    <v>0.82291666666666663</v>
      </c>
      <c r="D3365">
        <v>5.5679999999999996</v>
      </c>
      <c r="E3365">
        <v>7.64</v>
      </c>
      <c r="F3365">
        <v>2384.2530000000002</v>
      </c>
      <c r="G3365">
        <v>2379.7240000000002</v>
      </c>
      <c r="H3365" s="4"/>
      <c r="I3365">
        <f t="shared" si="364"/>
        <v>2462.5309778035444</v>
      </c>
      <c r="J3365">
        <f t="shared" si="365"/>
        <v>78.277977803544218</v>
      </c>
      <c r="K3365">
        <f t="shared" si="366"/>
        <v>6127.4418090121617</v>
      </c>
      <c r="L3365">
        <f t="shared" si="367"/>
        <v>3.178761140839101</v>
      </c>
      <c r="O3365">
        <f>VLOOKUP(D3365,'Manning''s Flow'!I$6:J$6004,2,TRUE)</f>
        <v>1466.390198513609</v>
      </c>
      <c r="P3365">
        <f t="shared" si="368"/>
        <v>917.86280148639116</v>
      </c>
      <c r="Q3365">
        <f t="shared" si="369"/>
        <v>842472.12235244631</v>
      </c>
      <c r="R3365">
        <f t="shared" si="370"/>
        <v>62.593353557380091</v>
      </c>
    </row>
    <row r="3366" spans="1:18" x14ac:dyDescent="0.3">
      <c r="A3366" s="14">
        <v>43903.826388888891</v>
      </c>
      <c r="B3366" s="15">
        <v>43903</v>
      </c>
      <c r="C3366" s="16">
        <v>0.82638888888888884</v>
      </c>
      <c r="D3366">
        <v>5.8659999999999997</v>
      </c>
      <c r="E3366">
        <v>8.08</v>
      </c>
      <c r="F3366">
        <v>2719.259</v>
      </c>
      <c r="G3366">
        <v>2384.5935999999997</v>
      </c>
      <c r="H3366" s="4"/>
      <c r="I3366">
        <f t="shared" si="364"/>
        <v>2787.0650622921921</v>
      </c>
      <c r="J3366">
        <f t="shared" si="365"/>
        <v>67.806062292192109</v>
      </c>
      <c r="K3366">
        <f t="shared" si="366"/>
        <v>4597.6620835726362</v>
      </c>
      <c r="L3366">
        <f t="shared" si="367"/>
        <v>2.4328840833168686</v>
      </c>
      <c r="O3366">
        <f>VLOOKUP(D3366,'Manning''s Flow'!I$6:J$6004,2,TRUE)</f>
        <v>1633.8863426822766</v>
      </c>
      <c r="P3366">
        <f t="shared" si="368"/>
        <v>1085.3726573177235</v>
      </c>
      <c r="Q3366">
        <f t="shared" si="369"/>
        <v>1178033.8052529364</v>
      </c>
      <c r="R3366">
        <f t="shared" si="370"/>
        <v>66.428895876313945</v>
      </c>
    </row>
    <row r="3367" spans="1:18" x14ac:dyDescent="0.3">
      <c r="A3367" s="14">
        <v>43903.829861111109</v>
      </c>
      <c r="B3367" s="15">
        <v>43903</v>
      </c>
      <c r="C3367" s="16">
        <v>0.82986111111111116</v>
      </c>
      <c r="D3367">
        <v>5.53</v>
      </c>
      <c r="E3367">
        <v>7.81</v>
      </c>
      <c r="F3367">
        <v>2412.511</v>
      </c>
      <c r="G3367">
        <v>2330.6296000000002</v>
      </c>
      <c r="H3367" s="4"/>
      <c r="I3367">
        <f t="shared" si="364"/>
        <v>2422.8119842289066</v>
      </c>
      <c r="J3367">
        <f t="shared" si="365"/>
        <v>10.3009842289066</v>
      </c>
      <c r="K3367">
        <f t="shared" si="366"/>
        <v>106.1102760841825</v>
      </c>
      <c r="L3367">
        <f t="shared" si="367"/>
        <v>0.42516647168496779</v>
      </c>
      <c r="O3367">
        <f>VLOOKUP(D3367,'Manning''s Flow'!I$6:J$6004,2,TRUE)</f>
        <v>1450.1250811950817</v>
      </c>
      <c r="P3367">
        <f t="shared" si="368"/>
        <v>962.38591880491822</v>
      </c>
      <c r="Q3367">
        <f t="shared" si="369"/>
        <v>926186.65671398665</v>
      </c>
      <c r="R3367">
        <f t="shared" si="370"/>
        <v>66.365717777379146</v>
      </c>
    </row>
    <row r="3368" spans="1:18" x14ac:dyDescent="0.3">
      <c r="A3368" s="14">
        <v>43903.833333333336</v>
      </c>
      <c r="B3368" s="15">
        <v>43903</v>
      </c>
      <c r="C3368" s="16">
        <v>0.83333333333333337</v>
      </c>
      <c r="D3368">
        <v>5.0510000000000002</v>
      </c>
      <c r="E3368">
        <v>6.81</v>
      </c>
      <c r="F3368">
        <v>1844.4079999999999</v>
      </c>
      <c r="G3368">
        <v>2225.933</v>
      </c>
      <c r="H3368" s="4"/>
      <c r="I3368">
        <f t="shared" si="364"/>
        <v>1953.8375435743558</v>
      </c>
      <c r="J3368">
        <f t="shared" si="365"/>
        <v>109.42954357435588</v>
      </c>
      <c r="K3368">
        <f t="shared" si="366"/>
        <v>11974.825006891851</v>
      </c>
      <c r="L3368">
        <f t="shared" si="367"/>
        <v>5.6007493526900483</v>
      </c>
      <c r="O3368">
        <f>VLOOKUP(D3368,'Manning''s Flow'!I$6:J$6004,2,TRUE)</f>
        <v>1201.9708491724614</v>
      </c>
      <c r="P3368">
        <f t="shared" si="368"/>
        <v>642.43715082753852</v>
      </c>
      <c r="Q3368">
        <f t="shared" si="369"/>
        <v>412725.49276340549</v>
      </c>
      <c r="R3368">
        <f t="shared" si="370"/>
        <v>53.448646551607027</v>
      </c>
    </row>
    <row r="3369" spans="1:18" x14ac:dyDescent="0.3">
      <c r="A3369" s="14">
        <v>43903.836805555555</v>
      </c>
      <c r="B3369" s="15">
        <v>43903</v>
      </c>
      <c r="C3369" s="16">
        <v>0.83680555555555547</v>
      </c>
      <c r="D3369">
        <v>5.3029999999999999</v>
      </c>
      <c r="E3369">
        <v>7.89</v>
      </c>
      <c r="F3369">
        <v>2292.7170000000001</v>
      </c>
      <c r="G3369">
        <v>2104.0306</v>
      </c>
      <c r="H3369" s="4"/>
      <c r="I3369">
        <f t="shared" si="364"/>
        <v>2193.2871414824081</v>
      </c>
      <c r="J3369">
        <f t="shared" si="365"/>
        <v>99.429858517592038</v>
      </c>
      <c r="K3369">
        <f t="shared" si="366"/>
        <v>9886.2967648283702</v>
      </c>
      <c r="L3369">
        <f t="shared" si="367"/>
        <v>4.5333716975329077</v>
      </c>
      <c r="O3369">
        <f>VLOOKUP(D3369,'Manning''s Flow'!I$6:J$6004,2,TRUE)</f>
        <v>1328.3708412504129</v>
      </c>
      <c r="P3369">
        <f t="shared" si="368"/>
        <v>964.34615874958718</v>
      </c>
      <c r="Q3369">
        <f t="shared" si="369"/>
        <v>929963.51389508403</v>
      </c>
      <c r="R3369">
        <f t="shared" si="370"/>
        <v>72.596155290629198</v>
      </c>
    </row>
    <row r="3370" spans="1:18" x14ac:dyDescent="0.3">
      <c r="A3370" s="14">
        <v>43903.840277777781</v>
      </c>
      <c r="B3370" s="15">
        <v>43903</v>
      </c>
      <c r="C3370" s="16">
        <v>0.84027777777777779</v>
      </c>
      <c r="D3370">
        <v>5.0010000000000003</v>
      </c>
      <c r="E3370">
        <v>6.97</v>
      </c>
      <c r="F3370">
        <v>1860.77</v>
      </c>
      <c r="G3370">
        <v>1993.7759999999998</v>
      </c>
      <c r="H3370" s="4"/>
      <c r="I3370">
        <f t="shared" si="364"/>
        <v>1908.2241595285348</v>
      </c>
      <c r="J3370">
        <f t="shared" si="365"/>
        <v>47.454159528534774</v>
      </c>
      <c r="K3370">
        <f t="shared" si="366"/>
        <v>2251.8972565596277</v>
      </c>
      <c r="L3370">
        <f t="shared" si="367"/>
        <v>2.4868231172725159</v>
      </c>
      <c r="O3370">
        <f>VLOOKUP(D3370,'Manning''s Flow'!I$6:J$6004,2,TRUE)</f>
        <v>1177.4375201955349</v>
      </c>
      <c r="P3370">
        <f t="shared" si="368"/>
        <v>683.33247980446504</v>
      </c>
      <c r="Q3370">
        <f t="shared" si="369"/>
        <v>466943.27795571962</v>
      </c>
      <c r="R3370">
        <f t="shared" si="370"/>
        <v>58.03556180976679</v>
      </c>
    </row>
    <row r="3371" spans="1:18" x14ac:dyDescent="0.3">
      <c r="A3371" s="14">
        <v>43903.84375</v>
      </c>
      <c r="B3371" s="15">
        <v>43903</v>
      </c>
      <c r="C3371" s="16">
        <v>0.84375</v>
      </c>
      <c r="D3371">
        <v>5.1539999999999999</v>
      </c>
      <c r="E3371">
        <v>7.56</v>
      </c>
      <c r="F3371">
        <v>2109.7469999999998</v>
      </c>
      <c r="G3371">
        <v>1924.8538000000001</v>
      </c>
      <c r="H3371" s="4"/>
      <c r="I3371">
        <f t="shared" si="364"/>
        <v>2049.7731521806249</v>
      </c>
      <c r="J3371">
        <f t="shared" si="365"/>
        <v>59.973847819374896</v>
      </c>
      <c r="K3371">
        <f t="shared" si="366"/>
        <v>3596.862422261539</v>
      </c>
      <c r="L3371">
        <f t="shared" si="367"/>
        <v>2.9258773223550363</v>
      </c>
      <c r="O3371">
        <f>VLOOKUP(D3371,'Manning''s Flow'!I$6:J$6004,2,TRUE)</f>
        <v>1251.7852676177631</v>
      </c>
      <c r="P3371">
        <f t="shared" si="368"/>
        <v>857.96173238223673</v>
      </c>
      <c r="Q3371">
        <f t="shared" si="369"/>
        <v>736098.33423232881</v>
      </c>
      <c r="R3371">
        <f t="shared" si="370"/>
        <v>68.53905015314642</v>
      </c>
    </row>
    <row r="3372" spans="1:18" x14ac:dyDescent="0.3">
      <c r="A3372" s="14">
        <v>43903.847222222219</v>
      </c>
      <c r="B3372" s="15">
        <v>43903</v>
      </c>
      <c r="C3372" s="16">
        <v>0.84722222222222221</v>
      </c>
      <c r="D3372">
        <v>5.0750000000000002</v>
      </c>
      <c r="E3372">
        <v>6.83</v>
      </c>
      <c r="F3372">
        <v>1861.2380000000001</v>
      </c>
      <c r="G3372">
        <v>1761.3371999999999</v>
      </c>
      <c r="H3372" s="4"/>
      <c r="I3372">
        <f t="shared" si="364"/>
        <v>1975.9537792911196</v>
      </c>
      <c r="J3372">
        <f t="shared" si="365"/>
        <v>114.71577929111959</v>
      </c>
      <c r="K3372">
        <f t="shared" si="366"/>
        <v>13159.710018368862</v>
      </c>
      <c r="L3372">
        <f t="shared" si="367"/>
        <v>5.8055902164004198</v>
      </c>
      <c r="O3372">
        <f>VLOOKUP(D3372,'Manning''s Flow'!I$6:J$6004,2,TRUE)</f>
        <v>1211.8540250217548</v>
      </c>
      <c r="P3372">
        <f t="shared" si="368"/>
        <v>649.38397497824531</v>
      </c>
      <c r="Q3372">
        <f t="shared" si="369"/>
        <v>421699.54695854633</v>
      </c>
      <c r="R3372">
        <f t="shared" si="370"/>
        <v>53.585989860997309</v>
      </c>
    </row>
    <row r="3373" spans="1:18" x14ac:dyDescent="0.3">
      <c r="A3373" s="14">
        <v>43903.850694444445</v>
      </c>
      <c r="B3373" s="15">
        <v>43903</v>
      </c>
      <c r="C3373" s="16">
        <v>0.85069444444444453</v>
      </c>
      <c r="D3373">
        <v>4.3220000000000001</v>
      </c>
      <c r="E3373">
        <v>6.95</v>
      </c>
      <c r="F3373">
        <v>1499.797</v>
      </c>
      <c r="G3373">
        <v>1685.8038000000001</v>
      </c>
      <c r="H3373" s="4"/>
      <c r="I3373">
        <f t="shared" si="364"/>
        <v>1349.4362037741766</v>
      </c>
      <c r="J3373">
        <f t="shared" si="365"/>
        <v>150.36079622582338</v>
      </c>
      <c r="K3373">
        <f t="shared" si="366"/>
        <v>22608.369041663584</v>
      </c>
      <c r="L3373">
        <f t="shared" si="367"/>
        <v>11.14249016035631</v>
      </c>
      <c r="O3373">
        <f>VLOOKUP(D3373,'Manning''s Flow'!I$6:J$6004,2,TRUE)</f>
        <v>868.71299919764363</v>
      </c>
      <c r="P3373">
        <f t="shared" si="368"/>
        <v>631.0840008023564</v>
      </c>
      <c r="Q3373">
        <f t="shared" si="369"/>
        <v>398267.01606870856</v>
      </c>
      <c r="R3373">
        <f t="shared" si="370"/>
        <v>72.645856731191444</v>
      </c>
    </row>
    <row r="3374" spans="1:18" x14ac:dyDescent="0.3">
      <c r="A3374" s="14">
        <v>43903.854166666664</v>
      </c>
      <c r="B3374" s="15">
        <v>43903</v>
      </c>
      <c r="C3374" s="16">
        <v>0.85416666666666663</v>
      </c>
      <c r="D3374">
        <v>4.3680000000000003</v>
      </c>
      <c r="E3374">
        <v>6.73</v>
      </c>
      <c r="F3374">
        <v>1475.134</v>
      </c>
      <c r="G3374">
        <v>1509.4236000000001</v>
      </c>
      <c r="H3374" s="4"/>
      <c r="I3374">
        <f t="shared" si="364"/>
        <v>1383.7893796017356</v>
      </c>
      <c r="J3374">
        <f t="shared" si="365"/>
        <v>91.344620398264396</v>
      </c>
      <c r="K3374">
        <f t="shared" si="366"/>
        <v>8343.8396757030205</v>
      </c>
      <c r="L3374">
        <f t="shared" si="367"/>
        <v>6.6010493897961569</v>
      </c>
      <c r="O3374">
        <f>VLOOKUP(D3374,'Manning''s Flow'!I$6:J$6004,2,TRUE)</f>
        <v>885.58043706570413</v>
      </c>
      <c r="P3374">
        <f t="shared" si="368"/>
        <v>589.55356293429588</v>
      </c>
      <c r="Q3374">
        <f t="shared" si="369"/>
        <v>347573.40356852277</v>
      </c>
      <c r="R3374">
        <f t="shared" si="370"/>
        <v>66.572559449001801</v>
      </c>
    </row>
    <row r="3375" spans="1:18" x14ac:dyDescent="0.3">
      <c r="A3375" s="14">
        <v>43903.857638888891</v>
      </c>
      <c r="B3375" s="15">
        <v>43903</v>
      </c>
      <c r="C3375" s="16">
        <v>0.85763888888888884</v>
      </c>
      <c r="D3375">
        <v>4.4710000000000001</v>
      </c>
      <c r="E3375">
        <v>6.54</v>
      </c>
      <c r="F3375">
        <v>1483.1030000000001</v>
      </c>
      <c r="G3375">
        <v>1412.5133999999998</v>
      </c>
      <c r="H3375" s="4"/>
      <c r="I3375">
        <f t="shared" si="364"/>
        <v>1462.5299806279345</v>
      </c>
      <c r="J3375">
        <f t="shared" si="365"/>
        <v>20.573019372065573</v>
      </c>
      <c r="K3375">
        <f t="shared" si="366"/>
        <v>423.24912608338536</v>
      </c>
      <c r="L3375">
        <f t="shared" si="367"/>
        <v>1.4066733430813219</v>
      </c>
      <c r="O3375">
        <f>VLOOKUP(D3375,'Manning''s Flow'!I$6:J$6004,2,TRUE)</f>
        <v>932.80249791197616</v>
      </c>
      <c r="P3375">
        <f t="shared" si="368"/>
        <v>550.3005020880239</v>
      </c>
      <c r="Q3375">
        <f t="shared" si="369"/>
        <v>302830.64259833121</v>
      </c>
      <c r="R3375">
        <f t="shared" si="370"/>
        <v>58.994321233041227</v>
      </c>
    </row>
    <row r="3376" spans="1:18" x14ac:dyDescent="0.3">
      <c r="A3376" s="14">
        <v>43903.861111111109</v>
      </c>
      <c r="B3376" s="15">
        <v>43903</v>
      </c>
      <c r="C3376" s="16">
        <v>0.86111111111111116</v>
      </c>
      <c r="D3376">
        <v>4.0259999999999998</v>
      </c>
      <c r="E3376">
        <v>6.31</v>
      </c>
      <c r="F3376">
        <v>1227.846</v>
      </c>
      <c r="G3376">
        <v>1371.7046</v>
      </c>
      <c r="H3376" s="4"/>
      <c r="I3376">
        <f t="shared" si="364"/>
        <v>1140.2278832783263</v>
      </c>
      <c r="J3376">
        <f t="shared" si="365"/>
        <v>87.618116721673687</v>
      </c>
      <c r="K3376">
        <f t="shared" si="366"/>
        <v>7676.9343778528337</v>
      </c>
      <c r="L3376">
        <f t="shared" si="367"/>
        <v>7.6842636464702521</v>
      </c>
      <c r="O3376">
        <f>VLOOKUP(D3376,'Manning''s Flow'!I$6:J$6004,2,TRUE)</f>
        <v>747.39424797479887</v>
      </c>
      <c r="P3376">
        <f t="shared" si="368"/>
        <v>480.45175202520113</v>
      </c>
      <c r="Q3376">
        <f t="shared" si="369"/>
        <v>230833.88602408537</v>
      </c>
      <c r="R3376">
        <f t="shared" si="370"/>
        <v>64.283576349038384</v>
      </c>
    </row>
    <row r="3377" spans="1:18" x14ac:dyDescent="0.3">
      <c r="A3377" s="14">
        <v>43903.864583333336</v>
      </c>
      <c r="B3377" s="15">
        <v>43903</v>
      </c>
      <c r="C3377" s="16">
        <v>0.86458333333333337</v>
      </c>
      <c r="D3377">
        <v>4.2060000000000004</v>
      </c>
      <c r="E3377">
        <v>6.64</v>
      </c>
      <c r="F3377">
        <v>1376.6869999999999</v>
      </c>
      <c r="G3377">
        <v>1381.4313999999999</v>
      </c>
      <c r="H3377" s="4"/>
      <c r="I3377">
        <f t="shared" si="364"/>
        <v>1265.0173051754182</v>
      </c>
      <c r="J3377">
        <f t="shared" si="365"/>
        <v>111.66969482458171</v>
      </c>
      <c r="K3377">
        <f t="shared" si="366"/>
        <v>12470.120742215211</v>
      </c>
      <c r="L3377">
        <f t="shared" si="367"/>
        <v>8.8275230993062692</v>
      </c>
      <c r="O3377">
        <f>VLOOKUP(D3377,'Manning''s Flow'!I$6:J$6004,2,TRUE)</f>
        <v>819.08596673258603</v>
      </c>
      <c r="P3377">
        <f t="shared" si="368"/>
        <v>557.60103326741387</v>
      </c>
      <c r="Q3377">
        <f t="shared" si="369"/>
        <v>310918.91230088758</v>
      </c>
      <c r="R3377">
        <f t="shared" si="370"/>
        <v>68.076008613813627</v>
      </c>
    </row>
    <row r="3378" spans="1:18" x14ac:dyDescent="0.3">
      <c r="A3378" s="14">
        <v>43903.868055555555</v>
      </c>
      <c r="B3378" s="15">
        <v>43903</v>
      </c>
      <c r="C3378" s="16">
        <v>0.86805555555555547</v>
      </c>
      <c r="D3378">
        <v>4.0129999999999999</v>
      </c>
      <c r="E3378">
        <v>6.69</v>
      </c>
      <c r="F3378">
        <v>1295.7529999999999</v>
      </c>
      <c r="G3378">
        <v>1497.4748</v>
      </c>
      <c r="H3378" s="4"/>
      <c r="I3378">
        <f t="shared" si="364"/>
        <v>1131.5048210241935</v>
      </c>
      <c r="J3378">
        <f t="shared" si="365"/>
        <v>164.24817897580647</v>
      </c>
      <c r="K3378">
        <f t="shared" si="366"/>
        <v>26977.464296868555</v>
      </c>
      <c r="L3378">
        <f t="shared" si="367"/>
        <v>14.515906244847946</v>
      </c>
      <c r="O3378">
        <f>VLOOKUP(D3378,'Manning''s Flow'!I$6:J$6004,2,TRUE)</f>
        <v>743.50826929253492</v>
      </c>
      <c r="P3378">
        <f t="shared" si="368"/>
        <v>552.24473070746501</v>
      </c>
      <c r="Q3378">
        <f t="shared" si="369"/>
        <v>304974.24259416055</v>
      </c>
      <c r="R3378">
        <f t="shared" si="370"/>
        <v>74.275533106435859</v>
      </c>
    </row>
    <row r="3379" spans="1:18" x14ac:dyDescent="0.3">
      <c r="A3379" s="14">
        <v>43903.871527777781</v>
      </c>
      <c r="B3379" s="15">
        <v>43903</v>
      </c>
      <c r="C3379" s="16">
        <v>0.87152777777777779</v>
      </c>
      <c r="D3379">
        <v>4.468</v>
      </c>
      <c r="E3379">
        <v>6.73</v>
      </c>
      <c r="F3379">
        <v>1523.768</v>
      </c>
      <c r="G3379">
        <v>1508.181</v>
      </c>
      <c r="H3379" s="4"/>
      <c r="I3379">
        <f t="shared" si="364"/>
        <v>1460.2008532680893</v>
      </c>
      <c r="J3379">
        <f t="shared" si="365"/>
        <v>63.567146731910725</v>
      </c>
      <c r="K3379">
        <f t="shared" si="366"/>
        <v>4040.7821436362683</v>
      </c>
      <c r="L3379">
        <f t="shared" si="367"/>
        <v>4.3533152709533418</v>
      </c>
      <c r="O3379">
        <f>VLOOKUP(D3379,'Manning''s Flow'!I$6:J$6004,2,TRUE)</f>
        <v>928.45892964990378</v>
      </c>
      <c r="P3379">
        <f t="shared" si="368"/>
        <v>595.30907035009625</v>
      </c>
      <c r="Q3379">
        <f t="shared" si="369"/>
        <v>354392.88924109587</v>
      </c>
      <c r="R3379">
        <f t="shared" si="370"/>
        <v>64.117975641051871</v>
      </c>
    </row>
    <row r="3380" spans="1:18" x14ac:dyDescent="0.3">
      <c r="A3380" s="14">
        <v>43903.875</v>
      </c>
      <c r="B3380" s="15">
        <v>43903</v>
      </c>
      <c r="C3380" s="16">
        <v>0.875</v>
      </c>
      <c r="D3380">
        <v>4.9539999999999997</v>
      </c>
      <c r="E3380">
        <v>7.84</v>
      </c>
      <c r="F3380">
        <v>2063.3200000000002</v>
      </c>
      <c r="G3380">
        <v>1471.2222000000002</v>
      </c>
      <c r="H3380" s="4"/>
      <c r="I3380">
        <f t="shared" si="364"/>
        <v>1865.9152589482053</v>
      </c>
      <c r="J3380">
        <f t="shared" si="365"/>
        <v>197.40474105179487</v>
      </c>
      <c r="K3380">
        <f t="shared" si="366"/>
        <v>38968.631789726191</v>
      </c>
      <c r="L3380">
        <f t="shared" si="367"/>
        <v>10.579512660348232</v>
      </c>
      <c r="O3380">
        <f>VLOOKUP(D3380,'Manning''s Flow'!I$6:J$6004,2,TRUE)</f>
        <v>1153.1539155218391</v>
      </c>
      <c r="P3380">
        <f t="shared" si="368"/>
        <v>910.16608447816111</v>
      </c>
      <c r="Q3380">
        <f t="shared" si="369"/>
        <v>828402.30133430706</v>
      </c>
      <c r="R3380">
        <f t="shared" si="370"/>
        <v>78.928412957456928</v>
      </c>
    </row>
    <row r="3381" spans="1:18" x14ac:dyDescent="0.3">
      <c r="A3381" s="14">
        <v>43903.878472222219</v>
      </c>
      <c r="B3381" s="15">
        <v>43903</v>
      </c>
      <c r="C3381" s="16">
        <v>0.87847222222222221</v>
      </c>
      <c r="D3381">
        <v>4.1619999999999999</v>
      </c>
      <c r="E3381">
        <v>6.28</v>
      </c>
      <c r="F3381">
        <v>1281.377</v>
      </c>
      <c r="G3381">
        <v>1386.9598000000001</v>
      </c>
      <c r="H3381" s="4"/>
      <c r="I3381">
        <f t="shared" si="364"/>
        <v>1233.8196087402118</v>
      </c>
      <c r="J3381">
        <f t="shared" si="365"/>
        <v>47.557391259788119</v>
      </c>
      <c r="K3381">
        <f t="shared" si="366"/>
        <v>2261.7054634365713</v>
      </c>
      <c r="L3381">
        <f t="shared" si="367"/>
        <v>3.8544849605969924</v>
      </c>
      <c r="O3381">
        <f>VLOOKUP(D3381,'Manning''s Flow'!I$6:J$6004,2,TRUE)</f>
        <v>802.86913391160124</v>
      </c>
      <c r="P3381">
        <f t="shared" si="368"/>
        <v>478.50786608839871</v>
      </c>
      <c r="Q3381">
        <f t="shared" si="369"/>
        <v>228969.77790847293</v>
      </c>
      <c r="R3381">
        <f t="shared" si="370"/>
        <v>59.599733739556626</v>
      </c>
    </row>
    <row r="3382" spans="1:18" x14ac:dyDescent="0.3">
      <c r="A3382" s="14">
        <v>43903.881944444445</v>
      </c>
      <c r="B3382" s="15">
        <v>43903</v>
      </c>
      <c r="C3382" s="16">
        <v>0.88194444444444453</v>
      </c>
      <c r="D3382">
        <v>4.0209999999999999</v>
      </c>
      <c r="E3382">
        <v>6.14</v>
      </c>
      <c r="F3382">
        <v>1191.893</v>
      </c>
      <c r="G3382">
        <v>1270.8363999999999</v>
      </c>
      <c r="H3382" s="4"/>
      <c r="I3382">
        <f t="shared" si="364"/>
        <v>1136.8682700134129</v>
      </c>
      <c r="J3382">
        <f t="shared" si="365"/>
        <v>55.02472998658709</v>
      </c>
      <c r="K3382">
        <f t="shared" si="366"/>
        <v>3027.7209100968166</v>
      </c>
      <c r="L3382">
        <f t="shared" si="367"/>
        <v>4.8400268912367395</v>
      </c>
      <c r="O3382">
        <f>VLOOKUP(D3382,'Manning''s Flow'!I$6:J$6004,2,TRUE)</f>
        <v>747.39424797479887</v>
      </c>
      <c r="P3382">
        <f t="shared" si="368"/>
        <v>444.49875202520116</v>
      </c>
      <c r="Q3382">
        <f t="shared" si="369"/>
        <v>197579.14055196126</v>
      </c>
      <c r="R3382">
        <f t="shared" si="370"/>
        <v>59.473129908298283</v>
      </c>
    </row>
    <row r="3383" spans="1:18" x14ac:dyDescent="0.3">
      <c r="A3383" s="14">
        <v>43903.885416666664</v>
      </c>
      <c r="B3383" s="15">
        <v>43903</v>
      </c>
      <c r="C3383" s="16">
        <v>0.88541666666666663</v>
      </c>
      <c r="D3383">
        <v>3.4009999999999998</v>
      </c>
      <c r="E3383">
        <v>5.76</v>
      </c>
      <c r="F3383">
        <v>874.44100000000003</v>
      </c>
      <c r="G3383">
        <v>1012.9474</v>
      </c>
      <c r="H3383" s="4"/>
      <c r="I3383">
        <f t="shared" si="364"/>
        <v>763.86891376422784</v>
      </c>
      <c r="J3383">
        <f t="shared" si="365"/>
        <v>110.57208623577219</v>
      </c>
      <c r="K3383">
        <f t="shared" si="366"/>
        <v>12226.186254531041</v>
      </c>
      <c r="L3383">
        <f t="shared" si="367"/>
        <v>14.475269806554905</v>
      </c>
      <c r="O3383">
        <f>VLOOKUP(D3383,'Manning''s Flow'!I$6:J$6004,2,TRUE)</f>
        <v>525.82498597844699</v>
      </c>
      <c r="P3383">
        <f t="shared" si="368"/>
        <v>348.61601402155304</v>
      </c>
      <c r="Q3383">
        <f t="shared" si="369"/>
        <v>121533.12523227566</v>
      </c>
      <c r="R3383">
        <f t="shared" si="370"/>
        <v>66.298868124886411</v>
      </c>
    </row>
    <row r="3384" spans="1:18" x14ac:dyDescent="0.3">
      <c r="A3384" s="14">
        <v>43903.888888888891</v>
      </c>
      <c r="B3384" s="15">
        <v>43903</v>
      </c>
      <c r="C3384" s="16">
        <v>0.88888888888888884</v>
      </c>
      <c r="D3384">
        <v>3.5750000000000002</v>
      </c>
      <c r="E3384">
        <v>5.77</v>
      </c>
      <c r="F3384">
        <v>943.15099999999995</v>
      </c>
      <c r="G3384">
        <v>955.56279999999992</v>
      </c>
      <c r="H3384" s="4"/>
      <c r="I3384">
        <f t="shared" si="364"/>
        <v>859.94932604210624</v>
      </c>
      <c r="J3384">
        <f t="shared" si="365"/>
        <v>83.201673957893718</v>
      </c>
      <c r="K3384">
        <f t="shared" si="366"/>
        <v>6922.5185493956496</v>
      </c>
      <c r="L3384">
        <f t="shared" si="367"/>
        <v>9.6751833437473795</v>
      </c>
      <c r="O3384">
        <f>VLOOKUP(D3384,'Manning''s Flow'!I$6:J$6004,2,TRUE)</f>
        <v>582.6545978032749</v>
      </c>
      <c r="P3384">
        <f t="shared" si="368"/>
        <v>360.49640219672506</v>
      </c>
      <c r="Q3384">
        <f t="shared" si="369"/>
        <v>129957.65599678295</v>
      </c>
      <c r="R3384">
        <f t="shared" si="370"/>
        <v>61.871373461373004</v>
      </c>
    </row>
    <row r="3385" spans="1:18" x14ac:dyDescent="0.3">
      <c r="A3385" s="14">
        <v>43903.892361111109</v>
      </c>
      <c r="B3385" s="15">
        <v>43903</v>
      </c>
      <c r="C3385" s="16">
        <v>0.89236111111111116</v>
      </c>
      <c r="D3385">
        <v>3.214</v>
      </c>
      <c r="E3385">
        <v>5.54</v>
      </c>
      <c r="F3385">
        <v>773.875</v>
      </c>
      <c r="G3385">
        <v>890.36440000000005</v>
      </c>
      <c r="H3385" s="4"/>
      <c r="I3385">
        <f t="shared" si="364"/>
        <v>667.88134484821182</v>
      </c>
      <c r="J3385">
        <f t="shared" si="365"/>
        <v>105.99365515178818</v>
      </c>
      <c r="K3385">
        <f t="shared" si="366"/>
        <v>11234.654932436191</v>
      </c>
      <c r="L3385">
        <f t="shared" si="367"/>
        <v>15.87013261702603</v>
      </c>
      <c r="O3385">
        <f>VLOOKUP(D3385,'Manning''s Flow'!I$6:J$6004,2,TRUE)</f>
        <v>465.825793966839</v>
      </c>
      <c r="P3385">
        <f t="shared" si="368"/>
        <v>308.049206033161</v>
      </c>
      <c r="Q3385">
        <f t="shared" si="369"/>
        <v>94894.313337660875</v>
      </c>
      <c r="R3385">
        <f t="shared" si="370"/>
        <v>66.129701279506705</v>
      </c>
    </row>
    <row r="3386" spans="1:18" x14ac:dyDescent="0.3">
      <c r="A3386" s="14">
        <v>43903.895833333336</v>
      </c>
      <c r="B3386" s="15">
        <v>43903</v>
      </c>
      <c r="C3386" s="16">
        <v>0.89583333333333337</v>
      </c>
      <c r="D3386">
        <v>3.625</v>
      </c>
      <c r="E3386">
        <v>5.96</v>
      </c>
      <c r="F3386">
        <v>994.45399999999995</v>
      </c>
      <c r="G3386">
        <v>882.91219999999998</v>
      </c>
      <c r="H3386" s="4"/>
      <c r="I3386">
        <f t="shared" si="364"/>
        <v>888.78304435059022</v>
      </c>
      <c r="J3386">
        <f t="shared" si="365"/>
        <v>105.67095564940973</v>
      </c>
      <c r="K3386">
        <f t="shared" si="366"/>
        <v>11166.350867859519</v>
      </c>
      <c r="L3386">
        <f t="shared" si="367"/>
        <v>11.889398241909605</v>
      </c>
      <c r="O3386">
        <f>VLOOKUP(D3386,'Manning''s Flow'!I$6:J$6004,2,TRUE)</f>
        <v>599.93411178631629</v>
      </c>
      <c r="P3386">
        <f t="shared" si="368"/>
        <v>394.51988821368366</v>
      </c>
      <c r="Q3386">
        <f t="shared" si="369"/>
        <v>155645.94219613745</v>
      </c>
      <c r="R3386">
        <f t="shared" si="370"/>
        <v>65.760536109372495</v>
      </c>
    </row>
    <row r="3387" spans="1:18" x14ac:dyDescent="0.3">
      <c r="A3387" s="14">
        <v>43903.899305555555</v>
      </c>
      <c r="B3387" s="15">
        <v>43903</v>
      </c>
      <c r="C3387" s="16">
        <v>0.89930555555555547</v>
      </c>
      <c r="D3387">
        <v>3.347</v>
      </c>
      <c r="E3387">
        <v>5.84</v>
      </c>
      <c r="F3387">
        <v>865.90099999999995</v>
      </c>
      <c r="G3387">
        <v>835.00399999999991</v>
      </c>
      <c r="H3387" s="4"/>
      <c r="I3387">
        <f t="shared" si="364"/>
        <v>735.38349432497535</v>
      </c>
      <c r="J3387">
        <f t="shared" si="365"/>
        <v>130.51750567502461</v>
      </c>
      <c r="K3387">
        <f t="shared" si="366"/>
        <v>17034.819287630082</v>
      </c>
      <c r="L3387">
        <f t="shared" si="367"/>
        <v>17.748223434744006</v>
      </c>
      <c r="O3387">
        <f>VLOOKUP(D3387,'Manning''s Flow'!I$6:J$6004,2,TRUE)</f>
        <v>506.47671188315547</v>
      </c>
      <c r="P3387">
        <f t="shared" si="368"/>
        <v>359.42428811684448</v>
      </c>
      <c r="Q3387">
        <f t="shared" si="369"/>
        <v>129185.81888830043</v>
      </c>
      <c r="R3387">
        <f t="shared" si="370"/>
        <v>70.965610004150378</v>
      </c>
    </row>
    <row r="3388" spans="1:18" x14ac:dyDescent="0.3">
      <c r="A3388" s="14">
        <v>43903.902777777781</v>
      </c>
      <c r="B3388" s="15">
        <v>43903</v>
      </c>
      <c r="C3388" s="16">
        <v>0.90277777777777779</v>
      </c>
      <c r="D3388">
        <v>3.2690000000000001</v>
      </c>
      <c r="E3388">
        <v>5.84</v>
      </c>
      <c r="F3388">
        <v>837.18</v>
      </c>
      <c r="G3388">
        <v>803.51099999999997</v>
      </c>
      <c r="H3388" s="4"/>
      <c r="I3388">
        <f t="shared" si="364"/>
        <v>695.33984723051685</v>
      </c>
      <c r="J3388">
        <f t="shared" si="365"/>
        <v>141.8401527694831</v>
      </c>
      <c r="K3388">
        <f t="shared" si="366"/>
        <v>20118.628937670303</v>
      </c>
      <c r="L3388">
        <f t="shared" si="367"/>
        <v>20.398680348094693</v>
      </c>
      <c r="O3388">
        <f>VLOOKUP(D3388,'Manning''s Flow'!I$6:J$6004,2,TRUE)</f>
        <v>481.25499483325729</v>
      </c>
      <c r="P3388">
        <f t="shared" si="368"/>
        <v>355.92500516674266</v>
      </c>
      <c r="Q3388">
        <f t="shared" si="369"/>
        <v>126682.6093029458</v>
      </c>
      <c r="R3388">
        <f t="shared" si="370"/>
        <v>73.95767503463766</v>
      </c>
    </row>
    <row r="3389" spans="1:18" x14ac:dyDescent="0.3">
      <c r="A3389" s="14">
        <v>43903.90625</v>
      </c>
      <c r="B3389" s="15">
        <v>43903</v>
      </c>
      <c r="C3389" s="16">
        <v>0.90625</v>
      </c>
      <c r="D3389">
        <v>3.024</v>
      </c>
      <c r="E3389">
        <v>5.51</v>
      </c>
      <c r="F3389">
        <v>703.61</v>
      </c>
      <c r="G3389">
        <v>748.84559999999988</v>
      </c>
      <c r="H3389" s="4"/>
      <c r="I3389">
        <f t="shared" si="364"/>
        <v>577.91017603984449</v>
      </c>
      <c r="J3389">
        <f t="shared" si="365"/>
        <v>125.69982396015553</v>
      </c>
      <c r="K3389">
        <f t="shared" si="366"/>
        <v>15800.445743614089</v>
      </c>
      <c r="L3389">
        <f t="shared" si="367"/>
        <v>21.750754558696169</v>
      </c>
      <c r="O3389">
        <f>VLOOKUP(D3389,'Manning''s Flow'!I$6:J$6004,2,TRUE)</f>
        <v>409.5412757682202</v>
      </c>
      <c r="P3389">
        <f t="shared" si="368"/>
        <v>294.06872423177981</v>
      </c>
      <c r="Q3389">
        <f t="shared" si="369"/>
        <v>86476.414571306566</v>
      </c>
      <c r="R3389">
        <f t="shared" si="370"/>
        <v>71.804416705047316</v>
      </c>
    </row>
    <row r="3390" spans="1:18" x14ac:dyDescent="0.3">
      <c r="A3390" s="14">
        <v>43903.909722222219</v>
      </c>
      <c r="B3390" s="15">
        <v>43903</v>
      </c>
      <c r="C3390" s="16">
        <v>0.90972222222222221</v>
      </c>
      <c r="D3390">
        <v>2.7010000000000001</v>
      </c>
      <c r="E3390">
        <v>5.7</v>
      </c>
      <c r="F3390">
        <v>616.41</v>
      </c>
      <c r="G3390">
        <v>703.46100000000001</v>
      </c>
      <c r="H3390" s="4"/>
      <c r="I3390">
        <f t="shared" si="364"/>
        <v>441.95089127111163</v>
      </c>
      <c r="J3390">
        <f t="shared" si="365"/>
        <v>174.45910872888834</v>
      </c>
      <c r="K3390">
        <f t="shared" si="366"/>
        <v>30435.980618478083</v>
      </c>
      <c r="L3390">
        <f t="shared" si="367"/>
        <v>39.474772463320512</v>
      </c>
      <c r="O3390">
        <f>VLOOKUP(D3390,'Manning''s Flow'!I$6:J$6004,2,TRUE)</f>
        <v>323.14330791363801</v>
      </c>
      <c r="P3390">
        <f t="shared" si="368"/>
        <v>293.26669208636196</v>
      </c>
      <c r="Q3390">
        <f t="shared" si="369"/>
        <v>86005.352687277031</v>
      </c>
      <c r="R3390">
        <f t="shared" si="370"/>
        <v>90.754375815432098</v>
      </c>
    </row>
    <row r="3391" spans="1:18" x14ac:dyDescent="0.3">
      <c r="A3391" s="14">
        <v>43903.913194444445</v>
      </c>
      <c r="B3391" s="15">
        <v>43903</v>
      </c>
      <c r="C3391" s="16">
        <v>0.91319444444444453</v>
      </c>
      <c r="D3391">
        <v>2.9769999999999999</v>
      </c>
      <c r="E3391">
        <v>5.78</v>
      </c>
      <c r="F3391">
        <v>721.12699999999995</v>
      </c>
      <c r="G3391">
        <v>662.18720000000008</v>
      </c>
      <c r="H3391" s="4"/>
      <c r="I3391">
        <f t="shared" si="364"/>
        <v>556.80962231917806</v>
      </c>
      <c r="J3391">
        <f t="shared" si="365"/>
        <v>164.31737768082189</v>
      </c>
      <c r="K3391">
        <f t="shared" si="366"/>
        <v>27000.200607901865</v>
      </c>
      <c r="L3391">
        <f t="shared" si="367"/>
        <v>29.510513305502972</v>
      </c>
      <c r="O3391">
        <f>VLOOKUP(D3391,'Manning''s Flow'!I$6:J$6004,2,TRUE)</f>
        <v>395.34710174834947</v>
      </c>
      <c r="P3391">
        <f t="shared" si="368"/>
        <v>325.77989825165048</v>
      </c>
      <c r="Q3391">
        <f t="shared" si="369"/>
        <v>106132.54210485573</v>
      </c>
      <c r="R3391">
        <f t="shared" si="370"/>
        <v>82.403512460556584</v>
      </c>
    </row>
    <row r="3392" spans="1:18" x14ac:dyDescent="0.3">
      <c r="A3392" s="14">
        <v>43903.916666666664</v>
      </c>
      <c r="B3392" s="15">
        <v>43903</v>
      </c>
      <c r="C3392" s="16">
        <v>0.91666666666666663</v>
      </c>
      <c r="D3392">
        <v>2.762</v>
      </c>
      <c r="E3392">
        <v>5.72</v>
      </c>
      <c r="F3392">
        <v>638.97799999999995</v>
      </c>
      <c r="G3392">
        <v>626.35419999999999</v>
      </c>
      <c r="H3392" s="4"/>
      <c r="I3392">
        <f t="shared" si="364"/>
        <v>466.01994405584514</v>
      </c>
      <c r="J3392">
        <f t="shared" si="365"/>
        <v>172.95805594415481</v>
      </c>
      <c r="K3392">
        <f t="shared" si="366"/>
        <v>29914.489115981385</v>
      </c>
      <c r="L3392">
        <f t="shared" si="367"/>
        <v>37.113874234410126</v>
      </c>
      <c r="O3392">
        <f>VLOOKUP(D3392,'Manning''s Flow'!I$6:J$6004,2,TRUE)</f>
        <v>338.54066115845552</v>
      </c>
      <c r="P3392">
        <f t="shared" si="368"/>
        <v>300.43733884154443</v>
      </c>
      <c r="Q3392">
        <f t="shared" si="369"/>
        <v>90262.594570188987</v>
      </c>
      <c r="R3392">
        <f t="shared" si="370"/>
        <v>88.744831363380399</v>
      </c>
    </row>
    <row r="3393" spans="1:18" x14ac:dyDescent="0.3">
      <c r="A3393" s="14">
        <v>43903.920138888891</v>
      </c>
      <c r="B3393" s="15">
        <v>43903</v>
      </c>
      <c r="C3393" s="16">
        <v>0.92013888888888884</v>
      </c>
      <c r="D3393">
        <v>2.9249999999999998</v>
      </c>
      <c r="E3393">
        <v>5.19</v>
      </c>
      <c r="F3393">
        <v>630.81100000000004</v>
      </c>
      <c r="G3393">
        <v>568.21920000000011</v>
      </c>
      <c r="H3393" s="4"/>
      <c r="I3393">
        <f t="shared" si="364"/>
        <v>533.99202154936279</v>
      </c>
      <c r="J3393">
        <f t="shared" si="365"/>
        <v>96.818978450637246</v>
      </c>
      <c r="K3393">
        <f t="shared" si="366"/>
        <v>9373.9145882249595</v>
      </c>
      <c r="L3393">
        <f t="shared" si="367"/>
        <v>18.131165737218264</v>
      </c>
      <c r="O3393">
        <f>VLOOKUP(D3393,'Manning''s Flow'!I$6:J$6004,2,TRUE)</f>
        <v>381.41021582457682</v>
      </c>
      <c r="P3393">
        <f t="shared" si="368"/>
        <v>249.40078417542321</v>
      </c>
      <c r="Q3393">
        <f t="shared" si="369"/>
        <v>62200.751147316027</v>
      </c>
      <c r="R3393">
        <f t="shared" si="370"/>
        <v>65.389120119984128</v>
      </c>
    </row>
    <row r="3394" spans="1:18" x14ac:dyDescent="0.3">
      <c r="A3394" s="14">
        <v>43903.923611111109</v>
      </c>
      <c r="B3394" s="15">
        <v>43903</v>
      </c>
      <c r="C3394" s="16">
        <v>0.92361111111111116</v>
      </c>
      <c r="D3394">
        <v>2.593</v>
      </c>
      <c r="E3394">
        <v>5.15</v>
      </c>
      <c r="F3394">
        <v>524.44500000000005</v>
      </c>
      <c r="G3394">
        <v>512.66700000000003</v>
      </c>
      <c r="H3394" s="4"/>
      <c r="I3394">
        <f t="shared" si="364"/>
        <v>401.13722424380342</v>
      </c>
      <c r="J3394">
        <f t="shared" si="365"/>
        <v>123.30777575619663</v>
      </c>
      <c r="K3394">
        <f t="shared" si="366"/>
        <v>15204.807561940474</v>
      </c>
      <c r="L3394">
        <f t="shared" si="367"/>
        <v>30.739549536607591</v>
      </c>
      <c r="O3394">
        <f>VLOOKUP(D3394,'Manning''s Flow'!I$6:J$6004,2,TRUE)</f>
        <v>295.87556730758013</v>
      </c>
      <c r="P3394">
        <f t="shared" si="368"/>
        <v>228.56943269241992</v>
      </c>
      <c r="Q3394">
        <f t="shared" si="369"/>
        <v>52243.985561334681</v>
      </c>
      <c r="R3394">
        <f t="shared" si="370"/>
        <v>77.251878136598037</v>
      </c>
    </row>
    <row r="3395" spans="1:18" x14ac:dyDescent="0.3">
      <c r="A3395" s="14">
        <v>43903.927083333336</v>
      </c>
      <c r="B3395" s="15">
        <v>43903</v>
      </c>
      <c r="C3395" s="16">
        <v>0.92708333333333337</v>
      </c>
      <c r="D3395">
        <v>2.1080000000000001</v>
      </c>
      <c r="E3395">
        <v>4.3499999999999996</v>
      </c>
      <c r="F3395">
        <v>325.73500000000001</v>
      </c>
      <c r="G3395">
        <v>477.99259999999992</v>
      </c>
      <c r="H3395" s="4"/>
      <c r="I3395">
        <f t="shared" si="364"/>
        <v>245.32942680716107</v>
      </c>
      <c r="J3395">
        <f t="shared" si="365"/>
        <v>80.405573192838943</v>
      </c>
      <c r="K3395">
        <f t="shared" si="366"/>
        <v>6465.0562004689809</v>
      </c>
      <c r="L3395">
        <f t="shared" si="367"/>
        <v>32.774532692338212</v>
      </c>
      <c r="O3395">
        <f>VLOOKUP(D3395,'Manning''s Flow'!I$6:J$6004,2,TRUE)</f>
        <v>189.47125233007156</v>
      </c>
      <c r="P3395">
        <f t="shared" si="368"/>
        <v>136.26374766992845</v>
      </c>
      <c r="Q3395">
        <f t="shared" si="369"/>
        <v>18567.808929053932</v>
      </c>
      <c r="R3395">
        <f t="shared" si="370"/>
        <v>71.917900997744979</v>
      </c>
    </row>
    <row r="3396" spans="1:18" x14ac:dyDescent="0.3">
      <c r="A3396" s="14">
        <v>43903.930555555555</v>
      </c>
      <c r="B3396" s="15">
        <v>43903</v>
      </c>
      <c r="C3396" s="16">
        <v>0.93055555555555547</v>
      </c>
      <c r="D3396">
        <v>2.33</v>
      </c>
      <c r="E3396">
        <v>5.0999999999999996</v>
      </c>
      <c r="F3396">
        <v>443.36599999999999</v>
      </c>
      <c r="G3396">
        <v>468.71400000000006</v>
      </c>
      <c r="H3396" s="4"/>
      <c r="I3396">
        <f t="shared" ref="I3396:I3459" si="371">41.756*(D3396^2.3745)</f>
        <v>311.17559123992106</v>
      </c>
      <c r="J3396">
        <f t="shared" ref="J3396:J3459" si="372">ABS(F3396-I3396)</f>
        <v>132.19040876007892</v>
      </c>
      <c r="K3396">
        <f t="shared" ref="K3396:K3459" si="373">J3396^2</f>
        <v>17474.304168156752</v>
      </c>
      <c r="L3396">
        <f t="shared" ref="L3396:L3459" si="374">100*ABS(J3396/I3396)</f>
        <v>42.480969742308012</v>
      </c>
      <c r="O3396">
        <f>VLOOKUP(D3396,'Manning''s Flow'!I$6:J$6004,2,TRUE)</f>
        <v>236.35886956942542</v>
      </c>
      <c r="P3396">
        <f t="shared" ref="P3396:P3459" si="375">ABS(F3396-O3396)</f>
        <v>207.00713043057456</v>
      </c>
      <c r="Q3396">
        <f t="shared" ref="Q3396:Q3459" si="376">P3396^2</f>
        <v>42851.95204910091</v>
      </c>
      <c r="R3396">
        <f t="shared" ref="R3396:R3459" si="377">100*ABS(P3396/O3396)</f>
        <v>87.581706075883304</v>
      </c>
    </row>
    <row r="3397" spans="1:18" x14ac:dyDescent="0.3">
      <c r="A3397" s="14">
        <v>43903.934027777781</v>
      </c>
      <c r="B3397" s="15">
        <v>43903</v>
      </c>
      <c r="C3397" s="16">
        <v>0.93402777777777779</v>
      </c>
      <c r="D3397">
        <v>2.4569999999999999</v>
      </c>
      <c r="E3397">
        <v>4.95</v>
      </c>
      <c r="F3397">
        <v>465.60599999999999</v>
      </c>
      <c r="G3397">
        <v>469.06639999999999</v>
      </c>
      <c r="H3397" s="4"/>
      <c r="I3397">
        <f t="shared" si="371"/>
        <v>352.96848670381104</v>
      </c>
      <c r="J3397">
        <f t="shared" si="372"/>
        <v>112.63751329618896</v>
      </c>
      <c r="K3397">
        <f t="shared" si="373"/>
        <v>12687.209401549144</v>
      </c>
      <c r="L3397">
        <f t="shared" si="374"/>
        <v>31.911492821371123</v>
      </c>
      <c r="O3397">
        <f>VLOOKUP(D3397,'Manning''s Flow'!I$6:J$6004,2,TRUE)</f>
        <v>262.96738165619445</v>
      </c>
      <c r="P3397">
        <f t="shared" si="375"/>
        <v>202.63861834380555</v>
      </c>
      <c r="Q3397">
        <f t="shared" si="376"/>
        <v>41062.409644286483</v>
      </c>
      <c r="R3397">
        <f t="shared" si="377"/>
        <v>77.058461421172311</v>
      </c>
    </row>
    <row r="3398" spans="1:18" x14ac:dyDescent="0.3">
      <c r="A3398" s="14">
        <v>43903.9375</v>
      </c>
      <c r="B3398" s="15">
        <v>43903</v>
      </c>
      <c r="C3398" s="16">
        <v>0.9375</v>
      </c>
      <c r="D3398">
        <v>2.7080000000000002</v>
      </c>
      <c r="E3398">
        <v>5.38</v>
      </c>
      <c r="F3398">
        <v>584.41800000000001</v>
      </c>
      <c r="G3398">
        <v>493.11959999999999</v>
      </c>
      <c r="H3398" s="4"/>
      <c r="I3398">
        <f t="shared" si="371"/>
        <v>444.67542837822498</v>
      </c>
      <c r="J3398">
        <f t="shared" si="372"/>
        <v>139.74257162177503</v>
      </c>
      <c r="K3398">
        <f t="shared" si="373"/>
        <v>19527.986323466925</v>
      </c>
      <c r="L3398">
        <f t="shared" si="374"/>
        <v>31.425746219311002</v>
      </c>
      <c r="O3398">
        <f>VLOOKUP(D3398,'Manning''s Flow'!I$6:J$6004,2,TRUE)</f>
        <v>323.14330791363801</v>
      </c>
      <c r="P3398">
        <f t="shared" si="375"/>
        <v>261.27469208636199</v>
      </c>
      <c r="Q3398">
        <f t="shared" si="376"/>
        <v>68264.464724823265</v>
      </c>
      <c r="R3398">
        <f t="shared" si="377"/>
        <v>80.854124373879728</v>
      </c>
    </row>
    <row r="3399" spans="1:18" x14ac:dyDescent="0.3">
      <c r="A3399" s="14">
        <v>43903.940972222219</v>
      </c>
      <c r="B3399" s="15">
        <v>43903</v>
      </c>
      <c r="C3399" s="16">
        <v>0.94097222222222221</v>
      </c>
      <c r="D3399">
        <v>2.5630000000000002</v>
      </c>
      <c r="E3399">
        <v>5.26</v>
      </c>
      <c r="F3399">
        <v>526.20699999999999</v>
      </c>
      <c r="G3399">
        <v>507.36599999999999</v>
      </c>
      <c r="H3399" s="4"/>
      <c r="I3399">
        <f t="shared" si="371"/>
        <v>390.20466239711061</v>
      </c>
      <c r="J3399">
        <f t="shared" si="372"/>
        <v>136.00233760288938</v>
      </c>
      <c r="K3399">
        <f t="shared" si="373"/>
        <v>18496.635833450298</v>
      </c>
      <c r="L3399">
        <f t="shared" si="374"/>
        <v>34.854103681744334</v>
      </c>
      <c r="O3399">
        <f>VLOOKUP(D3399,'Manning''s Flow'!I$6:J$6004,2,TRUE)</f>
        <v>288.65455066399232</v>
      </c>
      <c r="P3399">
        <f t="shared" si="375"/>
        <v>237.55244933600767</v>
      </c>
      <c r="Q3399">
        <f t="shared" si="376"/>
        <v>56431.166185536487</v>
      </c>
      <c r="R3399">
        <f t="shared" si="377"/>
        <v>82.296450476725752</v>
      </c>
    </row>
    <row r="3400" spans="1:18" x14ac:dyDescent="0.3">
      <c r="A3400" s="14">
        <v>43903.944444444445</v>
      </c>
      <c r="B3400" s="15">
        <v>43903</v>
      </c>
      <c r="C3400" s="16">
        <v>0.94444444444444453</v>
      </c>
      <c r="D3400">
        <v>2.407</v>
      </c>
      <c r="E3400">
        <v>4.8899999999999997</v>
      </c>
      <c r="F3400">
        <v>446.00099999999998</v>
      </c>
      <c r="G3400">
        <v>503.67700000000002</v>
      </c>
      <c r="H3400" s="4"/>
      <c r="I3400">
        <f t="shared" si="371"/>
        <v>336.15058026391699</v>
      </c>
      <c r="J3400">
        <f t="shared" si="372"/>
        <v>109.85041973608298</v>
      </c>
      <c r="K3400">
        <f t="shared" si="373"/>
        <v>12067.11471619361</v>
      </c>
      <c r="L3400">
        <f t="shared" si="374"/>
        <v>32.678932057721788</v>
      </c>
      <c r="O3400">
        <f>VLOOKUP(D3400,'Manning''s Flow'!I$6:J$6004,2,TRUE)</f>
        <v>251.70136242892497</v>
      </c>
      <c r="P3400">
        <f t="shared" si="375"/>
        <v>194.29963757107501</v>
      </c>
      <c r="Q3400">
        <f t="shared" si="376"/>
        <v>37752.349160251106</v>
      </c>
      <c r="R3400">
        <f t="shared" si="377"/>
        <v>77.194511660993101</v>
      </c>
    </row>
    <row r="3401" spans="1:18" x14ac:dyDescent="0.3">
      <c r="A3401" s="14">
        <v>43903.947916666664</v>
      </c>
      <c r="B3401" s="15">
        <v>43903</v>
      </c>
      <c r="C3401" s="16">
        <v>0.94791666666666663</v>
      </c>
      <c r="D3401">
        <v>2.5670000000000002</v>
      </c>
      <c r="E3401">
        <v>5.13</v>
      </c>
      <c r="F3401">
        <v>514.59799999999996</v>
      </c>
      <c r="G3401">
        <v>479.42980000000006</v>
      </c>
      <c r="H3401" s="4"/>
      <c r="I3401">
        <f t="shared" si="371"/>
        <v>391.65223937033448</v>
      </c>
      <c r="J3401">
        <f t="shared" si="372"/>
        <v>122.94576062966547</v>
      </c>
      <c r="K3401">
        <f t="shared" si="373"/>
        <v>15115.660056807001</v>
      </c>
      <c r="L3401">
        <f t="shared" si="374"/>
        <v>31.391563297921472</v>
      </c>
      <c r="O3401">
        <f>VLOOKUP(D3401,'Manning''s Flow'!I$6:J$6004,2,TRUE)</f>
        <v>288.65455066399232</v>
      </c>
      <c r="P3401">
        <f t="shared" si="375"/>
        <v>225.94344933600763</v>
      </c>
      <c r="Q3401">
        <f t="shared" si="376"/>
        <v>51050.442297853049</v>
      </c>
      <c r="R3401">
        <f t="shared" si="377"/>
        <v>78.274688140640677</v>
      </c>
    </row>
    <row r="3402" spans="1:18" x14ac:dyDescent="0.3">
      <c r="A3402" s="14">
        <v>43903.951388888891</v>
      </c>
      <c r="B3402" s="15">
        <v>43903</v>
      </c>
      <c r="C3402" s="16">
        <v>0.95138888888888884</v>
      </c>
      <c r="D3402">
        <v>2.4750000000000001</v>
      </c>
      <c r="E3402">
        <v>4.7</v>
      </c>
      <c r="F3402">
        <v>447.161</v>
      </c>
      <c r="G3402">
        <v>458.36800000000005</v>
      </c>
      <c r="H3402" s="4"/>
      <c r="I3402">
        <f t="shared" si="371"/>
        <v>359.139529269528</v>
      </c>
      <c r="J3402">
        <f t="shared" si="372"/>
        <v>88.021470730472004</v>
      </c>
      <c r="K3402">
        <f t="shared" si="373"/>
        <v>7747.7793095553398</v>
      </c>
      <c r="L3402">
        <f t="shared" si="374"/>
        <v>24.508989837321252</v>
      </c>
      <c r="O3402">
        <f>VLOOKUP(D3402,'Manning''s Flow'!I$6:J$6004,2,TRUE)</f>
        <v>267.54550119831396</v>
      </c>
      <c r="P3402">
        <f t="shared" si="375"/>
        <v>179.61549880168604</v>
      </c>
      <c r="Q3402">
        <f t="shared" si="376"/>
        <v>32261.727409778479</v>
      </c>
      <c r="R3402">
        <f t="shared" si="377"/>
        <v>67.134561410004366</v>
      </c>
    </row>
    <row r="3403" spans="1:18" x14ac:dyDescent="0.3">
      <c r="A3403" s="14">
        <v>43903.954861111109</v>
      </c>
      <c r="B3403" s="15">
        <v>43903</v>
      </c>
      <c r="C3403" s="16">
        <v>0.95486111111111116</v>
      </c>
      <c r="D3403">
        <v>2.456</v>
      </c>
      <c r="E3403">
        <v>4.93</v>
      </c>
      <c r="F3403">
        <v>463.18200000000002</v>
      </c>
      <c r="G3403">
        <v>466.59559999999999</v>
      </c>
      <c r="H3403" s="4"/>
      <c r="I3403">
        <f t="shared" si="371"/>
        <v>352.62746543756975</v>
      </c>
      <c r="J3403">
        <f t="shared" si="372"/>
        <v>110.55453456243026</v>
      </c>
      <c r="K3403">
        <f t="shared" si="373"/>
        <v>12222.305112315587</v>
      </c>
      <c r="L3403">
        <f t="shared" si="374"/>
        <v>31.351651643256123</v>
      </c>
      <c r="O3403">
        <f>VLOOKUP(D3403,'Manning''s Flow'!I$6:J$6004,2,TRUE)</f>
        <v>262.96738165619445</v>
      </c>
      <c r="P3403">
        <f t="shared" si="375"/>
        <v>200.21461834380557</v>
      </c>
      <c r="Q3403">
        <f t="shared" si="376"/>
        <v>40085.893398555723</v>
      </c>
      <c r="R3403">
        <f t="shared" si="377"/>
        <v>76.13667409350704</v>
      </c>
    </row>
    <row r="3404" spans="1:18" x14ac:dyDescent="0.3">
      <c r="A3404" s="14">
        <v>43903.958333333336</v>
      </c>
      <c r="B3404" s="15">
        <v>43903</v>
      </c>
      <c r="C3404" s="16">
        <v>0.95833333333333337</v>
      </c>
      <c r="D3404">
        <v>2.444</v>
      </c>
      <c r="E3404">
        <v>4.51</v>
      </c>
      <c r="F3404">
        <v>420.89800000000002</v>
      </c>
      <c r="G3404">
        <v>456.10039999999998</v>
      </c>
      <c r="H3404" s="4"/>
      <c r="I3404">
        <f t="shared" si="371"/>
        <v>348.55008424548373</v>
      </c>
      <c r="J3404">
        <f t="shared" si="372"/>
        <v>72.347915754516293</v>
      </c>
      <c r="K3404">
        <f t="shared" si="373"/>
        <v>5234.2209140225868</v>
      </c>
      <c r="L3404">
        <f t="shared" si="374"/>
        <v>20.756820619088327</v>
      </c>
      <c r="O3404">
        <f>VLOOKUP(D3404,'Manning''s Flow'!I$6:J$6004,2,TRUE)</f>
        <v>260.69369197401636</v>
      </c>
      <c r="P3404">
        <f t="shared" si="375"/>
        <v>160.20430802598366</v>
      </c>
      <c r="Q3404">
        <f t="shared" si="376"/>
        <v>25665.420310084253</v>
      </c>
      <c r="R3404">
        <f t="shared" si="377"/>
        <v>61.453081895802612</v>
      </c>
    </row>
    <row r="3405" spans="1:18" x14ac:dyDescent="0.3">
      <c r="A3405" s="14">
        <v>43903.961805555555</v>
      </c>
      <c r="B3405" s="15">
        <v>43903</v>
      </c>
      <c r="C3405" s="16">
        <v>0.96180555555555547</v>
      </c>
      <c r="D3405">
        <v>2.5630000000000002</v>
      </c>
      <c r="E3405">
        <v>4.87</v>
      </c>
      <c r="F3405">
        <v>487.13900000000001</v>
      </c>
      <c r="G3405">
        <v>446.80680000000001</v>
      </c>
      <c r="H3405" s="4"/>
      <c r="I3405">
        <f t="shared" si="371"/>
        <v>390.20466239711061</v>
      </c>
      <c r="J3405">
        <f t="shared" si="372"/>
        <v>96.9343376028894</v>
      </c>
      <c r="K3405">
        <f t="shared" si="373"/>
        <v>9396.2658065109372</v>
      </c>
      <c r="L3405">
        <f t="shared" si="374"/>
        <v>24.841921930763476</v>
      </c>
      <c r="O3405">
        <f>VLOOKUP(D3405,'Manning''s Flow'!I$6:J$6004,2,TRUE)</f>
        <v>288.65455066399232</v>
      </c>
      <c r="P3405">
        <f t="shared" si="375"/>
        <v>198.48444933600769</v>
      </c>
      <c r="Q3405">
        <f t="shared" si="376"/>
        <v>39396.076628218201</v>
      </c>
      <c r="R3405">
        <f t="shared" si="377"/>
        <v>68.761933210279807</v>
      </c>
    </row>
    <row r="3406" spans="1:18" x14ac:dyDescent="0.3">
      <c r="A3406" s="14">
        <v>43903.965277777781</v>
      </c>
      <c r="B3406" s="15">
        <v>43903</v>
      </c>
      <c r="C3406" s="16">
        <v>0.96527777777777779</v>
      </c>
      <c r="D3406">
        <v>2.4449999999999998</v>
      </c>
      <c r="E3406">
        <v>4.95</v>
      </c>
      <c r="F3406">
        <v>462.12200000000001</v>
      </c>
      <c r="G3406">
        <v>433.79740000000004</v>
      </c>
      <c r="H3406" s="4"/>
      <c r="I3406">
        <f t="shared" si="371"/>
        <v>348.8888178445618</v>
      </c>
      <c r="J3406">
        <f t="shared" si="372"/>
        <v>113.23318215543821</v>
      </c>
      <c r="K3406">
        <f t="shared" si="373"/>
        <v>12821.753541046652</v>
      </c>
      <c r="L3406">
        <f t="shared" si="374"/>
        <v>32.455377290391198</v>
      </c>
      <c r="O3406">
        <f>VLOOKUP(D3406,'Manning''s Flow'!I$6:J$6004,2,TRUE)</f>
        <v>260.69369197401636</v>
      </c>
      <c r="P3406">
        <f t="shared" si="375"/>
        <v>201.42830802598365</v>
      </c>
      <c r="Q3406">
        <f t="shared" si="376"/>
        <v>40573.363274210547</v>
      </c>
      <c r="R3406">
        <f t="shared" si="377"/>
        <v>77.266276180576028</v>
      </c>
    </row>
    <row r="3407" spans="1:18" x14ac:dyDescent="0.3">
      <c r="A3407" s="14">
        <v>43903.96875</v>
      </c>
      <c r="B3407" s="15">
        <v>43903</v>
      </c>
      <c r="C3407" s="16">
        <v>0.96875</v>
      </c>
      <c r="D3407">
        <v>2.423</v>
      </c>
      <c r="E3407">
        <v>4.3499999999999996</v>
      </c>
      <c r="F3407">
        <v>400.69299999999998</v>
      </c>
      <c r="G3407">
        <v>411.00019999999995</v>
      </c>
      <c r="H3407" s="4"/>
      <c r="I3407">
        <f t="shared" si="371"/>
        <v>341.48062748363401</v>
      </c>
      <c r="J3407">
        <f t="shared" si="372"/>
        <v>59.212372516365974</v>
      </c>
      <c r="K3407">
        <f t="shared" si="373"/>
        <v>3506.1050590168925</v>
      </c>
      <c r="L3407">
        <f t="shared" si="374"/>
        <v>17.339892149285635</v>
      </c>
      <c r="O3407">
        <f>VLOOKUP(D3407,'Manning''s Flow'!I$6:J$6004,2,TRUE)</f>
        <v>256.17704470721071</v>
      </c>
      <c r="P3407">
        <f t="shared" si="375"/>
        <v>144.51595529278927</v>
      </c>
      <c r="Q3407">
        <f t="shared" si="376"/>
        <v>20884.861334187466</v>
      </c>
      <c r="R3407">
        <f t="shared" si="377"/>
        <v>56.412531207844609</v>
      </c>
    </row>
    <row r="3408" spans="1:18" x14ac:dyDescent="0.3">
      <c r="A3408" s="14">
        <v>43903.972222222219</v>
      </c>
      <c r="B3408" s="15">
        <v>43903</v>
      </c>
      <c r="C3408" s="16">
        <v>0.97222222222222221</v>
      </c>
      <c r="D3408">
        <v>2.3479999999999999</v>
      </c>
      <c r="E3408">
        <v>4.53</v>
      </c>
      <c r="F3408">
        <v>398.13499999999999</v>
      </c>
      <c r="G3408">
        <v>407.16120000000001</v>
      </c>
      <c r="H3408" s="4"/>
      <c r="I3408">
        <f t="shared" si="371"/>
        <v>316.91406182003368</v>
      </c>
      <c r="J3408">
        <f t="shared" si="372"/>
        <v>81.220938179966311</v>
      </c>
      <c r="K3408">
        <f t="shared" si="373"/>
        <v>6596.8407988339095</v>
      </c>
      <c r="L3408">
        <f t="shared" si="374"/>
        <v>25.628694957085663</v>
      </c>
      <c r="O3408">
        <f>VLOOKUP(D3408,'Manning''s Flow'!I$6:J$6004,2,TRUE)</f>
        <v>238.51996476185249</v>
      </c>
      <c r="P3408">
        <f t="shared" si="375"/>
        <v>159.6150352381475</v>
      </c>
      <c r="Q3408">
        <f t="shared" si="376"/>
        <v>25476.959474075069</v>
      </c>
      <c r="R3408">
        <f t="shared" si="377"/>
        <v>66.918941312738028</v>
      </c>
    </row>
    <row r="3409" spans="1:18" x14ac:dyDescent="0.3">
      <c r="A3409" s="14">
        <v>43903.975694444445</v>
      </c>
      <c r="B3409" s="15">
        <v>43903</v>
      </c>
      <c r="C3409" s="16">
        <v>0.97569444444444453</v>
      </c>
      <c r="D3409">
        <v>2.1120000000000001</v>
      </c>
      <c r="E3409">
        <v>4.08</v>
      </c>
      <c r="F3409">
        <v>306.91199999999998</v>
      </c>
      <c r="G3409">
        <v>398.46359999999999</v>
      </c>
      <c r="H3409" s="4"/>
      <c r="I3409">
        <f t="shared" si="371"/>
        <v>246.43624763363874</v>
      </c>
      <c r="J3409">
        <f t="shared" si="372"/>
        <v>60.475752366361235</v>
      </c>
      <c r="K3409">
        <f t="shared" si="373"/>
        <v>3657.3166242774464</v>
      </c>
      <c r="L3409">
        <f t="shared" si="374"/>
        <v>24.540120597951454</v>
      </c>
      <c r="O3409">
        <f>VLOOKUP(D3409,'Manning''s Flow'!I$6:J$6004,2,TRUE)</f>
        <v>191.39775092856738</v>
      </c>
      <c r="P3409">
        <f t="shared" si="375"/>
        <v>115.5142490714326</v>
      </c>
      <c r="Q3409">
        <f t="shared" si="376"/>
        <v>13343.541738536967</v>
      </c>
      <c r="R3409">
        <f t="shared" si="377"/>
        <v>60.352981427950169</v>
      </c>
    </row>
    <row r="3410" spans="1:18" x14ac:dyDescent="0.3">
      <c r="A3410" s="14">
        <v>43903.979166666664</v>
      </c>
      <c r="B3410" s="15">
        <v>43903</v>
      </c>
      <c r="C3410" s="16">
        <v>0.97916666666666663</v>
      </c>
      <c r="D3410">
        <v>2.4950000000000001</v>
      </c>
      <c r="E3410">
        <v>4.8600000000000003</v>
      </c>
      <c r="F3410">
        <v>467.94400000000002</v>
      </c>
      <c r="G3410">
        <v>390.4794</v>
      </c>
      <c r="H3410" s="4"/>
      <c r="I3410">
        <f t="shared" si="371"/>
        <v>366.06896369207658</v>
      </c>
      <c r="J3410">
        <f t="shared" si="372"/>
        <v>101.87503630792344</v>
      </c>
      <c r="K3410">
        <f t="shared" si="373"/>
        <v>10378.523022740719</v>
      </c>
      <c r="L3410">
        <f t="shared" si="374"/>
        <v>27.829465595891623</v>
      </c>
      <c r="O3410">
        <f>VLOOKUP(D3410,'Manning''s Flow'!I$6:J$6004,2,TRUE)</f>
        <v>272.16461805433386</v>
      </c>
      <c r="P3410">
        <f t="shared" si="375"/>
        <v>195.77938194566616</v>
      </c>
      <c r="Q3410">
        <f t="shared" si="376"/>
        <v>38329.566395027032</v>
      </c>
      <c r="R3410">
        <f t="shared" si="377"/>
        <v>71.934178419393788</v>
      </c>
    </row>
    <row r="3411" spans="1:18" x14ac:dyDescent="0.3">
      <c r="A3411" s="14">
        <v>43903.982638888891</v>
      </c>
      <c r="B3411" s="15">
        <v>43903</v>
      </c>
      <c r="C3411" s="16">
        <v>0.98263888888888884</v>
      </c>
      <c r="D3411">
        <v>2.5019999999999998</v>
      </c>
      <c r="E3411">
        <v>4.33</v>
      </c>
      <c r="F3411">
        <v>418.63400000000001</v>
      </c>
      <c r="G3411">
        <v>377.6</v>
      </c>
      <c r="H3411" s="4"/>
      <c r="I3411">
        <f t="shared" si="371"/>
        <v>368.51239113758476</v>
      </c>
      <c r="J3411">
        <f t="shared" si="372"/>
        <v>50.121608862415258</v>
      </c>
      <c r="K3411">
        <f t="shared" si="373"/>
        <v>2512.1756749569436</v>
      </c>
      <c r="L3411">
        <f t="shared" si="374"/>
        <v>13.601064731552611</v>
      </c>
      <c r="O3411">
        <f>VLOOKUP(D3411,'Manning''s Flow'!I$6:J$6004,2,TRUE)</f>
        <v>274.48955426334686</v>
      </c>
      <c r="P3411">
        <f t="shared" si="375"/>
        <v>144.14444573665315</v>
      </c>
      <c r="Q3411">
        <f t="shared" si="376"/>
        <v>20777.621236726947</v>
      </c>
      <c r="R3411">
        <f t="shared" si="377"/>
        <v>52.513636128520993</v>
      </c>
    </row>
    <row r="3412" spans="1:18" x14ac:dyDescent="0.3">
      <c r="A3412" s="14">
        <v>43903.986111111109</v>
      </c>
      <c r="B3412" s="15">
        <v>43903</v>
      </c>
      <c r="C3412" s="16">
        <v>0.98611111111111116</v>
      </c>
      <c r="D3412">
        <v>2.3340000000000001</v>
      </c>
      <c r="E3412">
        <v>4.1399999999999997</v>
      </c>
      <c r="F3412">
        <v>360.77199999999999</v>
      </c>
      <c r="G3412">
        <v>405.42959999999999</v>
      </c>
      <c r="H3412" s="4"/>
      <c r="I3412">
        <f t="shared" si="371"/>
        <v>312.44556272030877</v>
      </c>
      <c r="J3412">
        <f t="shared" si="372"/>
        <v>48.32643727969122</v>
      </c>
      <c r="K3412">
        <f t="shared" si="373"/>
        <v>2335.4445401479293</v>
      </c>
      <c r="L3412">
        <f t="shared" si="374"/>
        <v>15.467154296875545</v>
      </c>
      <c r="O3412">
        <f>VLOOKUP(D3412,'Manning''s Flow'!I$6:J$6004,2,TRUE)</f>
        <v>236.35886956942542</v>
      </c>
      <c r="P3412">
        <f t="shared" si="375"/>
        <v>124.41313043057457</v>
      </c>
      <c r="Q3412">
        <f t="shared" si="376"/>
        <v>15478.62702353516</v>
      </c>
      <c r="R3412">
        <f t="shared" si="377"/>
        <v>52.637385961955971</v>
      </c>
    </row>
    <row r="3413" spans="1:18" x14ac:dyDescent="0.3">
      <c r="A3413" s="14">
        <v>43903.989583333336</v>
      </c>
      <c r="B3413" s="15">
        <v>43903</v>
      </c>
      <c r="C3413" s="16">
        <v>0.98958333333333337</v>
      </c>
      <c r="D3413">
        <v>2.1339999999999999</v>
      </c>
      <c r="E3413">
        <v>4.37</v>
      </c>
      <c r="F3413">
        <v>333.738</v>
      </c>
      <c r="G3413">
        <v>372.26339999999999</v>
      </c>
      <c r="H3413" s="4"/>
      <c r="I3413">
        <f t="shared" si="371"/>
        <v>252.57538725959594</v>
      </c>
      <c r="J3413">
        <f t="shared" si="372"/>
        <v>81.162612740404057</v>
      </c>
      <c r="K3413">
        <f t="shared" si="373"/>
        <v>6587.3697068487991</v>
      </c>
      <c r="L3413">
        <f t="shared" si="374"/>
        <v>32.13401496519748</v>
      </c>
      <c r="O3413">
        <f>VLOOKUP(D3413,'Manning''s Flow'!I$6:J$6004,2,TRUE)</f>
        <v>195.28126744869351</v>
      </c>
      <c r="P3413">
        <f t="shared" si="375"/>
        <v>138.45673255130649</v>
      </c>
      <c r="Q3413">
        <f t="shared" si="376"/>
        <v>19170.266788784014</v>
      </c>
      <c r="R3413">
        <f t="shared" si="377"/>
        <v>70.901184921735208</v>
      </c>
    </row>
    <row r="3414" spans="1:18" x14ac:dyDescent="0.3">
      <c r="A3414" s="14">
        <v>43903.993055555555</v>
      </c>
      <c r="B3414" s="15">
        <v>43903</v>
      </c>
      <c r="C3414" s="16">
        <v>0.99305555555555547</v>
      </c>
      <c r="D3414">
        <v>2.5190000000000001</v>
      </c>
      <c r="E3414">
        <v>4.57</v>
      </c>
      <c r="F3414">
        <v>446.06</v>
      </c>
      <c r="G3414">
        <v>355.45179999999999</v>
      </c>
      <c r="H3414" s="4"/>
      <c r="I3414">
        <f t="shared" si="371"/>
        <v>374.48564319788744</v>
      </c>
      <c r="J3414">
        <f t="shared" si="372"/>
        <v>71.574356802112561</v>
      </c>
      <c r="K3414">
        <f t="shared" si="373"/>
        <v>5122.888551636117</v>
      </c>
      <c r="L3414">
        <f t="shared" si="374"/>
        <v>19.112710487619658</v>
      </c>
      <c r="O3414">
        <f>VLOOKUP(D3414,'Manning''s Flow'!I$6:J$6004,2,TRUE)</f>
        <v>276.82474428574216</v>
      </c>
      <c r="P3414">
        <f t="shared" si="375"/>
        <v>169.23525571425785</v>
      </c>
      <c r="Q3414">
        <f t="shared" si="376"/>
        <v>28640.571776670244</v>
      </c>
      <c r="R3414">
        <f t="shared" si="377"/>
        <v>61.134439463103405</v>
      </c>
    </row>
    <row r="3415" spans="1:18" x14ac:dyDescent="0.3">
      <c r="A3415" s="14">
        <v>43903.996527777781</v>
      </c>
      <c r="B3415" s="15">
        <v>43903</v>
      </c>
      <c r="C3415" s="16">
        <v>0.99652777777777779</v>
      </c>
      <c r="D3415">
        <v>2.0870000000000002</v>
      </c>
      <c r="E3415">
        <v>4.09</v>
      </c>
      <c r="F3415">
        <v>302.113</v>
      </c>
      <c r="G3415">
        <v>345.85680000000002</v>
      </c>
      <c r="H3415" s="4"/>
      <c r="I3415">
        <f t="shared" si="371"/>
        <v>239.56586906707051</v>
      </c>
      <c r="J3415">
        <f t="shared" si="372"/>
        <v>62.547130932929491</v>
      </c>
      <c r="K3415">
        <f t="shared" si="373"/>
        <v>3912.1435879410251</v>
      </c>
      <c r="L3415">
        <f t="shared" si="374"/>
        <v>26.108531727204582</v>
      </c>
      <c r="O3415">
        <f>VLOOKUP(D3415,'Manning''s Flow'!I$6:J$6004,2,TRUE)</f>
        <v>185.64876033357757</v>
      </c>
      <c r="P3415">
        <f t="shared" si="375"/>
        <v>116.46423966642243</v>
      </c>
      <c r="Q3415">
        <f t="shared" si="376"/>
        <v>13563.919121077884</v>
      </c>
      <c r="R3415">
        <f t="shared" si="377"/>
        <v>62.733647915104342</v>
      </c>
    </row>
    <row r="3416" spans="1:18" x14ac:dyDescent="0.3">
      <c r="A3416" s="14">
        <v>43904</v>
      </c>
      <c r="B3416" s="15">
        <v>43904</v>
      </c>
      <c r="C3416" s="16">
        <v>0</v>
      </c>
      <c r="D3416">
        <v>2.198</v>
      </c>
      <c r="E3416">
        <v>4.1900000000000004</v>
      </c>
      <c r="F3416">
        <v>334.57600000000002</v>
      </c>
      <c r="G3416">
        <v>347.16220000000004</v>
      </c>
      <c r="H3416" s="4"/>
      <c r="I3416">
        <f t="shared" si="371"/>
        <v>270.93407824329984</v>
      </c>
      <c r="J3416">
        <f t="shared" si="372"/>
        <v>63.641921756700185</v>
      </c>
      <c r="K3416">
        <f t="shared" si="373"/>
        <v>4050.2942048859486</v>
      </c>
      <c r="L3416">
        <f t="shared" si="374"/>
        <v>23.489817954738605</v>
      </c>
      <c r="O3416">
        <f>VLOOKUP(D3416,'Manning''s Flow'!I$6:J$6004,2,TRUE)</f>
        <v>207.17616707471493</v>
      </c>
      <c r="P3416">
        <f t="shared" si="375"/>
        <v>127.3998329252851</v>
      </c>
      <c r="Q3416">
        <f t="shared" si="376"/>
        <v>16230.717429390557</v>
      </c>
      <c r="R3416">
        <f t="shared" si="377"/>
        <v>61.493479063805779</v>
      </c>
    </row>
    <row r="3417" spans="1:18" x14ac:dyDescent="0.3">
      <c r="A3417" s="14">
        <v>43904.003472222219</v>
      </c>
      <c r="B3417" s="15">
        <v>43904</v>
      </c>
      <c r="C3417" s="16">
        <v>3.472222222222222E-3</v>
      </c>
      <c r="D3417">
        <v>2.1110000000000002</v>
      </c>
      <c r="E3417">
        <v>4.17</v>
      </c>
      <c r="F3417">
        <v>312.79700000000003</v>
      </c>
      <c r="G3417">
        <v>322.87320000000005</v>
      </c>
      <c r="H3417" s="4"/>
      <c r="I3417">
        <f t="shared" si="371"/>
        <v>246.15927203334377</v>
      </c>
      <c r="J3417">
        <f t="shared" si="372"/>
        <v>66.637727966656257</v>
      </c>
      <c r="K3417">
        <f t="shared" si="373"/>
        <v>4440.586788558081</v>
      </c>
      <c r="L3417">
        <f t="shared" si="374"/>
        <v>27.070980270704474</v>
      </c>
      <c r="O3417">
        <f>VLOOKUP(D3417,'Manning''s Flow'!I$6:J$6004,2,TRUE)</f>
        <v>191.39775092856738</v>
      </c>
      <c r="P3417">
        <f t="shared" si="375"/>
        <v>121.39924907143265</v>
      </c>
      <c r="Q3417">
        <f t="shared" si="376"/>
        <v>14737.777675107742</v>
      </c>
      <c r="R3417">
        <f t="shared" si="377"/>
        <v>63.42773020187721</v>
      </c>
    </row>
    <row r="3418" spans="1:18" x14ac:dyDescent="0.3">
      <c r="A3418" s="14">
        <v>43904.006944444445</v>
      </c>
      <c r="B3418" s="15">
        <v>43904</v>
      </c>
      <c r="C3418" s="16">
        <v>6.9444444444444441E-3</v>
      </c>
      <c r="D3418">
        <v>2.2829999999999999</v>
      </c>
      <c r="E3418">
        <v>4.03</v>
      </c>
      <c r="F3418">
        <v>340.26499999999999</v>
      </c>
      <c r="G3418">
        <v>323.82480000000004</v>
      </c>
      <c r="H3418" s="4"/>
      <c r="I3418">
        <f t="shared" si="371"/>
        <v>296.47711489330982</v>
      </c>
      <c r="J3418">
        <f t="shared" si="372"/>
        <v>43.787885106690169</v>
      </c>
      <c r="K3418">
        <f t="shared" si="373"/>
        <v>1917.3788821166986</v>
      </c>
      <c r="L3418">
        <f t="shared" si="374"/>
        <v>14.769398009842233</v>
      </c>
      <c r="O3418">
        <f>VLOOKUP(D3418,'Manning''s Flow'!I$6:J$6004,2,TRUE)</f>
        <v>225.70672313848837</v>
      </c>
      <c r="P3418">
        <f t="shared" si="375"/>
        <v>114.55827686151162</v>
      </c>
      <c r="Q3418">
        <f t="shared" si="376"/>
        <v>13123.598797478748</v>
      </c>
      <c r="R3418">
        <f t="shared" si="377"/>
        <v>50.755367526744578</v>
      </c>
    </row>
    <row r="3419" spans="1:18" x14ac:dyDescent="0.3">
      <c r="A3419" s="14">
        <v>43904.010416666664</v>
      </c>
      <c r="B3419" s="15">
        <v>43904</v>
      </c>
      <c r="C3419" s="16">
        <v>1.0416666666666666E-2</v>
      </c>
      <c r="D3419">
        <v>2.1309999999999998</v>
      </c>
      <c r="E3419">
        <v>4.26</v>
      </c>
      <c r="F3419">
        <v>324.61500000000001</v>
      </c>
      <c r="G3419">
        <v>322.36399999999998</v>
      </c>
      <c r="H3419" s="4"/>
      <c r="I3419">
        <f t="shared" si="371"/>
        <v>251.73308043156888</v>
      </c>
      <c r="J3419">
        <f t="shared" si="372"/>
        <v>72.88191956843113</v>
      </c>
      <c r="K3419">
        <f t="shared" si="373"/>
        <v>5311.7741999792643</v>
      </c>
      <c r="L3419">
        <f t="shared" si="374"/>
        <v>28.95206281331124</v>
      </c>
      <c r="O3419">
        <f>VLOOKUP(D3419,'Manning''s Flow'!I$6:J$6004,2,TRUE)</f>
        <v>195.28126744869351</v>
      </c>
      <c r="P3419">
        <f t="shared" si="375"/>
        <v>129.3337325513065</v>
      </c>
      <c r="Q3419">
        <f t="shared" si="376"/>
        <v>16727.214375652879</v>
      </c>
      <c r="R3419">
        <f t="shared" si="377"/>
        <v>66.229461863405064</v>
      </c>
    </row>
    <row r="3420" spans="1:18" x14ac:dyDescent="0.3">
      <c r="A3420" s="14">
        <v>43904.013888888891</v>
      </c>
      <c r="B3420" s="15">
        <v>43904</v>
      </c>
      <c r="C3420" s="16">
        <v>1.3888888888888888E-2</v>
      </c>
      <c r="D3420">
        <v>2.1190000000000002</v>
      </c>
      <c r="E3420">
        <v>4.0599999999999996</v>
      </c>
      <c r="F3420">
        <v>306.87099999999998</v>
      </c>
      <c r="G3420">
        <v>324.30439999999999</v>
      </c>
      <c r="H3420" s="4"/>
      <c r="I3420">
        <f t="shared" si="371"/>
        <v>248.38012746645236</v>
      </c>
      <c r="J3420">
        <f t="shared" si="372"/>
        <v>58.490872533547616</v>
      </c>
      <c r="K3420">
        <f t="shared" si="373"/>
        <v>3421.182169735715</v>
      </c>
      <c r="L3420">
        <f t="shared" si="374"/>
        <v>23.548934099588031</v>
      </c>
      <c r="O3420">
        <f>VLOOKUP(D3420,'Manning''s Flow'!I$6:J$6004,2,TRUE)</f>
        <v>191.39775092856738</v>
      </c>
      <c r="P3420">
        <f t="shared" si="375"/>
        <v>115.4732490714326</v>
      </c>
      <c r="Q3420">
        <f t="shared" si="376"/>
        <v>13334.071251113111</v>
      </c>
      <c r="R3420">
        <f t="shared" si="377"/>
        <v>60.331560068607615</v>
      </c>
    </row>
    <row r="3421" spans="1:18" x14ac:dyDescent="0.3">
      <c r="A3421" s="14">
        <v>43904.017361111109</v>
      </c>
      <c r="B3421" s="15">
        <v>43904</v>
      </c>
      <c r="C3421" s="16">
        <v>1.7361111111111112E-2</v>
      </c>
      <c r="D3421">
        <v>2.1070000000000002</v>
      </c>
      <c r="E3421">
        <v>4.37</v>
      </c>
      <c r="F3421">
        <v>327.27199999999999</v>
      </c>
      <c r="G3421">
        <v>321.2192</v>
      </c>
      <c r="H3421" s="4"/>
      <c r="I3421">
        <f t="shared" si="371"/>
        <v>245.05317215000986</v>
      </c>
      <c r="J3421">
        <f t="shared" si="372"/>
        <v>82.218827849990134</v>
      </c>
      <c r="K3421">
        <f t="shared" si="373"/>
        <v>6759.935653026313</v>
      </c>
      <c r="L3421">
        <f t="shared" si="374"/>
        <v>33.551423606816108</v>
      </c>
      <c r="O3421">
        <f>VLOOKUP(D3421,'Manning''s Flow'!I$6:J$6004,2,TRUE)</f>
        <v>189.47125233007156</v>
      </c>
      <c r="P3421">
        <f t="shared" si="375"/>
        <v>137.80074766992843</v>
      </c>
      <c r="Q3421">
        <f t="shared" si="376"/>
        <v>18989.046058391286</v>
      </c>
      <c r="R3421">
        <f t="shared" si="377"/>
        <v>72.729105853942599</v>
      </c>
    </row>
    <row r="3422" spans="1:18" x14ac:dyDescent="0.3">
      <c r="A3422" s="14">
        <v>43904.020833333336</v>
      </c>
      <c r="B3422" s="15">
        <v>43904</v>
      </c>
      <c r="C3422" s="16">
        <v>2.0833333333333332E-2</v>
      </c>
      <c r="D3422">
        <v>2.2400000000000002</v>
      </c>
      <c r="E3422">
        <v>3.93</v>
      </c>
      <c r="F3422">
        <v>322.49900000000002</v>
      </c>
      <c r="G3422">
        <v>331.35640000000001</v>
      </c>
      <c r="H3422" s="4"/>
      <c r="I3422">
        <f t="shared" si="371"/>
        <v>283.38888237671409</v>
      </c>
      <c r="J3422">
        <f t="shared" si="372"/>
        <v>39.11011762328593</v>
      </c>
      <c r="K3422">
        <f t="shared" si="373"/>
        <v>1529.6013005072607</v>
      </c>
      <c r="L3422">
        <f t="shared" si="374"/>
        <v>13.800865191068478</v>
      </c>
      <c r="O3422">
        <f>VLOOKUP(D3422,'Manning''s Flow'!I$6:J$6004,2,TRUE)</f>
        <v>217.36887522310153</v>
      </c>
      <c r="P3422">
        <f t="shared" si="375"/>
        <v>105.1301247768985</v>
      </c>
      <c r="Q3422">
        <f t="shared" si="376"/>
        <v>11052.343135606248</v>
      </c>
      <c r="R3422">
        <f t="shared" si="377"/>
        <v>48.364847390867617</v>
      </c>
    </row>
    <row r="3423" spans="1:18" x14ac:dyDescent="0.3">
      <c r="A3423" s="14">
        <v>43904.024305555555</v>
      </c>
      <c r="B3423" s="15">
        <v>43904</v>
      </c>
      <c r="C3423" s="16">
        <v>2.4305555555555556E-2</v>
      </c>
      <c r="D3423">
        <v>2.1960000000000002</v>
      </c>
      <c r="E3423">
        <v>4.08</v>
      </c>
      <c r="F3423">
        <v>324.839</v>
      </c>
      <c r="G3423">
        <v>330.06200000000001</v>
      </c>
      <c r="H3423" s="4"/>
      <c r="I3423">
        <f t="shared" si="371"/>
        <v>270.34906394678586</v>
      </c>
      <c r="J3423">
        <f t="shared" si="372"/>
        <v>54.489936053214137</v>
      </c>
      <c r="K3423">
        <f t="shared" si="373"/>
        <v>2969.1531310833657</v>
      </c>
      <c r="L3423">
        <f t="shared" si="374"/>
        <v>20.155400302750692</v>
      </c>
      <c r="O3423">
        <f>VLOOKUP(D3423,'Manning''s Flow'!I$6:J$6004,2,TRUE)</f>
        <v>207.17616707471493</v>
      </c>
      <c r="P3423">
        <f t="shared" si="375"/>
        <v>117.66283292528507</v>
      </c>
      <c r="Q3423">
        <f t="shared" si="376"/>
        <v>13844.54225200355</v>
      </c>
      <c r="R3423">
        <f t="shared" si="377"/>
        <v>56.793614143296587</v>
      </c>
    </row>
    <row r="3424" spans="1:18" x14ac:dyDescent="0.3">
      <c r="A3424" s="14">
        <v>43904.027777777781</v>
      </c>
      <c r="B3424" s="15">
        <v>43904</v>
      </c>
      <c r="C3424" s="16">
        <v>2.7777777777777776E-2</v>
      </c>
      <c r="D3424">
        <v>2.23</v>
      </c>
      <c r="E3424">
        <v>4.6100000000000003</v>
      </c>
      <c r="F3424">
        <v>375.30099999999999</v>
      </c>
      <c r="G3424">
        <v>333.86019999999996</v>
      </c>
      <c r="H3424" s="4"/>
      <c r="I3424">
        <f t="shared" si="371"/>
        <v>280.39404523337106</v>
      </c>
      <c r="J3424">
        <f t="shared" si="372"/>
        <v>94.906954766628928</v>
      </c>
      <c r="K3424">
        <f t="shared" si="373"/>
        <v>9007.3300630749491</v>
      </c>
      <c r="L3424">
        <f t="shared" si="374"/>
        <v>33.84770696097992</v>
      </c>
      <c r="O3424">
        <f>VLOOKUP(D3424,'Manning''s Flow'!I$6:J$6004,2,TRUE)</f>
        <v>215.30993230263468</v>
      </c>
      <c r="P3424">
        <f t="shared" si="375"/>
        <v>159.99106769736531</v>
      </c>
      <c r="Q3424">
        <f t="shared" si="376"/>
        <v>25597.141742942931</v>
      </c>
      <c r="R3424">
        <f t="shared" si="377"/>
        <v>74.307332683791643</v>
      </c>
    </row>
    <row r="3425" spans="1:18" x14ac:dyDescent="0.3">
      <c r="A3425" s="14">
        <v>43904.03125</v>
      </c>
      <c r="B3425" s="15">
        <v>43904</v>
      </c>
      <c r="C3425" s="16">
        <v>3.125E-2</v>
      </c>
      <c r="D3425">
        <v>2.0190000000000001</v>
      </c>
      <c r="E3425">
        <v>4.2699999999999996</v>
      </c>
      <c r="F3425">
        <v>300.399</v>
      </c>
      <c r="G3425">
        <v>335.36779999999999</v>
      </c>
      <c r="H3425" s="4"/>
      <c r="I3425">
        <f t="shared" si="371"/>
        <v>221.44459179589106</v>
      </c>
      <c r="J3425">
        <f t="shared" si="372"/>
        <v>78.954408204108944</v>
      </c>
      <c r="K3425">
        <f t="shared" si="373"/>
        <v>6233.7985748610654</v>
      </c>
      <c r="L3425">
        <f t="shared" si="374"/>
        <v>35.654249924912349</v>
      </c>
      <c r="O3425">
        <f>VLOOKUP(D3425,'Manning''s Flow'!I$6:J$6004,2,TRUE)</f>
        <v>172.5900334597444</v>
      </c>
      <c r="P3425">
        <f t="shared" si="375"/>
        <v>127.8089665402556</v>
      </c>
      <c r="Q3425">
        <f t="shared" si="376"/>
        <v>16335.131928088174</v>
      </c>
      <c r="R3425">
        <f t="shared" si="377"/>
        <v>74.053503541423368</v>
      </c>
    </row>
    <row r="3426" spans="1:18" x14ac:dyDescent="0.3">
      <c r="A3426" s="14">
        <v>43904.034722222219</v>
      </c>
      <c r="B3426" s="15">
        <v>43904</v>
      </c>
      <c r="C3426" s="16">
        <v>3.4722222222222224E-2</v>
      </c>
      <c r="D3426">
        <v>2.3029999999999999</v>
      </c>
      <c r="E3426">
        <v>4.05</v>
      </c>
      <c r="F3426">
        <v>346.26299999999998</v>
      </c>
      <c r="G3426">
        <v>342.22559999999999</v>
      </c>
      <c r="H3426" s="4"/>
      <c r="I3426">
        <f t="shared" si="371"/>
        <v>302.68147705199726</v>
      </c>
      <c r="J3426">
        <f t="shared" si="372"/>
        <v>43.581522948002714</v>
      </c>
      <c r="K3426">
        <f t="shared" si="373"/>
        <v>1899.3491424672873</v>
      </c>
      <c r="L3426">
        <f t="shared" si="374"/>
        <v>14.398477030200265</v>
      </c>
      <c r="O3426">
        <f>VLOOKUP(D3426,'Manning''s Flow'!I$6:J$6004,2,TRUE)</f>
        <v>229.93692400972984</v>
      </c>
      <c r="P3426">
        <f t="shared" si="375"/>
        <v>116.32607599027014</v>
      </c>
      <c r="Q3426">
        <f t="shared" si="376"/>
        <v>13531.755955294104</v>
      </c>
      <c r="R3426">
        <f t="shared" si="377"/>
        <v>50.590428871418567</v>
      </c>
    </row>
    <row r="3427" spans="1:18" x14ac:dyDescent="0.3">
      <c r="A3427" s="14">
        <v>43904.038194444445</v>
      </c>
      <c r="B3427" s="15">
        <v>43904</v>
      </c>
      <c r="C3427" s="16">
        <v>3.8194444444444441E-2</v>
      </c>
      <c r="D3427">
        <v>2.2000000000000002</v>
      </c>
      <c r="E3427">
        <v>4.13</v>
      </c>
      <c r="F3427">
        <v>330.03699999999998</v>
      </c>
      <c r="G3427">
        <v>344.76239999999996</v>
      </c>
      <c r="H3427" s="4"/>
      <c r="I3427">
        <f t="shared" si="371"/>
        <v>271.5198246646849</v>
      </c>
      <c r="J3427">
        <f t="shared" si="372"/>
        <v>58.517175335315073</v>
      </c>
      <c r="K3427">
        <f t="shared" si="373"/>
        <v>3424.2598092240069</v>
      </c>
      <c r="L3427">
        <f t="shared" si="374"/>
        <v>21.551713731246412</v>
      </c>
      <c r="O3427">
        <f>VLOOKUP(D3427,'Manning''s Flow'!I$6:J$6004,2,TRUE)</f>
        <v>209.19431221222419</v>
      </c>
      <c r="P3427">
        <f t="shared" si="375"/>
        <v>120.84268778777579</v>
      </c>
      <c r="Q3427">
        <f t="shared" si="376"/>
        <v>14602.955191773855</v>
      </c>
      <c r="R3427">
        <f t="shared" si="377"/>
        <v>57.76576165473508</v>
      </c>
    </row>
    <row r="3428" spans="1:18" x14ac:dyDescent="0.3">
      <c r="A3428" s="14">
        <v>43904.041666666664</v>
      </c>
      <c r="B3428" s="15">
        <v>43904</v>
      </c>
      <c r="C3428" s="16">
        <v>4.1666666666666664E-2</v>
      </c>
      <c r="D3428">
        <v>2.2599999999999998</v>
      </c>
      <c r="E3428">
        <v>4.32</v>
      </c>
      <c r="F3428">
        <v>359.12799999999999</v>
      </c>
      <c r="G3428">
        <v>352.06979999999999</v>
      </c>
      <c r="H3428" s="4"/>
      <c r="I3428">
        <f t="shared" si="371"/>
        <v>289.43388739345454</v>
      </c>
      <c r="J3428">
        <f t="shared" si="372"/>
        <v>69.694112606545445</v>
      </c>
      <c r="K3428">
        <f t="shared" si="373"/>
        <v>4857.2693320138369</v>
      </c>
      <c r="L3428">
        <f t="shared" si="374"/>
        <v>24.079458433215088</v>
      </c>
      <c r="O3428">
        <f>VLOOKUP(D3428,'Manning''s Flow'!I$6:J$6004,2,TRUE)</f>
        <v>221.51737940927555</v>
      </c>
      <c r="P3428">
        <f t="shared" si="375"/>
        <v>137.61062059072444</v>
      </c>
      <c r="Q3428">
        <f t="shared" si="376"/>
        <v>18936.682899364314</v>
      </c>
      <c r="R3428">
        <f t="shared" si="377"/>
        <v>62.121816788232685</v>
      </c>
    </row>
    <row r="3429" spans="1:18" x14ac:dyDescent="0.3">
      <c r="A3429" s="14">
        <v>43904.045138888891</v>
      </c>
      <c r="B3429" s="15">
        <v>43904</v>
      </c>
      <c r="C3429" s="16">
        <v>4.5138888888888888E-2</v>
      </c>
      <c r="D3429">
        <v>2.37</v>
      </c>
      <c r="E3429">
        <v>4.3499999999999996</v>
      </c>
      <c r="F3429">
        <v>387.98500000000001</v>
      </c>
      <c r="G3429">
        <v>347.26979999999998</v>
      </c>
      <c r="H3429" s="4"/>
      <c r="I3429">
        <f t="shared" si="371"/>
        <v>324.01031510931574</v>
      </c>
      <c r="J3429">
        <f t="shared" si="372"/>
        <v>63.974684890684273</v>
      </c>
      <c r="K3429">
        <f t="shared" si="373"/>
        <v>4092.7603068623466</v>
      </c>
      <c r="L3429">
        <f t="shared" si="374"/>
        <v>19.744644508956533</v>
      </c>
      <c r="O3429">
        <f>VLOOKUP(D3429,'Manning''s Flow'!I$6:J$6004,2,TRUE)</f>
        <v>245.06461799921436</v>
      </c>
      <c r="P3429">
        <f t="shared" si="375"/>
        <v>142.92038200078565</v>
      </c>
      <c r="Q3429">
        <f t="shared" si="376"/>
        <v>20426.235591250494</v>
      </c>
      <c r="R3429">
        <f t="shared" si="377"/>
        <v>58.319468215213277</v>
      </c>
    </row>
    <row r="3430" spans="1:18" x14ac:dyDescent="0.3">
      <c r="A3430" s="14">
        <v>43904.048611111109</v>
      </c>
      <c r="B3430" s="15">
        <v>43904</v>
      </c>
      <c r="C3430" s="16">
        <v>4.8611111111111112E-2</v>
      </c>
      <c r="D3430">
        <v>2.21</v>
      </c>
      <c r="E3430">
        <v>4.1900000000000004</v>
      </c>
      <c r="F3430">
        <v>336.93599999999998</v>
      </c>
      <c r="G3430">
        <v>328.78379999999999</v>
      </c>
      <c r="H3430" s="4"/>
      <c r="I3430">
        <f t="shared" si="371"/>
        <v>274.45954736910528</v>
      </c>
      <c r="J3430">
        <f t="shared" si="372"/>
        <v>62.476452630894698</v>
      </c>
      <c r="K3430">
        <f t="shared" si="373"/>
        <v>3903.3071333404291</v>
      </c>
      <c r="L3430">
        <f t="shared" si="374"/>
        <v>22.763446646246056</v>
      </c>
      <c r="O3430">
        <f>VLOOKUP(D3430,'Manning''s Flow'!I$6:J$6004,2,TRUE)</f>
        <v>211.22265317797951</v>
      </c>
      <c r="P3430">
        <f t="shared" si="375"/>
        <v>125.71334682202047</v>
      </c>
      <c r="Q3430">
        <f t="shared" si="376"/>
        <v>15803.845569193603</v>
      </c>
      <c r="R3430">
        <f t="shared" si="377"/>
        <v>59.516981218909528</v>
      </c>
    </row>
    <row r="3431" spans="1:18" x14ac:dyDescent="0.3">
      <c r="A3431" s="14">
        <v>43904.052083333336</v>
      </c>
      <c r="B3431" s="15">
        <v>43904</v>
      </c>
      <c r="C3431" s="16">
        <v>5.2083333333333336E-2</v>
      </c>
      <c r="D3431">
        <v>2.0880000000000001</v>
      </c>
      <c r="E3431">
        <v>4.3600000000000003</v>
      </c>
      <c r="F3431">
        <v>322.26299999999998</v>
      </c>
      <c r="G3431">
        <v>318.53640000000001</v>
      </c>
      <c r="H3431" s="4"/>
      <c r="I3431">
        <f t="shared" si="371"/>
        <v>239.83852670462491</v>
      </c>
      <c r="J3431">
        <f t="shared" si="372"/>
        <v>82.424473295375066</v>
      </c>
      <c r="K3431">
        <f t="shared" si="373"/>
        <v>6793.7937980199977</v>
      </c>
      <c r="L3431">
        <f t="shared" si="374"/>
        <v>34.366652609105458</v>
      </c>
      <c r="O3431">
        <f>VLOOKUP(D3431,'Manning''s Flow'!I$6:J$6004,2,TRUE)</f>
        <v>185.64876033357757</v>
      </c>
      <c r="P3431">
        <f t="shared" si="375"/>
        <v>136.61423966642241</v>
      </c>
      <c r="Q3431">
        <f t="shared" si="376"/>
        <v>18663.450479634703</v>
      </c>
      <c r="R3431">
        <f t="shared" si="377"/>
        <v>73.587477460636464</v>
      </c>
    </row>
    <row r="3432" spans="1:18" x14ac:dyDescent="0.3">
      <c r="A3432" s="14">
        <v>43904.055555555555</v>
      </c>
      <c r="B3432" s="15">
        <v>43904</v>
      </c>
      <c r="C3432" s="16">
        <v>5.5555555555555552E-2</v>
      </c>
      <c r="D3432">
        <v>1.8979999999999999</v>
      </c>
      <c r="E3432">
        <v>3.7</v>
      </c>
      <c r="F3432">
        <v>237.607</v>
      </c>
      <c r="G3432">
        <v>298.18739999999997</v>
      </c>
      <c r="H3432" s="4"/>
      <c r="I3432">
        <f t="shared" si="371"/>
        <v>191.21996529061516</v>
      </c>
      <c r="J3432">
        <f t="shared" si="372"/>
        <v>46.387034709384835</v>
      </c>
      <c r="K3432">
        <f t="shared" si="373"/>
        <v>2151.7569891296735</v>
      </c>
      <c r="L3432">
        <f t="shared" si="374"/>
        <v>24.258468324103109</v>
      </c>
      <c r="O3432">
        <f>VLOOKUP(D3432,'Manning''s Flow'!I$6:J$6004,2,TRUE)</f>
        <v>151.35918261909384</v>
      </c>
      <c r="P3432">
        <f t="shared" si="375"/>
        <v>86.247817380906156</v>
      </c>
      <c r="Q3432">
        <f t="shared" si="376"/>
        <v>7438.6860029701384</v>
      </c>
      <c r="R3432">
        <f t="shared" si="377"/>
        <v>56.982216664022914</v>
      </c>
    </row>
    <row r="3433" spans="1:18" x14ac:dyDescent="0.3">
      <c r="A3433" s="14">
        <v>43904.059027777781</v>
      </c>
      <c r="B3433" s="15">
        <v>43904</v>
      </c>
      <c r="C3433" s="16">
        <v>5.9027777777777783E-2</v>
      </c>
      <c r="D3433">
        <v>2.08</v>
      </c>
      <c r="E3433">
        <v>4.1900000000000004</v>
      </c>
      <c r="F3433">
        <v>307.89100000000002</v>
      </c>
      <c r="G3433">
        <v>278.21899999999999</v>
      </c>
      <c r="H3433" s="4"/>
      <c r="I3433">
        <f t="shared" si="371"/>
        <v>237.66229017557262</v>
      </c>
      <c r="J3433">
        <f t="shared" si="372"/>
        <v>70.228709824427398</v>
      </c>
      <c r="K3433">
        <f t="shared" si="373"/>
        <v>4932.0716836036254</v>
      </c>
      <c r="L3433">
        <f t="shared" si="374"/>
        <v>29.549790912368156</v>
      </c>
      <c r="O3433">
        <f>VLOOKUP(D3433,'Manning''s Flow'!I$6:J$6004,2,TRUE)</f>
        <v>185.64876033357757</v>
      </c>
      <c r="P3433">
        <f t="shared" si="375"/>
        <v>122.24223966642245</v>
      </c>
      <c r="Q3433">
        <f t="shared" si="376"/>
        <v>14943.165158663067</v>
      </c>
      <c r="R3433">
        <f t="shared" si="377"/>
        <v>65.845976804140804</v>
      </c>
    </row>
    <row r="3434" spans="1:18" x14ac:dyDescent="0.3">
      <c r="A3434" s="14">
        <v>43904.0625</v>
      </c>
      <c r="B3434" s="15">
        <v>43904</v>
      </c>
      <c r="C3434" s="16">
        <v>6.25E-2</v>
      </c>
      <c r="D3434">
        <v>2.0499999999999998</v>
      </c>
      <c r="E3434">
        <v>3.98</v>
      </c>
      <c r="F3434">
        <v>286.24</v>
      </c>
      <c r="G3434">
        <v>272.23760000000004</v>
      </c>
      <c r="H3434" s="4"/>
      <c r="I3434">
        <f t="shared" si="371"/>
        <v>229.60346192022035</v>
      </c>
      <c r="J3434">
        <f t="shared" si="372"/>
        <v>56.636538079779655</v>
      </c>
      <c r="K3434">
        <f t="shared" si="373"/>
        <v>3207.6974456623311</v>
      </c>
      <c r="L3434">
        <f t="shared" si="374"/>
        <v>24.667109810155644</v>
      </c>
      <c r="O3434">
        <f>VLOOKUP(D3434,'Manning''s Flow'!I$6:J$6004,2,TRUE)</f>
        <v>179.991241750173</v>
      </c>
      <c r="P3434">
        <f t="shared" si="375"/>
        <v>106.24875824982701</v>
      </c>
      <c r="Q3434">
        <f t="shared" si="376"/>
        <v>11288.798629630182</v>
      </c>
      <c r="R3434">
        <f t="shared" si="377"/>
        <v>59.029960134004625</v>
      </c>
    </row>
    <row r="3435" spans="1:18" x14ac:dyDescent="0.3">
      <c r="A3435" s="14">
        <v>43904.065972222219</v>
      </c>
      <c r="B3435" s="15">
        <v>43904</v>
      </c>
      <c r="C3435" s="16">
        <v>6.5972222222222224E-2</v>
      </c>
      <c r="D3435">
        <v>1.8879999999999999</v>
      </c>
      <c r="E3435">
        <v>3.72</v>
      </c>
      <c r="F3435">
        <v>237.09399999999999</v>
      </c>
      <c r="G3435">
        <v>288.32679999999999</v>
      </c>
      <c r="H3435" s="4"/>
      <c r="I3435">
        <f t="shared" si="371"/>
        <v>188.83635725053264</v>
      </c>
      <c r="J3435">
        <f t="shared" si="372"/>
        <v>48.257642749467351</v>
      </c>
      <c r="K3435">
        <f t="shared" si="373"/>
        <v>2328.8000837352188</v>
      </c>
      <c r="L3435">
        <f t="shared" si="374"/>
        <v>25.555270951050517</v>
      </c>
      <c r="O3435">
        <f>VLOOKUP(D3435,'Manning''s Flow'!I$6:J$6004,2,TRUE)</f>
        <v>149.65568251406967</v>
      </c>
      <c r="P3435">
        <f t="shared" si="375"/>
        <v>87.438317485930327</v>
      </c>
      <c r="Q3435">
        <f t="shared" si="376"/>
        <v>7645.4593647703496</v>
      </c>
      <c r="R3435">
        <f t="shared" si="377"/>
        <v>58.426326362655779</v>
      </c>
    </row>
    <row r="3436" spans="1:18" x14ac:dyDescent="0.3">
      <c r="A3436" s="14">
        <v>43904.069444444445</v>
      </c>
      <c r="B3436" s="15">
        <v>43904</v>
      </c>
      <c r="C3436" s="16">
        <v>6.9444444444444434E-2</v>
      </c>
      <c r="D3436">
        <v>2.1139999999999999</v>
      </c>
      <c r="E3436">
        <v>3.88</v>
      </c>
      <c r="F3436">
        <v>292.35599999999999</v>
      </c>
      <c r="G3436">
        <v>269.56479999999999</v>
      </c>
      <c r="H3436" s="4"/>
      <c r="I3436">
        <f t="shared" si="371"/>
        <v>246.99073981346399</v>
      </c>
      <c r="J3436">
        <f t="shared" si="372"/>
        <v>45.365260186536005</v>
      </c>
      <c r="K3436">
        <f t="shared" si="373"/>
        <v>2058.0068317921086</v>
      </c>
      <c r="L3436">
        <f t="shared" si="374"/>
        <v>18.367190697431585</v>
      </c>
      <c r="O3436">
        <f>VLOOKUP(D3436,'Manning''s Flow'!I$6:J$6004,2,TRUE)</f>
        <v>191.39775092856738</v>
      </c>
      <c r="P3436">
        <f t="shared" si="375"/>
        <v>100.95824907143262</v>
      </c>
      <c r="Q3436">
        <f t="shared" si="376"/>
        <v>10192.568055569425</v>
      </c>
      <c r="R3436">
        <f t="shared" si="377"/>
        <v>52.747876389159778</v>
      </c>
    </row>
    <row r="3437" spans="1:18" x14ac:dyDescent="0.3">
      <c r="A3437" s="14">
        <v>43904.072916666664</v>
      </c>
      <c r="B3437" s="15">
        <v>43904</v>
      </c>
      <c r="C3437" s="16">
        <v>7.2916666666666671E-2</v>
      </c>
      <c r="D3437">
        <v>2.2589999999999999</v>
      </c>
      <c r="E3437">
        <v>3.83</v>
      </c>
      <c r="F3437">
        <v>318.053</v>
      </c>
      <c r="G3437">
        <v>263.68200000000002</v>
      </c>
      <c r="H3437" s="4"/>
      <c r="I3437">
        <f t="shared" si="371"/>
        <v>289.12988217839825</v>
      </c>
      <c r="J3437">
        <f t="shared" si="372"/>
        <v>28.92311782160175</v>
      </c>
      <c r="K3437">
        <f t="shared" si="373"/>
        <v>836.54674452225674</v>
      </c>
      <c r="L3437">
        <f t="shared" si="374"/>
        <v>10.003503478673876</v>
      </c>
      <c r="O3437">
        <f>VLOOKUP(D3437,'Manning''s Flow'!I$6:J$6004,2,TRUE)</f>
        <v>219.43802349551228</v>
      </c>
      <c r="P3437">
        <f t="shared" si="375"/>
        <v>98.614976504487714</v>
      </c>
      <c r="Q3437">
        <f t="shared" si="376"/>
        <v>9724.9135909806646</v>
      </c>
      <c r="R3437">
        <f t="shared" si="377"/>
        <v>44.939785244877797</v>
      </c>
    </row>
    <row r="3438" spans="1:18" x14ac:dyDescent="0.3">
      <c r="A3438" s="14">
        <v>43904.076388888891</v>
      </c>
      <c r="B3438" s="15">
        <v>43904</v>
      </c>
      <c r="C3438" s="16">
        <v>7.6388888888888895E-2</v>
      </c>
      <c r="D3438">
        <v>1.8069999999999999</v>
      </c>
      <c r="E3438">
        <v>3.59</v>
      </c>
      <c r="F3438">
        <v>214.08099999999999</v>
      </c>
      <c r="G3438">
        <v>275.05920000000003</v>
      </c>
      <c r="H3438" s="4"/>
      <c r="I3438">
        <f t="shared" si="371"/>
        <v>170.16334813891427</v>
      </c>
      <c r="J3438">
        <f t="shared" si="372"/>
        <v>43.917651861085716</v>
      </c>
      <c r="K3438">
        <f t="shared" si="373"/>
        <v>1928.7601449915257</v>
      </c>
      <c r="L3438">
        <f t="shared" si="374"/>
        <v>25.809113620186398</v>
      </c>
      <c r="O3438">
        <f>VLOOKUP(D3438,'Manning''s Flow'!I$6:J$6004,2,TRUE)</f>
        <v>136.39082011507321</v>
      </c>
      <c r="P3438">
        <f t="shared" si="375"/>
        <v>77.690179884926778</v>
      </c>
      <c r="Q3438">
        <f t="shared" si="376"/>
        <v>6035.7640505522813</v>
      </c>
      <c r="R3438">
        <f t="shared" si="377"/>
        <v>56.961443460329228</v>
      </c>
    </row>
    <row r="3439" spans="1:18" x14ac:dyDescent="0.3">
      <c r="A3439" s="14">
        <v>43904.079861111109</v>
      </c>
      <c r="B3439" s="15">
        <v>43904</v>
      </c>
      <c r="C3439" s="16">
        <v>7.9861111111111105E-2</v>
      </c>
      <c r="D3439">
        <v>1.9770000000000001</v>
      </c>
      <c r="E3439">
        <v>3.77</v>
      </c>
      <c r="F3439">
        <v>256.82600000000002</v>
      </c>
      <c r="G3439">
        <v>267.40860000000004</v>
      </c>
      <c r="H3439" s="4"/>
      <c r="I3439">
        <f t="shared" si="371"/>
        <v>210.66225329739001</v>
      </c>
      <c r="J3439">
        <f t="shared" si="372"/>
        <v>46.163746702610013</v>
      </c>
      <c r="K3439">
        <f t="shared" si="373"/>
        <v>2131.0915096227368</v>
      </c>
      <c r="L3439">
        <f t="shared" si="374"/>
        <v>21.913629983555271</v>
      </c>
      <c r="O3439">
        <f>VLOOKUP(D3439,'Manning''s Flow'!I$6:J$6004,2,TRUE)</f>
        <v>165.35109742195311</v>
      </c>
      <c r="P3439">
        <f t="shared" si="375"/>
        <v>91.474902578046908</v>
      </c>
      <c r="Q3439">
        <f t="shared" si="376"/>
        <v>8367.6578016631738</v>
      </c>
      <c r="R3439">
        <f t="shared" si="377"/>
        <v>55.32161806257362</v>
      </c>
    </row>
    <row r="3440" spans="1:18" x14ac:dyDescent="0.3">
      <c r="A3440" s="14">
        <v>43904.083333333336</v>
      </c>
      <c r="B3440" s="15">
        <v>43904</v>
      </c>
      <c r="C3440" s="16">
        <v>8.3333333333333329E-2</v>
      </c>
      <c r="D3440">
        <v>2.0409999999999999</v>
      </c>
      <c r="E3440">
        <v>4.1100000000000003</v>
      </c>
      <c r="F3440">
        <v>293.98</v>
      </c>
      <c r="G3440">
        <v>243.60399999999998</v>
      </c>
      <c r="H3440" s="4"/>
      <c r="I3440">
        <f t="shared" si="371"/>
        <v>227.2171476237184</v>
      </c>
      <c r="J3440">
        <f t="shared" si="372"/>
        <v>66.762852376281614</v>
      </c>
      <c r="K3440">
        <f t="shared" si="373"/>
        <v>4457.2784574171719</v>
      </c>
      <c r="L3440">
        <f t="shared" si="374"/>
        <v>29.382840632628586</v>
      </c>
      <c r="O3440">
        <f>VLOOKUP(D3440,'Manning''s Flow'!I$6:J$6004,2,TRUE)</f>
        <v>178.12571548539992</v>
      </c>
      <c r="P3440">
        <f t="shared" si="375"/>
        <v>115.8542845146001</v>
      </c>
      <c r="Q3440">
        <f t="shared" si="376"/>
        <v>13422.215240389907</v>
      </c>
      <c r="R3440">
        <f t="shared" si="377"/>
        <v>65.040740579703709</v>
      </c>
    </row>
    <row r="3441" spans="1:18" x14ac:dyDescent="0.3">
      <c r="A3441" s="14">
        <v>43904.086805555555</v>
      </c>
      <c r="B3441" s="15">
        <v>43904</v>
      </c>
      <c r="C3441" s="16">
        <v>8.6805555555555566E-2</v>
      </c>
      <c r="D3441">
        <v>2.0390000000000001</v>
      </c>
      <c r="E3441">
        <v>3.56</v>
      </c>
      <c r="F3441">
        <v>254.10300000000001</v>
      </c>
      <c r="G3441">
        <v>246.4436</v>
      </c>
      <c r="H3441" s="4"/>
      <c r="I3441">
        <f t="shared" si="371"/>
        <v>226.68881463011229</v>
      </c>
      <c r="J3441">
        <f t="shared" si="372"/>
        <v>27.414185369887718</v>
      </c>
      <c r="K3441">
        <f t="shared" si="373"/>
        <v>751.53755949456581</v>
      </c>
      <c r="L3441">
        <f t="shared" si="374"/>
        <v>12.093311888643202</v>
      </c>
      <c r="O3441">
        <f>VLOOKUP(D3441,'Manning''s Flow'!I$6:J$6004,2,TRUE)</f>
        <v>176.27034076609144</v>
      </c>
      <c r="P3441">
        <f t="shared" si="375"/>
        <v>77.832659233908572</v>
      </c>
      <c r="Q3441">
        <f t="shared" si="376"/>
        <v>6057.922843421733</v>
      </c>
      <c r="R3441">
        <f t="shared" si="377"/>
        <v>44.15527813450565</v>
      </c>
    </row>
    <row r="3442" spans="1:18" x14ac:dyDescent="0.3">
      <c r="A3442" s="14">
        <v>43904.090277777781</v>
      </c>
      <c r="B3442" s="15">
        <v>43904</v>
      </c>
      <c r="C3442" s="16">
        <v>9.0277777777777776E-2</v>
      </c>
      <c r="D3442">
        <v>1.768</v>
      </c>
      <c r="E3442">
        <v>3.45</v>
      </c>
      <c r="F3442">
        <v>199.03</v>
      </c>
      <c r="G3442">
        <v>242.12139999999999</v>
      </c>
      <c r="H3442" s="4"/>
      <c r="I3442">
        <f t="shared" si="371"/>
        <v>161.57178273878506</v>
      </c>
      <c r="J3442">
        <f t="shared" si="372"/>
        <v>37.458217261214941</v>
      </c>
      <c r="K3442">
        <f t="shared" si="373"/>
        <v>1403.1180403883809</v>
      </c>
      <c r="L3442">
        <f t="shared" si="374"/>
        <v>23.183638025319102</v>
      </c>
      <c r="O3442">
        <f>VLOOKUP(D3442,'Manning''s Flow'!I$6:J$6004,2,TRUE)</f>
        <v>130.00005859729004</v>
      </c>
      <c r="P3442">
        <f t="shared" si="375"/>
        <v>69.029941402709966</v>
      </c>
      <c r="Q3442">
        <f t="shared" si="376"/>
        <v>4765.1328100615719</v>
      </c>
      <c r="R3442">
        <f t="shared" si="377"/>
        <v>53.09993099045338</v>
      </c>
    </row>
    <row r="3443" spans="1:18" x14ac:dyDescent="0.3">
      <c r="A3443" s="14">
        <v>43904.09375</v>
      </c>
      <c r="B3443" s="15">
        <v>43904</v>
      </c>
      <c r="C3443" s="16">
        <v>9.375E-2</v>
      </c>
      <c r="D3443">
        <v>1.8680000000000001</v>
      </c>
      <c r="E3443">
        <v>3.64</v>
      </c>
      <c r="F3443">
        <v>228.279</v>
      </c>
      <c r="G3443">
        <v>225.69700000000003</v>
      </c>
      <c r="H3443" s="4"/>
      <c r="I3443">
        <f t="shared" si="371"/>
        <v>184.12097721358367</v>
      </c>
      <c r="J3443">
        <f t="shared" si="372"/>
        <v>44.158022786416325</v>
      </c>
      <c r="K3443">
        <f t="shared" si="373"/>
        <v>1949.9309764056634</v>
      </c>
      <c r="L3443">
        <f t="shared" si="374"/>
        <v>23.983156864952011</v>
      </c>
      <c r="O3443">
        <f>VLOOKUP(D3443,'Manning''s Flow'!I$6:J$6004,2,TRUE)</f>
        <v>146.27896745848452</v>
      </c>
      <c r="P3443">
        <f t="shared" si="375"/>
        <v>82.00003254151548</v>
      </c>
      <c r="Q3443">
        <f t="shared" si="376"/>
        <v>6724.0053368095978</v>
      </c>
      <c r="R3443">
        <f t="shared" si="377"/>
        <v>56.057295157479103</v>
      </c>
    </row>
    <row r="3444" spans="1:18" x14ac:dyDescent="0.3">
      <c r="A3444" s="14">
        <v>43904.097222222219</v>
      </c>
      <c r="B3444" s="15">
        <v>43904</v>
      </c>
      <c r="C3444" s="16">
        <v>9.7222222222222224E-2</v>
      </c>
      <c r="D3444">
        <v>1.867</v>
      </c>
      <c r="E3444">
        <v>3.76</v>
      </c>
      <c r="F3444">
        <v>235.215</v>
      </c>
      <c r="G3444">
        <v>207.36179999999999</v>
      </c>
      <c r="H3444" s="4"/>
      <c r="I3444">
        <f t="shared" si="371"/>
        <v>183.88701874248551</v>
      </c>
      <c r="J3444">
        <f t="shared" si="372"/>
        <v>51.327981257514494</v>
      </c>
      <c r="K3444">
        <f t="shared" si="373"/>
        <v>2634.5616599717591</v>
      </c>
      <c r="L3444">
        <f t="shared" si="374"/>
        <v>27.912781233021107</v>
      </c>
      <c r="O3444">
        <f>VLOOKUP(D3444,'Manning''s Flow'!I$6:J$6004,2,TRUE)</f>
        <v>146.27896745848452</v>
      </c>
      <c r="P3444">
        <f t="shared" si="375"/>
        <v>88.936032541515488</v>
      </c>
      <c r="Q3444">
        <f t="shared" si="376"/>
        <v>7909.6178842255022</v>
      </c>
      <c r="R3444">
        <f t="shared" si="377"/>
        <v>60.798920095437815</v>
      </c>
    </row>
    <row r="3445" spans="1:18" x14ac:dyDescent="0.3">
      <c r="A3445" s="14">
        <v>43904.100694444445</v>
      </c>
      <c r="B3445" s="15">
        <v>43904</v>
      </c>
      <c r="C3445" s="16">
        <v>0.10069444444444443</v>
      </c>
      <c r="D3445">
        <v>1.8320000000000001</v>
      </c>
      <c r="E3445">
        <v>3.48</v>
      </c>
      <c r="F3445">
        <v>211.858</v>
      </c>
      <c r="G3445">
        <v>204.83180000000002</v>
      </c>
      <c r="H3445" s="4"/>
      <c r="I3445">
        <f t="shared" si="371"/>
        <v>175.80669749406852</v>
      </c>
      <c r="J3445">
        <f t="shared" si="372"/>
        <v>36.051302505931488</v>
      </c>
      <c r="K3445">
        <f t="shared" si="373"/>
        <v>1299.696412374182</v>
      </c>
      <c r="L3445">
        <f t="shared" si="374"/>
        <v>20.506216782297393</v>
      </c>
      <c r="O3445">
        <f>VLOOKUP(D3445,'Manning''s Flow'!I$6:J$6004,2,TRUE)</f>
        <v>141.28954928235299</v>
      </c>
      <c r="P3445">
        <f t="shared" si="375"/>
        <v>70.568450717647011</v>
      </c>
      <c r="Q3445">
        <f t="shared" si="376"/>
        <v>4979.9062366889748</v>
      </c>
      <c r="R3445">
        <f t="shared" si="377"/>
        <v>49.94598048906154</v>
      </c>
    </row>
    <row r="3446" spans="1:18" x14ac:dyDescent="0.3">
      <c r="A3446" s="14">
        <v>43904.104166666664</v>
      </c>
      <c r="B3446" s="15">
        <v>43904</v>
      </c>
      <c r="C3446" s="16">
        <v>0.10416666666666667</v>
      </c>
      <c r="D3446">
        <v>1.5680000000000001</v>
      </c>
      <c r="E3446">
        <v>3.36</v>
      </c>
      <c r="F3446">
        <v>162.42699999999999</v>
      </c>
      <c r="G3446">
        <v>196.66900000000001</v>
      </c>
      <c r="H3446" s="4"/>
      <c r="I3446">
        <f t="shared" si="371"/>
        <v>121.49771337742307</v>
      </c>
      <c r="J3446">
        <f t="shared" si="372"/>
        <v>40.929286622576925</v>
      </c>
      <c r="K3446">
        <f t="shared" si="373"/>
        <v>1675.2065034330544</v>
      </c>
      <c r="L3446">
        <f t="shared" si="374"/>
        <v>33.687289649174978</v>
      </c>
      <c r="O3446">
        <f>VLOOKUP(D3446,'Manning''s Flow'!I$6:J$6004,2,TRUE)</f>
        <v>100.45140471397831</v>
      </c>
      <c r="P3446">
        <f t="shared" si="375"/>
        <v>61.975595286021687</v>
      </c>
      <c r="Q3446">
        <f t="shared" si="376"/>
        <v>3840.9744110567535</v>
      </c>
      <c r="R3446">
        <f t="shared" si="377"/>
        <v>61.697091705674758</v>
      </c>
    </row>
    <row r="3447" spans="1:18" x14ac:dyDescent="0.3">
      <c r="A3447" s="14">
        <v>43904.107638888891</v>
      </c>
      <c r="B3447" s="15">
        <v>43904</v>
      </c>
      <c r="C3447" s="16">
        <v>0.1076388888888889</v>
      </c>
      <c r="D3447">
        <v>1.696</v>
      </c>
      <c r="E3447">
        <v>3.43</v>
      </c>
      <c r="F3447">
        <v>186.38</v>
      </c>
      <c r="G3447">
        <v>189.4948</v>
      </c>
      <c r="H3447" s="4"/>
      <c r="I3447">
        <f t="shared" si="371"/>
        <v>146.38297349944969</v>
      </c>
      <c r="J3447">
        <f t="shared" si="372"/>
        <v>39.997026500550305</v>
      </c>
      <c r="K3447">
        <f t="shared" si="373"/>
        <v>1599.7621288857233</v>
      </c>
      <c r="L3447">
        <f t="shared" si="374"/>
        <v>27.323551055410601</v>
      </c>
      <c r="O3447">
        <f>VLOOKUP(D3447,'Manning''s Flow'!I$6:J$6004,2,TRUE)</f>
        <v>119.20284942335454</v>
      </c>
      <c r="P3447">
        <f t="shared" si="375"/>
        <v>67.17715057664546</v>
      </c>
      <c r="Q3447">
        <f t="shared" si="376"/>
        <v>4512.7695595972973</v>
      </c>
      <c r="R3447">
        <f t="shared" si="377"/>
        <v>56.355322797748443</v>
      </c>
    </row>
    <row r="3448" spans="1:18" x14ac:dyDescent="0.3">
      <c r="A3448" s="14">
        <v>43904.111111111109</v>
      </c>
      <c r="B3448" s="15">
        <v>43904</v>
      </c>
      <c r="C3448" s="16">
        <v>0.1111111111111111</v>
      </c>
      <c r="D3448">
        <v>1.659</v>
      </c>
      <c r="E3448">
        <v>3.57</v>
      </c>
      <c r="F3448">
        <v>187.465</v>
      </c>
      <c r="G3448">
        <v>183.58699999999999</v>
      </c>
      <c r="H3448" s="4"/>
      <c r="I3448">
        <f t="shared" si="371"/>
        <v>138.91339725935168</v>
      </c>
      <c r="J3448">
        <f t="shared" si="372"/>
        <v>48.55160274064832</v>
      </c>
      <c r="K3448">
        <f t="shared" si="373"/>
        <v>2357.2581286857294</v>
      </c>
      <c r="L3448">
        <f t="shared" si="374"/>
        <v>34.950986512843215</v>
      </c>
      <c r="O3448">
        <f>VLOOKUP(D3448,'Manning''s Flow'!I$6:J$6004,2,TRUE)</f>
        <v>113.25343253308432</v>
      </c>
      <c r="P3448">
        <f t="shared" si="375"/>
        <v>74.211567466915682</v>
      </c>
      <c r="Q3448">
        <f t="shared" si="376"/>
        <v>5507.3567458965781</v>
      </c>
      <c r="R3448">
        <f t="shared" si="377"/>
        <v>65.526991815666619</v>
      </c>
    </row>
    <row r="3449" spans="1:18" x14ac:dyDescent="0.3">
      <c r="A3449" s="14">
        <v>43904.114583333336</v>
      </c>
      <c r="B3449" s="15">
        <v>43904</v>
      </c>
      <c r="C3449" s="16">
        <v>0.11458333333333333</v>
      </c>
      <c r="D3449">
        <v>1.7849999999999999</v>
      </c>
      <c r="E3449">
        <v>3.4</v>
      </c>
      <c r="F3449">
        <v>199.34399999999999</v>
      </c>
      <c r="G3449">
        <v>180.1086</v>
      </c>
      <c r="H3449" s="4"/>
      <c r="I3449">
        <f t="shared" si="371"/>
        <v>165.28515270781452</v>
      </c>
      <c r="J3449">
        <f t="shared" si="372"/>
        <v>34.058847292185476</v>
      </c>
      <c r="K3449">
        <f t="shared" si="373"/>
        <v>1160.00507887241</v>
      </c>
      <c r="L3449">
        <f t="shared" si="374"/>
        <v>20.60611418158868</v>
      </c>
      <c r="O3449">
        <f>VLOOKUP(D3449,'Manning''s Flow'!I$6:J$6004,2,TRUE)</f>
        <v>133.17532825426707</v>
      </c>
      <c r="P3449">
        <f t="shared" si="375"/>
        <v>66.168671745732922</v>
      </c>
      <c r="Q3449">
        <f t="shared" si="376"/>
        <v>4378.2931205945542</v>
      </c>
      <c r="R3449">
        <f t="shared" si="377"/>
        <v>49.685382880678439</v>
      </c>
    </row>
    <row r="3450" spans="1:18" x14ac:dyDescent="0.3">
      <c r="A3450" s="14">
        <v>43904.118055555555</v>
      </c>
      <c r="B3450" s="15">
        <v>43904</v>
      </c>
      <c r="C3450" s="16">
        <v>0.11805555555555557</v>
      </c>
      <c r="D3450">
        <v>1.6839999999999999</v>
      </c>
      <c r="E3450">
        <v>3.4</v>
      </c>
      <c r="F3450">
        <v>182.31899999999999</v>
      </c>
      <c r="G3450">
        <v>171.88179999999997</v>
      </c>
      <c r="H3450" s="4"/>
      <c r="I3450">
        <f t="shared" si="371"/>
        <v>143.93558421614793</v>
      </c>
      <c r="J3450">
        <f t="shared" si="372"/>
        <v>38.383415783852058</v>
      </c>
      <c r="K3450">
        <f t="shared" si="373"/>
        <v>1473.2866072360632</v>
      </c>
      <c r="L3450">
        <f t="shared" si="374"/>
        <v>26.667078883156314</v>
      </c>
      <c r="O3450">
        <f>VLOOKUP(D3450,'Manning''s Flow'!I$6:J$6004,2,TRUE)</f>
        <v>117.70048603584189</v>
      </c>
      <c r="P3450">
        <f t="shared" si="375"/>
        <v>64.618513964158097</v>
      </c>
      <c r="Q3450">
        <f t="shared" si="376"/>
        <v>4175.5523469360951</v>
      </c>
      <c r="R3450">
        <f t="shared" si="377"/>
        <v>54.900804695471365</v>
      </c>
    </row>
    <row r="3451" spans="1:18" x14ac:dyDescent="0.3">
      <c r="A3451" s="14">
        <v>43904.121527777781</v>
      </c>
      <c r="B3451" s="15">
        <v>43904</v>
      </c>
      <c r="C3451" s="16">
        <v>0.12152777777777778</v>
      </c>
      <c r="D3451">
        <v>1.4930000000000001</v>
      </c>
      <c r="E3451">
        <v>3.23</v>
      </c>
      <c r="F3451">
        <v>145.035</v>
      </c>
      <c r="G3451">
        <v>167.8974</v>
      </c>
      <c r="H3451" s="4"/>
      <c r="I3451">
        <f t="shared" si="371"/>
        <v>108.14934720432068</v>
      </c>
      <c r="J3451">
        <f t="shared" si="372"/>
        <v>36.88565279567932</v>
      </c>
      <c r="K3451">
        <f t="shared" si="373"/>
        <v>1360.5513821634056</v>
      </c>
      <c r="L3451">
        <f t="shared" si="374"/>
        <v>34.106218621914806</v>
      </c>
      <c r="O3451">
        <f>VLOOKUP(D3451,'Manning''s Flow'!I$6:J$6004,2,TRUE)</f>
        <v>91.051444840617307</v>
      </c>
      <c r="P3451">
        <f t="shared" si="375"/>
        <v>53.983555159382689</v>
      </c>
      <c r="Q3451">
        <f t="shared" si="376"/>
        <v>2914.2242276461134</v>
      </c>
      <c r="R3451">
        <f t="shared" si="377"/>
        <v>59.289070320497608</v>
      </c>
    </row>
    <row r="3452" spans="1:18" x14ac:dyDescent="0.3">
      <c r="A3452" s="14">
        <v>43904.125</v>
      </c>
      <c r="B3452" s="15">
        <v>43904</v>
      </c>
      <c r="C3452" s="16">
        <v>0.125</v>
      </c>
      <c r="D3452">
        <v>1.512</v>
      </c>
      <c r="E3452">
        <v>3.17</v>
      </c>
      <c r="F3452">
        <v>145.24600000000001</v>
      </c>
      <c r="G3452">
        <v>154.0796</v>
      </c>
      <c r="H3452" s="4"/>
      <c r="I3452">
        <f t="shared" si="371"/>
        <v>111.44603376000013</v>
      </c>
      <c r="J3452">
        <f t="shared" si="372"/>
        <v>33.799966239999875</v>
      </c>
      <c r="K3452">
        <f t="shared" si="373"/>
        <v>1142.4377178251314</v>
      </c>
      <c r="L3452">
        <f t="shared" si="374"/>
        <v>30.328550150818607</v>
      </c>
      <c r="O3452">
        <f>VLOOKUP(D3452,'Manning''s Flow'!I$6:J$6004,2,TRUE)</f>
        <v>93.687533479537876</v>
      </c>
      <c r="P3452">
        <f t="shared" si="375"/>
        <v>51.558466520462133</v>
      </c>
      <c r="Q3452">
        <f t="shared" si="376"/>
        <v>2658.2754699416146</v>
      </c>
      <c r="R3452">
        <f t="shared" si="377"/>
        <v>55.032366213080977</v>
      </c>
    </row>
    <row r="3453" spans="1:18" x14ac:dyDescent="0.3">
      <c r="A3453" s="14">
        <v>43904.128472222219</v>
      </c>
      <c r="B3453" s="15">
        <v>43904</v>
      </c>
      <c r="C3453" s="16">
        <v>0.12847222222222224</v>
      </c>
      <c r="D3453">
        <v>1.665</v>
      </c>
      <c r="E3453">
        <v>3.17</v>
      </c>
      <c r="F3453">
        <v>167.54300000000001</v>
      </c>
      <c r="G3453">
        <v>153.31799999999998</v>
      </c>
      <c r="H3453" s="4"/>
      <c r="I3453">
        <f t="shared" si="371"/>
        <v>140.10931076602085</v>
      </c>
      <c r="J3453">
        <f t="shared" si="372"/>
        <v>27.433689233979152</v>
      </c>
      <c r="K3453">
        <f t="shared" si="373"/>
        <v>752.60730498654357</v>
      </c>
      <c r="L3453">
        <f t="shared" si="374"/>
        <v>19.580204259082215</v>
      </c>
      <c r="O3453">
        <f>VLOOKUP(D3453,'Manning''s Flow'!I$6:J$6004,2,TRUE)</f>
        <v>114.72578255350987</v>
      </c>
      <c r="P3453">
        <f t="shared" si="375"/>
        <v>52.817217446490133</v>
      </c>
      <c r="Q3453">
        <f t="shared" si="376"/>
        <v>2789.6584587898219</v>
      </c>
      <c r="R3453">
        <f t="shared" si="377"/>
        <v>46.037792265095575</v>
      </c>
    </row>
    <row r="3454" spans="1:18" x14ac:dyDescent="0.3">
      <c r="A3454" s="14">
        <v>43904.131944444445</v>
      </c>
      <c r="B3454" s="15">
        <v>43904</v>
      </c>
      <c r="C3454" s="16">
        <v>0.13194444444444445</v>
      </c>
      <c r="D3454">
        <v>1.4710000000000001</v>
      </c>
      <c r="E3454">
        <v>2.97</v>
      </c>
      <c r="F3454">
        <v>130.255</v>
      </c>
      <c r="G3454">
        <v>155.4992</v>
      </c>
      <c r="H3454" s="4"/>
      <c r="I3454">
        <f t="shared" si="371"/>
        <v>104.40352937708968</v>
      </c>
      <c r="J3454">
        <f t="shared" si="372"/>
        <v>25.851470622910313</v>
      </c>
      <c r="K3454">
        <f t="shared" si="373"/>
        <v>668.29853336719486</v>
      </c>
      <c r="L3454">
        <f t="shared" si="374"/>
        <v>24.761107959807305</v>
      </c>
      <c r="O3454">
        <f>VLOOKUP(D3454,'Manning''s Flow'!I$6:J$6004,2,TRUE)</f>
        <v>88.454975192941447</v>
      </c>
      <c r="P3454">
        <f t="shared" si="375"/>
        <v>41.800024807058549</v>
      </c>
      <c r="Q3454">
        <f t="shared" si="376"/>
        <v>1747.2420738707101</v>
      </c>
      <c r="R3454">
        <f t="shared" si="377"/>
        <v>47.255708020812506</v>
      </c>
    </row>
    <row r="3455" spans="1:18" x14ac:dyDescent="0.3">
      <c r="A3455" s="14">
        <v>43904.135416666664</v>
      </c>
      <c r="B3455" s="15">
        <v>43904</v>
      </c>
      <c r="C3455" s="16">
        <v>0.13541666666666666</v>
      </c>
      <c r="D3455">
        <v>1.6619999999999999</v>
      </c>
      <c r="E3455">
        <v>3.39</v>
      </c>
      <c r="F3455">
        <v>178.511</v>
      </c>
      <c r="G3455">
        <v>154.57999999999998</v>
      </c>
      <c r="H3455" s="4"/>
      <c r="I3455">
        <f t="shared" si="371"/>
        <v>139.51061223355683</v>
      </c>
      <c r="J3455">
        <f t="shared" si="372"/>
        <v>39.000387766443168</v>
      </c>
      <c r="K3455">
        <f t="shared" si="373"/>
        <v>1521.03024593293</v>
      </c>
      <c r="L3455">
        <f t="shared" si="374"/>
        <v>27.955140574648208</v>
      </c>
      <c r="O3455">
        <f>VLOOKUP(D3455,'Manning''s Flow'!I$6:J$6004,2,TRUE)</f>
        <v>114.72578255350987</v>
      </c>
      <c r="P3455">
        <f t="shared" si="375"/>
        <v>63.785217446490122</v>
      </c>
      <c r="Q3455">
        <f t="shared" si="376"/>
        <v>4068.5539646960278</v>
      </c>
      <c r="R3455">
        <f t="shared" si="377"/>
        <v>55.597979832248882</v>
      </c>
    </row>
    <row r="3456" spans="1:18" x14ac:dyDescent="0.3">
      <c r="A3456" s="14">
        <v>43904.138888888891</v>
      </c>
      <c r="B3456" s="15">
        <v>43904</v>
      </c>
      <c r="C3456" s="16">
        <v>0.1388888888888889</v>
      </c>
      <c r="D3456">
        <v>1.5649999999999999</v>
      </c>
      <c r="E3456">
        <v>3.24</v>
      </c>
      <c r="F3456">
        <v>155.941</v>
      </c>
      <c r="G3456">
        <v>153.7056</v>
      </c>
      <c r="H3456" s="4"/>
      <c r="I3456">
        <f t="shared" si="371"/>
        <v>120.94646898394018</v>
      </c>
      <c r="J3456">
        <f t="shared" si="372"/>
        <v>34.994531016059824</v>
      </c>
      <c r="K3456">
        <f t="shared" si="373"/>
        <v>1224.6172010339731</v>
      </c>
      <c r="L3456">
        <f t="shared" si="374"/>
        <v>28.933900518175985</v>
      </c>
      <c r="O3456">
        <f>VLOOKUP(D3456,'Manning''s Flow'!I$6:J$6004,2,TRUE)</f>
        <v>100.45140471397831</v>
      </c>
      <c r="P3456">
        <f t="shared" si="375"/>
        <v>55.489595286021697</v>
      </c>
      <c r="Q3456">
        <f t="shared" si="376"/>
        <v>3079.0951850064812</v>
      </c>
      <c r="R3456">
        <f t="shared" si="377"/>
        <v>55.240238246563855</v>
      </c>
    </row>
    <row r="3457" spans="1:18" x14ac:dyDescent="0.3">
      <c r="A3457" s="14">
        <v>43904.142361111109</v>
      </c>
      <c r="B3457" s="15">
        <v>43904</v>
      </c>
      <c r="C3457" s="16">
        <v>0.1423611111111111</v>
      </c>
      <c r="D3457">
        <v>1.458</v>
      </c>
      <c r="E3457">
        <v>3.24</v>
      </c>
      <c r="F3457">
        <v>140.65</v>
      </c>
      <c r="G3457">
        <v>163.44999999999999</v>
      </c>
      <c r="H3457" s="4"/>
      <c r="I3457">
        <f t="shared" si="371"/>
        <v>102.22594397519775</v>
      </c>
      <c r="J3457">
        <f t="shared" si="372"/>
        <v>38.424056024802255</v>
      </c>
      <c r="K3457">
        <f t="shared" si="373"/>
        <v>1476.4080813971425</v>
      </c>
      <c r="L3457">
        <f t="shared" si="374"/>
        <v>37.587381960615367</v>
      </c>
      <c r="O3457">
        <f>VLOOKUP(D3457,'Manning''s Flow'!I$6:J$6004,2,TRUE)</f>
        <v>85.898074701203171</v>
      </c>
      <c r="P3457">
        <f t="shared" si="375"/>
        <v>54.751925298796834</v>
      </c>
      <c r="Q3457">
        <f t="shared" si="376"/>
        <v>2997.7733239250288</v>
      </c>
      <c r="R3457">
        <f t="shared" si="377"/>
        <v>63.740573335609263</v>
      </c>
    </row>
    <row r="3458" spans="1:18" x14ac:dyDescent="0.3">
      <c r="A3458" s="14">
        <v>43904.145833333336</v>
      </c>
      <c r="B3458" s="15">
        <v>43904</v>
      </c>
      <c r="C3458" s="16">
        <v>0.14583333333333334</v>
      </c>
      <c r="D3458">
        <v>1.552</v>
      </c>
      <c r="E3458">
        <v>3.43</v>
      </c>
      <c r="F3458">
        <v>163.17099999999999</v>
      </c>
      <c r="G3458">
        <v>149.6936</v>
      </c>
      <c r="H3458" s="4"/>
      <c r="I3458">
        <f t="shared" si="371"/>
        <v>118.57449146302943</v>
      </c>
      <c r="J3458">
        <f t="shared" si="372"/>
        <v>44.59650853697056</v>
      </c>
      <c r="K3458">
        <f t="shared" si="373"/>
        <v>1988.848573688088</v>
      </c>
      <c r="L3458">
        <f t="shared" si="374"/>
        <v>37.610541682884126</v>
      </c>
      <c r="O3458">
        <f>VLOOKUP(D3458,'Manning''s Flow'!I$6:J$6004,2,TRUE)</f>
        <v>99.078761244319651</v>
      </c>
      <c r="P3458">
        <f t="shared" si="375"/>
        <v>64.092238755680341</v>
      </c>
      <c r="Q3458">
        <f t="shared" si="376"/>
        <v>4107.8150687151328</v>
      </c>
      <c r="R3458">
        <f t="shared" si="377"/>
        <v>64.688171259665253</v>
      </c>
    </row>
    <row r="3459" spans="1:18" x14ac:dyDescent="0.3">
      <c r="A3459" s="14">
        <v>43904.149305555555</v>
      </c>
      <c r="B3459" s="15">
        <v>43904</v>
      </c>
      <c r="C3459" s="16">
        <v>0.14930555555555555</v>
      </c>
      <c r="D3459">
        <v>1.7210000000000001</v>
      </c>
      <c r="E3459">
        <v>3.23</v>
      </c>
      <c r="F3459">
        <v>178.977</v>
      </c>
      <c r="G3459">
        <v>149.6788</v>
      </c>
      <c r="H3459" s="4"/>
      <c r="I3459">
        <f t="shared" si="371"/>
        <v>151.55859323522765</v>
      </c>
      <c r="J3459">
        <f t="shared" si="372"/>
        <v>27.418406764772357</v>
      </c>
      <c r="K3459">
        <f t="shared" si="373"/>
        <v>751.76902951851457</v>
      </c>
      <c r="L3459">
        <f t="shared" si="374"/>
        <v>18.090961508343781</v>
      </c>
      <c r="O3459">
        <f>VLOOKUP(D3459,'Manning''s Flow'!I$6:J$6004,2,TRUE)</f>
        <v>123.7700444767912</v>
      </c>
      <c r="P3459">
        <f t="shared" si="375"/>
        <v>55.206955523208805</v>
      </c>
      <c r="Q3459">
        <f t="shared" si="376"/>
        <v>3047.807938141555</v>
      </c>
      <c r="R3459">
        <f t="shared" si="377"/>
        <v>44.604456398624762</v>
      </c>
    </row>
    <row r="3460" spans="1:18" x14ac:dyDescent="0.3">
      <c r="A3460" s="14">
        <v>43904.152777777781</v>
      </c>
      <c r="B3460" s="15">
        <v>43904</v>
      </c>
      <c r="C3460" s="16">
        <v>0.15277777777777776</v>
      </c>
      <c r="D3460">
        <v>1.3959999999999999</v>
      </c>
      <c r="E3460">
        <v>2.7</v>
      </c>
      <c r="F3460">
        <v>109.729</v>
      </c>
      <c r="G3460">
        <v>152.898</v>
      </c>
      <c r="H3460" s="4"/>
      <c r="I3460">
        <f t="shared" ref="I3460:I3523" si="378">41.756*(D3460^2.3745)</f>
        <v>92.203905009863476</v>
      </c>
      <c r="J3460">
        <f t="shared" ref="J3460:J3523" si="379">ABS(F3460-I3460)</f>
        <v>17.525094990136523</v>
      </c>
      <c r="K3460">
        <f t="shared" ref="K3460:K3523" si="380">J3460^2</f>
        <v>307.12895441330824</v>
      </c>
      <c r="L3460">
        <f t="shared" ref="L3460:L3523" si="381">100*ABS(J3460/I3460)</f>
        <v>19.006890205205281</v>
      </c>
      <c r="O3460">
        <f>VLOOKUP(D3460,'Manning''s Flow'!I$6:J$6004,2,TRUE)</f>
        <v>78.464271651173874</v>
      </c>
      <c r="P3460">
        <f t="shared" ref="P3460:P3523" si="382">ABS(F3460-O3460)</f>
        <v>31.264728348826125</v>
      </c>
      <c r="Q3460">
        <f t="shared" ref="Q3460:Q3523" si="383">P3460^2</f>
        <v>977.48323872589197</v>
      </c>
      <c r="R3460">
        <f t="shared" ref="R3460:R3523" si="384">100*ABS(P3460/O3460)</f>
        <v>39.845814777735704</v>
      </c>
    </row>
    <row r="3461" spans="1:18" x14ac:dyDescent="0.3">
      <c r="A3461" s="14">
        <v>43904.15625</v>
      </c>
      <c r="B3461" s="15">
        <v>43904</v>
      </c>
      <c r="C3461" s="16">
        <v>0.15625</v>
      </c>
      <c r="D3461">
        <v>1.5569999999999999</v>
      </c>
      <c r="E3461">
        <v>3.26</v>
      </c>
      <c r="F3461">
        <v>155.86699999999999</v>
      </c>
      <c r="G3461">
        <v>151.18559999999999</v>
      </c>
      <c r="H3461" s="4"/>
      <c r="I3461">
        <f t="shared" si="378"/>
        <v>119.48357253825321</v>
      </c>
      <c r="J3461">
        <f t="shared" si="379"/>
        <v>36.383427461746777</v>
      </c>
      <c r="K3461">
        <f t="shared" si="380"/>
        <v>1323.7537938641894</v>
      </c>
      <c r="L3461">
        <f t="shared" si="381"/>
        <v>30.450568801078038</v>
      </c>
      <c r="O3461">
        <f>VLOOKUP(D3461,'Manning''s Flow'!I$6:J$6004,2,TRUE)</f>
        <v>99.078761244319651</v>
      </c>
      <c r="P3461">
        <f t="shared" si="382"/>
        <v>56.788238755680339</v>
      </c>
      <c r="Q3461">
        <f t="shared" si="383"/>
        <v>3224.9040609721546</v>
      </c>
      <c r="R3461">
        <f t="shared" si="384"/>
        <v>57.316258340821861</v>
      </c>
    </row>
    <row r="3462" spans="1:18" x14ac:dyDescent="0.3">
      <c r="A3462" s="14">
        <v>43904.159722222219</v>
      </c>
      <c r="B3462" s="15">
        <v>43904</v>
      </c>
      <c r="C3462" s="16">
        <v>0.15972222222222224</v>
      </c>
      <c r="D3462">
        <v>1.542</v>
      </c>
      <c r="E3462">
        <v>3.33</v>
      </c>
      <c r="F3462">
        <v>156.74600000000001</v>
      </c>
      <c r="G3462">
        <v>149.5368</v>
      </c>
      <c r="H3462" s="4"/>
      <c r="I3462">
        <f t="shared" si="378"/>
        <v>116.76837443057937</v>
      </c>
      <c r="J3462">
        <f t="shared" si="379"/>
        <v>39.977625569420638</v>
      </c>
      <c r="K3462">
        <f t="shared" si="380"/>
        <v>1598.2105461687947</v>
      </c>
      <c r="L3462">
        <f t="shared" si="381"/>
        <v>34.236689312813859</v>
      </c>
      <c r="O3462">
        <f>VLOOKUP(D3462,'Manning''s Flow'!I$6:J$6004,2,TRUE)</f>
        <v>97.716058186172077</v>
      </c>
      <c r="P3462">
        <f t="shared" si="382"/>
        <v>59.029941813827932</v>
      </c>
      <c r="Q3462">
        <f t="shared" si="383"/>
        <v>3484.5340305439113</v>
      </c>
      <c r="R3462">
        <f t="shared" si="384"/>
        <v>60.409663375247916</v>
      </c>
    </row>
    <row r="3463" spans="1:18" x14ac:dyDescent="0.3">
      <c r="A3463" s="14">
        <v>43904.163194444445</v>
      </c>
      <c r="B3463" s="15">
        <v>43904</v>
      </c>
      <c r="C3463" s="16">
        <v>0.16319444444444445</v>
      </c>
      <c r="D3463">
        <v>1.556</v>
      </c>
      <c r="E3463">
        <v>3.24</v>
      </c>
      <c r="F3463">
        <v>154.60900000000001</v>
      </c>
      <c r="G3463">
        <v>153.46919999999997</v>
      </c>
      <c r="H3463" s="4"/>
      <c r="I3463">
        <f t="shared" si="378"/>
        <v>119.30143475818066</v>
      </c>
      <c r="J3463">
        <f t="shared" si="379"/>
        <v>35.307565241819347</v>
      </c>
      <c r="K3463">
        <f t="shared" si="380"/>
        <v>1246.6241633053296</v>
      </c>
      <c r="L3463">
        <f t="shared" si="381"/>
        <v>29.595256178927272</v>
      </c>
      <c r="O3463">
        <f>VLOOKUP(D3463,'Manning''s Flow'!I$6:J$6004,2,TRUE)</f>
        <v>99.078761244319651</v>
      </c>
      <c r="P3463">
        <f t="shared" si="382"/>
        <v>55.530238755680358</v>
      </c>
      <c r="Q3463">
        <f t="shared" si="383"/>
        <v>3083.6074162628647</v>
      </c>
      <c r="R3463">
        <f t="shared" si="384"/>
        <v>56.046561400528205</v>
      </c>
    </row>
    <row r="3464" spans="1:18" x14ac:dyDescent="0.3">
      <c r="A3464" s="14">
        <v>43904.166666666664</v>
      </c>
      <c r="B3464" s="15">
        <v>43904</v>
      </c>
      <c r="C3464" s="16">
        <v>0.16666666666666666</v>
      </c>
      <c r="D3464">
        <v>1.673</v>
      </c>
      <c r="E3464">
        <v>3.21</v>
      </c>
      <c r="F3464">
        <v>170.733</v>
      </c>
      <c r="G3464">
        <v>160.22499999999999</v>
      </c>
      <c r="H3464" s="4"/>
      <c r="I3464">
        <f t="shared" si="378"/>
        <v>141.71310075633818</v>
      </c>
      <c r="J3464">
        <f t="shared" si="379"/>
        <v>29.019899243661825</v>
      </c>
      <c r="K3464">
        <f t="shared" si="380"/>
        <v>842.15455211228414</v>
      </c>
      <c r="L3464">
        <f t="shared" si="381"/>
        <v>20.477922710588846</v>
      </c>
      <c r="O3464">
        <f>VLOOKUP(D3464,'Manning''s Flow'!I$6:J$6004,2,TRUE)</f>
        <v>116.20813205682001</v>
      </c>
      <c r="P3464">
        <f t="shared" si="382"/>
        <v>54.524867943179999</v>
      </c>
      <c r="Q3464">
        <f t="shared" si="383"/>
        <v>2972.9612242212179</v>
      </c>
      <c r="R3464">
        <f t="shared" si="384"/>
        <v>46.920010655123555</v>
      </c>
    </row>
    <row r="3465" spans="1:18" x14ac:dyDescent="0.3">
      <c r="A3465" s="14">
        <v>43904.170138888891</v>
      </c>
      <c r="B3465" s="15">
        <v>43904</v>
      </c>
      <c r="C3465" s="16">
        <v>0.17013888888888887</v>
      </c>
      <c r="D3465">
        <v>1.472</v>
      </c>
      <c r="E3465">
        <v>2.94</v>
      </c>
      <c r="F3465">
        <v>129.39099999999999</v>
      </c>
      <c r="G3465">
        <v>157.06180000000001</v>
      </c>
      <c r="H3465" s="4"/>
      <c r="I3465">
        <f t="shared" si="378"/>
        <v>104.57213713500883</v>
      </c>
      <c r="J3465">
        <f t="shared" si="379"/>
        <v>24.818862864991161</v>
      </c>
      <c r="K3465">
        <f t="shared" si="380"/>
        <v>615.9759539112373</v>
      </c>
      <c r="L3465">
        <f t="shared" si="381"/>
        <v>23.733724436508872</v>
      </c>
      <c r="O3465">
        <f>VLOOKUP(D3465,'Manning''s Flow'!I$6:J$6004,2,TRUE)</f>
        <v>88.454975192941447</v>
      </c>
      <c r="P3465">
        <f t="shared" si="382"/>
        <v>40.936024807058544</v>
      </c>
      <c r="Q3465">
        <f t="shared" si="383"/>
        <v>1675.7581270041126</v>
      </c>
      <c r="R3465">
        <f t="shared" si="384"/>
        <v>46.278939898821164</v>
      </c>
    </row>
    <row r="3466" spans="1:18" x14ac:dyDescent="0.3">
      <c r="A3466" s="14">
        <v>43904.173611111109</v>
      </c>
      <c r="B3466" s="15">
        <v>43904</v>
      </c>
      <c r="C3466" s="16">
        <v>0.17361111111111113</v>
      </c>
      <c r="D3466">
        <v>1.6870000000000001</v>
      </c>
      <c r="E3466">
        <v>3.52</v>
      </c>
      <c r="F3466">
        <v>189.64599999999999</v>
      </c>
      <c r="G3466">
        <v>143.4572</v>
      </c>
      <c r="H3466" s="4"/>
      <c r="I3466">
        <f t="shared" si="378"/>
        <v>144.54519272942036</v>
      </c>
      <c r="J3466">
        <f t="shared" si="379"/>
        <v>45.100807270579622</v>
      </c>
      <c r="K3466">
        <f t="shared" si="380"/>
        <v>2034.0828164579677</v>
      </c>
      <c r="L3466">
        <f t="shared" si="381"/>
        <v>31.201872866851776</v>
      </c>
      <c r="O3466">
        <f>VLOOKUP(D3466,'Manning''s Flow'!I$6:J$6004,2,TRUE)</f>
        <v>117.70048603584189</v>
      </c>
      <c r="P3466">
        <f t="shared" si="382"/>
        <v>71.945513964158096</v>
      </c>
      <c r="Q3466">
        <f t="shared" si="383"/>
        <v>5176.1569795668674</v>
      </c>
      <c r="R3466">
        <f t="shared" si="384"/>
        <v>61.125927672252267</v>
      </c>
    </row>
    <row r="3467" spans="1:18" x14ac:dyDescent="0.3">
      <c r="A3467" s="14">
        <v>43904.177083333336</v>
      </c>
      <c r="B3467" s="15">
        <v>43904</v>
      </c>
      <c r="C3467" s="16">
        <v>0.17708333333333334</v>
      </c>
      <c r="D3467">
        <v>1.4750000000000001</v>
      </c>
      <c r="E3467">
        <v>3.19</v>
      </c>
      <c r="F3467">
        <v>140.93</v>
      </c>
      <c r="G3467">
        <v>137.14159999999998</v>
      </c>
      <c r="H3467" s="4"/>
      <c r="I3467">
        <f t="shared" si="378"/>
        <v>105.07890564891444</v>
      </c>
      <c r="J3467">
        <f t="shared" si="379"/>
        <v>35.851094351085564</v>
      </c>
      <c r="K3467">
        <f t="shared" si="380"/>
        <v>1285.3009661704393</v>
      </c>
      <c r="L3467">
        <f t="shared" si="381"/>
        <v>34.118260110996822</v>
      </c>
      <c r="O3467">
        <f>VLOOKUP(D3467,'Manning''s Flow'!I$6:J$6004,2,TRUE)</f>
        <v>88.454975192941447</v>
      </c>
      <c r="P3467">
        <f t="shared" si="382"/>
        <v>52.47502480705856</v>
      </c>
      <c r="Q3467">
        <f t="shared" si="383"/>
        <v>2753.6282285014113</v>
      </c>
      <c r="R3467">
        <f t="shared" si="384"/>
        <v>59.323994713240246</v>
      </c>
    </row>
    <row r="3468" spans="1:18" x14ac:dyDescent="0.3">
      <c r="A3468" s="14">
        <v>43904.180555555555</v>
      </c>
      <c r="B3468" s="15">
        <v>43904</v>
      </c>
      <c r="C3468" s="16">
        <v>0.18055555555555555</v>
      </c>
      <c r="D3468">
        <v>1.2529999999999999</v>
      </c>
      <c r="E3468">
        <v>2.5</v>
      </c>
      <c r="F3468">
        <v>86.585999999999999</v>
      </c>
      <c r="G3468">
        <v>142.29739999999998</v>
      </c>
      <c r="H3468" s="4"/>
      <c r="I3468">
        <f t="shared" si="378"/>
        <v>71.335171057034117</v>
      </c>
      <c r="J3468">
        <f t="shared" si="379"/>
        <v>15.250828942965882</v>
      </c>
      <c r="K3468">
        <f t="shared" si="380"/>
        <v>232.58778344760583</v>
      </c>
      <c r="L3468">
        <f t="shared" si="381"/>
        <v>21.379115963389914</v>
      </c>
      <c r="O3468">
        <f>VLOOKUP(D3468,'Manning''s Flow'!I$6:J$6004,2,TRUE)</f>
        <v>62.49351310742788</v>
      </c>
      <c r="P3468">
        <f t="shared" si="382"/>
        <v>24.092486892572119</v>
      </c>
      <c r="Q3468">
        <f t="shared" si="383"/>
        <v>580.44792466875936</v>
      </c>
      <c r="R3468">
        <f t="shared" si="384"/>
        <v>38.551980348994853</v>
      </c>
    </row>
    <row r="3469" spans="1:18" x14ac:dyDescent="0.3">
      <c r="A3469" s="14">
        <v>43904.184027777781</v>
      </c>
      <c r="B3469" s="15">
        <v>43904</v>
      </c>
      <c r="C3469" s="16">
        <v>0.18402777777777779</v>
      </c>
      <c r="D3469">
        <v>1.4570000000000001</v>
      </c>
      <c r="E3469">
        <v>3.21</v>
      </c>
      <c r="F3469">
        <v>139.155</v>
      </c>
      <c r="G3469">
        <v>131.93639999999999</v>
      </c>
      <c r="H3469" s="4"/>
      <c r="I3469">
        <f t="shared" si="378"/>
        <v>102.05953718728695</v>
      </c>
      <c r="J3469">
        <f t="shared" si="379"/>
        <v>37.095462812713052</v>
      </c>
      <c r="K3469">
        <f t="shared" si="380"/>
        <v>1376.0733612893769</v>
      </c>
      <c r="L3469">
        <f t="shared" si="381"/>
        <v>36.346885195687371</v>
      </c>
      <c r="O3469">
        <f>VLOOKUP(D3469,'Manning''s Flow'!I$6:J$6004,2,TRUE)</f>
        <v>85.898074701203171</v>
      </c>
      <c r="P3469">
        <f t="shared" si="382"/>
        <v>53.25692529879683</v>
      </c>
      <c r="Q3469">
        <f t="shared" si="383"/>
        <v>2836.3000922816259</v>
      </c>
      <c r="R3469">
        <f t="shared" si="384"/>
        <v>62.000138517715655</v>
      </c>
    </row>
    <row r="3470" spans="1:18" x14ac:dyDescent="0.3">
      <c r="A3470" s="14">
        <v>43904.1875</v>
      </c>
      <c r="B3470" s="15">
        <v>43904</v>
      </c>
      <c r="C3470" s="16">
        <v>0.1875</v>
      </c>
      <c r="D3470">
        <v>1.5629999999999999</v>
      </c>
      <c r="E3470">
        <v>3.23</v>
      </c>
      <c r="F3470">
        <v>155.16999999999999</v>
      </c>
      <c r="G3470">
        <v>125.5782</v>
      </c>
      <c r="H3470" s="4"/>
      <c r="I3470">
        <f t="shared" si="378"/>
        <v>120.57977863069765</v>
      </c>
      <c r="J3470">
        <f t="shared" si="379"/>
        <v>34.590221369302341</v>
      </c>
      <c r="K3470">
        <f t="shared" si="380"/>
        <v>1196.4834143773403</v>
      </c>
      <c r="L3470">
        <f t="shared" si="381"/>
        <v>28.686585563606464</v>
      </c>
      <c r="O3470">
        <f>VLOOKUP(D3470,'Manning''s Flow'!I$6:J$6004,2,TRUE)</f>
        <v>100.45140471397831</v>
      </c>
      <c r="P3470">
        <f t="shared" si="382"/>
        <v>54.718595286021682</v>
      </c>
      <c r="Q3470">
        <f t="shared" si="383"/>
        <v>2994.1246700754341</v>
      </c>
      <c r="R3470">
        <f t="shared" si="384"/>
        <v>54.47270293713207</v>
      </c>
    </row>
    <row r="3471" spans="1:18" x14ac:dyDescent="0.3">
      <c r="A3471" s="14">
        <v>43904.190972222219</v>
      </c>
      <c r="B3471" s="15">
        <v>43904</v>
      </c>
      <c r="C3471" s="16">
        <v>0.19097222222222221</v>
      </c>
      <c r="D3471">
        <v>1.514</v>
      </c>
      <c r="E3471">
        <v>3.01</v>
      </c>
      <c r="F3471">
        <v>137.84100000000001</v>
      </c>
      <c r="G3471">
        <v>133.6172</v>
      </c>
      <c r="H3471" s="4"/>
      <c r="I3471">
        <f t="shared" si="378"/>
        <v>111.79638985839065</v>
      </c>
      <c r="J3471">
        <f t="shared" si="379"/>
        <v>26.044610141609354</v>
      </c>
      <c r="K3471">
        <f t="shared" si="380"/>
        <v>678.32171742842081</v>
      </c>
      <c r="L3471">
        <f t="shared" si="381"/>
        <v>23.296467958043486</v>
      </c>
      <c r="O3471">
        <f>VLOOKUP(D3471,'Manning''s Flow'!I$6:J$6004,2,TRUE)</f>
        <v>93.687533479537876</v>
      </c>
      <c r="P3471">
        <f t="shared" si="382"/>
        <v>44.153466520462132</v>
      </c>
      <c r="Q3471">
        <f t="shared" si="383"/>
        <v>1949.5286057735705</v>
      </c>
      <c r="R3471">
        <f t="shared" si="384"/>
        <v>47.12843308027275</v>
      </c>
    </row>
    <row r="3472" spans="1:18" x14ac:dyDescent="0.3">
      <c r="A3472" s="14">
        <v>43904.194444444445</v>
      </c>
      <c r="B3472" s="15">
        <v>43904</v>
      </c>
      <c r="C3472" s="16">
        <v>0.19444444444444445</v>
      </c>
      <c r="D3472">
        <v>1.2869999999999999</v>
      </c>
      <c r="E3472">
        <v>3.03</v>
      </c>
      <c r="F3472">
        <v>109.139</v>
      </c>
      <c r="G3472">
        <v>126.12860000000001</v>
      </c>
      <c r="H3472" s="4"/>
      <c r="I3472">
        <f t="shared" si="378"/>
        <v>76.017423990309752</v>
      </c>
      <c r="J3472">
        <f t="shared" si="379"/>
        <v>33.121576009690244</v>
      </c>
      <c r="K3472">
        <f t="shared" si="380"/>
        <v>1097.0387973656884</v>
      </c>
      <c r="L3472">
        <f t="shared" si="381"/>
        <v>43.571031838585306</v>
      </c>
      <c r="O3472">
        <f>VLOOKUP(D3472,'Manning''s Flow'!I$6:J$6004,2,TRUE)</f>
        <v>65.754477360782502</v>
      </c>
      <c r="P3472">
        <f t="shared" si="382"/>
        <v>43.384522639217494</v>
      </c>
      <c r="Q3472">
        <f t="shared" si="383"/>
        <v>1882.2168046327752</v>
      </c>
      <c r="R3472">
        <f t="shared" si="384"/>
        <v>65.97957185664292</v>
      </c>
    </row>
    <row r="3473" spans="1:18" x14ac:dyDescent="0.3">
      <c r="A3473" s="14">
        <v>43904.197916666664</v>
      </c>
      <c r="B3473" s="15">
        <v>43904</v>
      </c>
      <c r="C3473" s="16">
        <v>0.19791666666666666</v>
      </c>
      <c r="D3473">
        <v>1.401</v>
      </c>
      <c r="E3473">
        <v>3.1</v>
      </c>
      <c r="F3473">
        <v>126.78100000000001</v>
      </c>
      <c r="G3473">
        <v>114.346</v>
      </c>
      <c r="H3473" s="4"/>
      <c r="I3473">
        <f t="shared" si="378"/>
        <v>92.989998594928977</v>
      </c>
      <c r="J3473">
        <f t="shared" si="379"/>
        <v>33.791001405071029</v>
      </c>
      <c r="K3473">
        <f t="shared" si="380"/>
        <v>1141.8317759575123</v>
      </c>
      <c r="L3473">
        <f t="shared" si="381"/>
        <v>36.338318008011832</v>
      </c>
      <c r="O3473">
        <f>VLOOKUP(D3473,'Manning''s Flow'!I$6:J$6004,2,TRUE)</f>
        <v>79.678600588637138</v>
      </c>
      <c r="P3473">
        <f t="shared" si="382"/>
        <v>47.102399411362867</v>
      </c>
      <c r="Q3473">
        <f t="shared" si="383"/>
        <v>2218.6360303075571</v>
      </c>
      <c r="R3473">
        <f t="shared" si="384"/>
        <v>59.115495331729107</v>
      </c>
    </row>
    <row r="3474" spans="1:18" x14ac:dyDescent="0.3">
      <c r="A3474" s="14">
        <v>43904.201388888891</v>
      </c>
      <c r="B3474" s="15">
        <v>43904</v>
      </c>
      <c r="C3474" s="16">
        <v>0.20138888888888887</v>
      </c>
      <c r="D3474">
        <v>1.3320000000000001</v>
      </c>
      <c r="E3474">
        <v>2.68</v>
      </c>
      <c r="F3474">
        <v>101.712</v>
      </c>
      <c r="G3474">
        <v>110.81320000000001</v>
      </c>
      <c r="H3474" s="4"/>
      <c r="I3474">
        <f t="shared" si="378"/>
        <v>82.481048066162742</v>
      </c>
      <c r="J3474">
        <f t="shared" si="379"/>
        <v>19.230951933837261</v>
      </c>
      <c r="K3474">
        <f t="shared" si="380"/>
        <v>369.82951228155906</v>
      </c>
      <c r="L3474">
        <f t="shared" si="381"/>
        <v>23.315600837674879</v>
      </c>
      <c r="O3474">
        <f>VLOOKUP(D3474,'Manning''s Flow'!I$6:J$6004,2,TRUE)</f>
        <v>71.384678449811858</v>
      </c>
      <c r="P3474">
        <f t="shared" si="382"/>
        <v>30.327321550188145</v>
      </c>
      <c r="Q3474">
        <f t="shared" si="383"/>
        <v>919.74643240850628</v>
      </c>
      <c r="R3474">
        <f t="shared" si="384"/>
        <v>42.484356879901412</v>
      </c>
    </row>
    <row r="3475" spans="1:18" x14ac:dyDescent="0.3">
      <c r="A3475" s="14">
        <v>43904.204861111109</v>
      </c>
      <c r="B3475" s="15">
        <v>43904</v>
      </c>
      <c r="C3475" s="16">
        <v>0.20486111111111113</v>
      </c>
      <c r="D3475">
        <v>1.298</v>
      </c>
      <c r="E3475">
        <v>2.64</v>
      </c>
      <c r="F3475">
        <v>96.257000000000005</v>
      </c>
      <c r="G3475">
        <v>120.17740000000001</v>
      </c>
      <c r="H3475" s="4"/>
      <c r="I3475">
        <f t="shared" si="378"/>
        <v>77.56925960980125</v>
      </c>
      <c r="J3475">
        <f t="shared" si="379"/>
        <v>18.687740390198755</v>
      </c>
      <c r="K3475">
        <f t="shared" si="380"/>
        <v>349.23164089146593</v>
      </c>
      <c r="L3475">
        <f t="shared" si="381"/>
        <v>24.091683334615031</v>
      </c>
      <c r="O3475">
        <f>VLOOKUP(D3475,'Manning''s Flow'!I$6:J$6004,2,TRUE)</f>
        <v>66.860970608393473</v>
      </c>
      <c r="P3475">
        <f t="shared" si="382"/>
        <v>29.396029391606532</v>
      </c>
      <c r="Q3475">
        <f t="shared" si="383"/>
        <v>864.12654399219514</v>
      </c>
      <c r="R3475">
        <f t="shared" si="384"/>
        <v>43.965902863989037</v>
      </c>
    </row>
    <row r="3476" spans="1:18" x14ac:dyDescent="0.3">
      <c r="A3476" s="14">
        <v>43904.208333333336</v>
      </c>
      <c r="B3476" s="15">
        <v>43904</v>
      </c>
      <c r="C3476" s="16">
        <v>0.20833333333333334</v>
      </c>
      <c r="D3476">
        <v>1.3380000000000001</v>
      </c>
      <c r="E3476">
        <v>3.15</v>
      </c>
      <c r="F3476">
        <v>120.17700000000001</v>
      </c>
      <c r="G3476">
        <v>116.8066</v>
      </c>
      <c r="H3476" s="4"/>
      <c r="I3476">
        <f t="shared" si="378"/>
        <v>83.365993517028812</v>
      </c>
      <c r="J3476">
        <f t="shared" si="379"/>
        <v>36.811006482971194</v>
      </c>
      <c r="K3476">
        <f t="shared" si="380"/>
        <v>1355.0501982893472</v>
      </c>
      <c r="L3476">
        <f t="shared" si="381"/>
        <v>44.1559021010791</v>
      </c>
      <c r="O3476">
        <f>VLOOKUP(D3476,'Manning''s Flow'!I$6:J$6004,2,TRUE)</f>
        <v>71.384678449811858</v>
      </c>
      <c r="P3476">
        <f t="shared" si="382"/>
        <v>48.792321550188149</v>
      </c>
      <c r="Q3476">
        <f t="shared" si="383"/>
        <v>2380.690642256955</v>
      </c>
      <c r="R3476">
        <f t="shared" si="384"/>
        <v>68.351252131075128</v>
      </c>
    </row>
    <row r="3477" spans="1:18" x14ac:dyDescent="0.3">
      <c r="A3477" s="14">
        <v>43904.211805555555</v>
      </c>
      <c r="B3477" s="15">
        <v>43904</v>
      </c>
      <c r="C3477" s="16">
        <v>0.21180555555555555</v>
      </c>
      <c r="D3477">
        <v>1.5389999999999999</v>
      </c>
      <c r="E3477">
        <v>3.32</v>
      </c>
      <c r="F3477">
        <v>155.96</v>
      </c>
      <c r="G3477">
        <v>122.12960000000001</v>
      </c>
      <c r="H3477" s="4"/>
      <c r="I3477">
        <f t="shared" si="378"/>
        <v>116.22966650729167</v>
      </c>
      <c r="J3477">
        <f t="shared" si="379"/>
        <v>39.73033349270834</v>
      </c>
      <c r="K3477">
        <f t="shared" si="380"/>
        <v>1578.4993994418221</v>
      </c>
      <c r="L3477">
        <f t="shared" si="381"/>
        <v>34.182609902107785</v>
      </c>
      <c r="O3477">
        <f>VLOOKUP(D3477,'Manning''s Flow'!I$6:J$6004,2,TRUE)</f>
        <v>96.363289774037582</v>
      </c>
      <c r="P3477">
        <f t="shared" si="382"/>
        <v>59.596710225962426</v>
      </c>
      <c r="Q3477">
        <f t="shared" si="383"/>
        <v>3551.7678697573342</v>
      </c>
      <c r="R3477">
        <f t="shared" si="384"/>
        <v>61.845865127384961</v>
      </c>
    </row>
    <row r="3478" spans="1:18" x14ac:dyDescent="0.3">
      <c r="A3478" s="14">
        <v>43904.215277777781</v>
      </c>
      <c r="B3478" s="15">
        <v>43904</v>
      </c>
      <c r="C3478" s="16">
        <v>0.21527777777777779</v>
      </c>
      <c r="D3478">
        <v>1.361</v>
      </c>
      <c r="E3478">
        <v>2.81</v>
      </c>
      <c r="F3478">
        <v>109.92700000000001</v>
      </c>
      <c r="G3478">
        <v>120.22920000000002</v>
      </c>
      <c r="H3478" s="4"/>
      <c r="I3478">
        <f t="shared" si="378"/>
        <v>86.809050737419696</v>
      </c>
      <c r="J3478">
        <f t="shared" si="379"/>
        <v>23.117949262580311</v>
      </c>
      <c r="K3478">
        <f t="shared" si="380"/>
        <v>534.43957810723748</v>
      </c>
      <c r="L3478">
        <f t="shared" si="381"/>
        <v>26.6308052745647</v>
      </c>
      <c r="O3478">
        <f>VLOOKUP(D3478,'Manning''s Flow'!I$6:J$6004,2,TRUE)</f>
        <v>74.880293278756952</v>
      </c>
      <c r="P3478">
        <f t="shared" si="382"/>
        <v>35.046706721243055</v>
      </c>
      <c r="Q3478">
        <f t="shared" si="383"/>
        <v>1228.2716520048232</v>
      </c>
      <c r="R3478">
        <f t="shared" si="384"/>
        <v>46.803645106963778</v>
      </c>
    </row>
    <row r="3479" spans="1:18" x14ac:dyDescent="0.3">
      <c r="A3479" s="14">
        <v>43904.21875</v>
      </c>
      <c r="B3479" s="15">
        <v>43904</v>
      </c>
      <c r="C3479" s="16">
        <v>0.21875</v>
      </c>
      <c r="D3479">
        <v>1.4159999999999999</v>
      </c>
      <c r="E3479">
        <v>3.09</v>
      </c>
      <c r="F3479">
        <v>128.327</v>
      </c>
      <c r="G3479">
        <v>110.8096</v>
      </c>
      <c r="H3479" s="4"/>
      <c r="I3479">
        <f t="shared" si="378"/>
        <v>95.371493575274414</v>
      </c>
      <c r="J3479">
        <f t="shared" si="379"/>
        <v>32.955506424725584</v>
      </c>
      <c r="K3479">
        <f t="shared" si="380"/>
        <v>1086.0654037101292</v>
      </c>
      <c r="L3479">
        <f t="shared" si="381"/>
        <v>34.554881327002178</v>
      </c>
      <c r="O3479">
        <f>VLOOKUP(D3479,'Manning''s Flow'!I$6:J$6004,2,TRUE)</f>
        <v>80.902775821179745</v>
      </c>
      <c r="P3479">
        <f t="shared" si="382"/>
        <v>47.424224178820253</v>
      </c>
      <c r="Q3479">
        <f t="shared" si="383"/>
        <v>2249.0570389629997</v>
      </c>
      <c r="R3479">
        <f t="shared" si="384"/>
        <v>58.618784952005257</v>
      </c>
    </row>
    <row r="3480" spans="1:18" x14ac:dyDescent="0.3">
      <c r="A3480" s="14">
        <v>43904.222222222219</v>
      </c>
      <c r="B3480" s="15">
        <v>43904</v>
      </c>
      <c r="C3480" s="16">
        <v>0.22222222222222221</v>
      </c>
      <c r="D3480">
        <v>1.2330000000000001</v>
      </c>
      <c r="E3480">
        <v>2.57</v>
      </c>
      <c r="F3480">
        <v>86.754999999999995</v>
      </c>
      <c r="G3480">
        <v>106.16300000000001</v>
      </c>
      <c r="H3480" s="4"/>
      <c r="I3480">
        <f t="shared" si="378"/>
        <v>68.661093270703176</v>
      </c>
      <c r="J3480">
        <f t="shared" si="379"/>
        <v>18.093906729296819</v>
      </c>
      <c r="K3480">
        <f t="shared" si="380"/>
        <v>327.38946072849274</v>
      </c>
      <c r="L3480">
        <f t="shared" si="381"/>
        <v>26.352488530818754</v>
      </c>
      <c r="O3480">
        <f>VLOOKUP(D3480,'Manning''s Flow'!I$6:J$6004,2,TRUE)</f>
        <v>60.368219059312949</v>
      </c>
      <c r="P3480">
        <f t="shared" si="382"/>
        <v>26.386780940687046</v>
      </c>
      <c r="Q3480">
        <f t="shared" si="383"/>
        <v>696.2622084118052</v>
      </c>
      <c r="R3480">
        <f t="shared" si="384"/>
        <v>43.709722353680043</v>
      </c>
    </row>
    <row r="3481" spans="1:18" x14ac:dyDescent="0.3">
      <c r="A3481" s="14">
        <v>43904.225694444445</v>
      </c>
      <c r="B3481" s="15">
        <v>43904</v>
      </c>
      <c r="C3481" s="16">
        <v>0.22569444444444445</v>
      </c>
      <c r="D3481">
        <v>1.0940000000000001</v>
      </c>
      <c r="E3481">
        <v>2.59</v>
      </c>
      <c r="F3481">
        <v>73.078999999999994</v>
      </c>
      <c r="G3481">
        <v>128.0206</v>
      </c>
      <c r="H3481" s="4"/>
      <c r="I3481">
        <f t="shared" si="378"/>
        <v>51.685118936268729</v>
      </c>
      <c r="J3481">
        <f t="shared" si="379"/>
        <v>21.393881063731264</v>
      </c>
      <c r="K3481">
        <f t="shared" si="380"/>
        <v>457.69814696907918</v>
      </c>
      <c r="L3481">
        <f t="shared" si="381"/>
        <v>41.392728708066585</v>
      </c>
      <c r="O3481">
        <f>VLOOKUP(D3481,'Manning''s Flow'!I$6:J$6004,2,TRUE)</f>
        <v>46.575545301238925</v>
      </c>
      <c r="P3481">
        <f t="shared" si="382"/>
        <v>26.503454698761068</v>
      </c>
      <c r="Q3481">
        <f t="shared" si="383"/>
        <v>702.43311096928016</v>
      </c>
      <c r="R3481">
        <f t="shared" si="384"/>
        <v>56.904228447232086</v>
      </c>
    </row>
    <row r="3482" spans="1:18" x14ac:dyDescent="0.3">
      <c r="A3482" s="14">
        <v>43904.229166666664</v>
      </c>
      <c r="B3482" s="15">
        <v>43904</v>
      </c>
      <c r="C3482" s="16">
        <v>0.22916666666666666</v>
      </c>
      <c r="D3482">
        <v>1.4379999999999999</v>
      </c>
      <c r="E3482">
        <v>3.12</v>
      </c>
      <c r="F3482">
        <v>132.727</v>
      </c>
      <c r="G3482">
        <v>142.76480000000001</v>
      </c>
      <c r="H3482" s="4"/>
      <c r="I3482">
        <f t="shared" si="378"/>
        <v>98.927575098719203</v>
      </c>
      <c r="J3482">
        <f t="shared" si="379"/>
        <v>33.799424901280801</v>
      </c>
      <c r="K3482">
        <f t="shared" si="380"/>
        <v>1142.4011236573208</v>
      </c>
      <c r="L3482">
        <f t="shared" si="381"/>
        <v>34.165827745754981</v>
      </c>
      <c r="O3482">
        <f>VLOOKUP(D3482,'Manning''s Flow'!I$6:J$6004,2,TRUE)</f>
        <v>83.380692331258345</v>
      </c>
      <c r="P3482">
        <f t="shared" si="382"/>
        <v>49.346307668741659</v>
      </c>
      <c r="Q3482">
        <f t="shared" si="383"/>
        <v>2435.0580805381119</v>
      </c>
      <c r="R3482">
        <f t="shared" si="384"/>
        <v>59.181935636485917</v>
      </c>
    </row>
    <row r="3483" spans="1:18" x14ac:dyDescent="0.3">
      <c r="A3483" s="14">
        <v>43904.232638888891</v>
      </c>
      <c r="B3483" s="15">
        <v>43904</v>
      </c>
      <c r="C3483" s="16">
        <v>0.23263888888888887</v>
      </c>
      <c r="D3483">
        <v>1.7789999999999999</v>
      </c>
      <c r="E3483">
        <v>3.76</v>
      </c>
      <c r="F3483">
        <v>219.215</v>
      </c>
      <c r="G3483">
        <v>158.8236</v>
      </c>
      <c r="H3483" s="4"/>
      <c r="I3483">
        <f t="shared" si="378"/>
        <v>163.9689734204469</v>
      </c>
      <c r="J3483">
        <f t="shared" si="379"/>
        <v>55.246026579553103</v>
      </c>
      <c r="K3483">
        <f t="shared" si="380"/>
        <v>3052.1234528286877</v>
      </c>
      <c r="L3483">
        <f t="shared" si="381"/>
        <v>33.692975827745187</v>
      </c>
      <c r="O3483">
        <f>VLOOKUP(D3483,'Manning''s Flow'!I$6:J$6004,2,TRUE)</f>
        <v>131.58266782587486</v>
      </c>
      <c r="P3483">
        <f t="shared" si="382"/>
        <v>87.632332174125139</v>
      </c>
      <c r="Q3483">
        <f t="shared" si="383"/>
        <v>7679.4256422762082</v>
      </c>
      <c r="R3483">
        <f t="shared" si="384"/>
        <v>66.598689342649749</v>
      </c>
    </row>
    <row r="3484" spans="1:18" x14ac:dyDescent="0.3">
      <c r="A3484" s="14">
        <v>43904.236111111109</v>
      </c>
      <c r="B3484" s="15">
        <v>43904</v>
      </c>
      <c r="C3484" s="16">
        <v>0.23611111111111113</v>
      </c>
      <c r="D3484">
        <v>1.784</v>
      </c>
      <c r="E3484">
        <v>3.45</v>
      </c>
      <c r="F3484">
        <v>202.048</v>
      </c>
      <c r="G3484">
        <v>162.89079999999998</v>
      </c>
      <c r="H3484" s="4"/>
      <c r="I3484">
        <f t="shared" si="378"/>
        <v>165.06536643365081</v>
      </c>
      <c r="J3484">
        <f t="shared" si="379"/>
        <v>36.982633566349193</v>
      </c>
      <c r="K3484">
        <f t="shared" si="380"/>
        <v>1367.715185502858</v>
      </c>
      <c r="L3484">
        <f t="shared" si="381"/>
        <v>22.404841406398006</v>
      </c>
      <c r="O3484">
        <f>VLOOKUP(D3484,'Manning''s Flow'!I$6:J$6004,2,TRUE)</f>
        <v>133.17532825426707</v>
      </c>
      <c r="P3484">
        <f t="shared" si="382"/>
        <v>68.87267174573293</v>
      </c>
      <c r="Q3484">
        <f t="shared" si="383"/>
        <v>4743.4449133954795</v>
      </c>
      <c r="R3484">
        <f t="shared" si="384"/>
        <v>51.71578898926137</v>
      </c>
    </row>
    <row r="3485" spans="1:18" x14ac:dyDescent="0.3">
      <c r="A3485" s="14">
        <v>43904.239583333336</v>
      </c>
      <c r="B3485" s="15">
        <v>43904</v>
      </c>
      <c r="C3485" s="16">
        <v>0.23958333333333334</v>
      </c>
      <c r="D3485">
        <v>1.643</v>
      </c>
      <c r="E3485">
        <v>3.23</v>
      </c>
      <c r="F3485">
        <v>167.04900000000001</v>
      </c>
      <c r="G3485">
        <v>153.227</v>
      </c>
      <c r="H3485" s="4"/>
      <c r="I3485">
        <f t="shared" si="378"/>
        <v>135.75326490392368</v>
      </c>
      <c r="J3485">
        <f t="shared" si="379"/>
        <v>31.295735096076328</v>
      </c>
      <c r="K3485">
        <f t="shared" si="380"/>
        <v>979.42303520378357</v>
      </c>
      <c r="L3485">
        <f t="shared" si="381"/>
        <v>23.053394051498639</v>
      </c>
      <c r="O3485">
        <f>VLOOKUP(D3485,'Manning''s Flow'!I$6:J$6004,2,TRUE)</f>
        <v>111.79107694204272</v>
      </c>
      <c r="P3485">
        <f t="shared" si="382"/>
        <v>55.257923057957285</v>
      </c>
      <c r="Q3485">
        <f t="shared" si="383"/>
        <v>3053.4380606791274</v>
      </c>
      <c r="R3485">
        <f t="shared" si="384"/>
        <v>49.42963657699206</v>
      </c>
    </row>
    <row r="3486" spans="1:18" x14ac:dyDescent="0.3">
      <c r="A3486" s="14">
        <v>43904.243055555555</v>
      </c>
      <c r="B3486" s="15">
        <v>43904</v>
      </c>
      <c r="C3486" s="16">
        <v>0.24305555555555555</v>
      </c>
      <c r="D3486">
        <v>1.2190000000000001</v>
      </c>
      <c r="E3486">
        <v>2.81</v>
      </c>
      <c r="F3486">
        <v>93.415000000000006</v>
      </c>
      <c r="G3486">
        <v>133.69059999999999</v>
      </c>
      <c r="H3486" s="4"/>
      <c r="I3486">
        <f t="shared" si="378"/>
        <v>66.824341511783601</v>
      </c>
      <c r="J3486">
        <f t="shared" si="379"/>
        <v>26.590658488216405</v>
      </c>
      <c r="K3486">
        <f t="shared" si="380"/>
        <v>707.06311883695514</v>
      </c>
      <c r="L3486">
        <f t="shared" si="381"/>
        <v>39.791875066254846</v>
      </c>
      <c r="O3486">
        <f>VLOOKUP(D3486,'Manning''s Flow'!I$6:J$6004,2,TRUE)</f>
        <v>58.281793454806646</v>
      </c>
      <c r="P3486">
        <f t="shared" si="382"/>
        <v>35.13320654519336</v>
      </c>
      <c r="Q3486">
        <f t="shared" si="383"/>
        <v>1234.3422021472174</v>
      </c>
      <c r="R3486">
        <f t="shared" si="384"/>
        <v>60.281615342596908</v>
      </c>
    </row>
    <row r="3487" spans="1:18" x14ac:dyDescent="0.3">
      <c r="A3487" s="14">
        <v>43904.246527777781</v>
      </c>
      <c r="B3487" s="15">
        <v>43904</v>
      </c>
      <c r="C3487" s="16">
        <v>0.24652777777777779</v>
      </c>
      <c r="D3487">
        <v>1.206</v>
      </c>
      <c r="E3487">
        <v>2.58</v>
      </c>
      <c r="F3487">
        <v>84.408000000000001</v>
      </c>
      <c r="G3487">
        <v>119.12440000000001</v>
      </c>
      <c r="H3487" s="4"/>
      <c r="I3487">
        <f t="shared" si="378"/>
        <v>65.144547427294128</v>
      </c>
      <c r="J3487">
        <f t="shared" si="379"/>
        <v>19.263452572705873</v>
      </c>
      <c r="K3487">
        <f t="shared" si="380"/>
        <v>371.08060502088853</v>
      </c>
      <c r="L3487">
        <f t="shared" si="381"/>
        <v>29.570322204180226</v>
      </c>
      <c r="O3487">
        <f>VLOOKUP(D3487,'Manning''s Flow'!I$6:J$6004,2,TRUE)</f>
        <v>57.253135117377795</v>
      </c>
      <c r="P3487">
        <f t="shared" si="382"/>
        <v>27.154864882622206</v>
      </c>
      <c r="Q3487">
        <f t="shared" si="383"/>
        <v>737.3866867934687</v>
      </c>
      <c r="R3487">
        <f t="shared" si="384"/>
        <v>47.429481070251484</v>
      </c>
    </row>
    <row r="3488" spans="1:18" x14ac:dyDescent="0.3">
      <c r="A3488" s="14">
        <v>43904.25</v>
      </c>
      <c r="B3488" s="15">
        <v>43904</v>
      </c>
      <c r="C3488" s="16">
        <v>0.25</v>
      </c>
      <c r="D3488">
        <v>1.4179999999999999</v>
      </c>
      <c r="E3488">
        <v>2.92</v>
      </c>
      <c r="F3488">
        <v>121.533</v>
      </c>
      <c r="G3488">
        <v>110.69459999999999</v>
      </c>
      <c r="H3488" s="4"/>
      <c r="I3488">
        <f t="shared" si="378"/>
        <v>95.691662322164703</v>
      </c>
      <c r="J3488">
        <f t="shared" si="379"/>
        <v>25.841337677835298</v>
      </c>
      <c r="K3488">
        <f t="shared" si="380"/>
        <v>667.77473297991025</v>
      </c>
      <c r="L3488">
        <f t="shared" si="381"/>
        <v>27.004795455256463</v>
      </c>
      <c r="O3488">
        <f>VLOOKUP(D3488,'Manning''s Flow'!I$6:J$6004,2,TRUE)</f>
        <v>80.902775821179745</v>
      </c>
      <c r="P3488">
        <f t="shared" si="382"/>
        <v>40.630224178820256</v>
      </c>
      <c r="Q3488">
        <f t="shared" si="383"/>
        <v>1650.8151168211903</v>
      </c>
      <c r="R3488">
        <f t="shared" si="384"/>
        <v>50.221050843330353</v>
      </c>
    </row>
    <row r="3489" spans="1:18" x14ac:dyDescent="0.3">
      <c r="A3489" s="14">
        <v>43904.253472222219</v>
      </c>
      <c r="B3489" s="15">
        <v>43904</v>
      </c>
      <c r="C3489" s="16">
        <v>0.25347222222222221</v>
      </c>
      <c r="D3489">
        <v>1.421</v>
      </c>
      <c r="E3489">
        <v>3.1</v>
      </c>
      <c r="F3489">
        <v>129.21700000000001</v>
      </c>
      <c r="G3489">
        <v>124.81140000000001</v>
      </c>
      <c r="H3489" s="4"/>
      <c r="I3489">
        <f t="shared" si="378"/>
        <v>96.173080474946516</v>
      </c>
      <c r="J3489">
        <f t="shared" si="379"/>
        <v>33.043919525053496</v>
      </c>
      <c r="K3489">
        <f t="shared" si="380"/>
        <v>1091.9006175782117</v>
      </c>
      <c r="L3489">
        <f t="shared" si="381"/>
        <v>34.358803276205315</v>
      </c>
      <c r="O3489">
        <f>VLOOKUP(D3489,'Manning''s Flow'!I$6:J$6004,2,TRUE)</f>
        <v>82.136804158881233</v>
      </c>
      <c r="P3489">
        <f t="shared" si="382"/>
        <v>47.08019584111878</v>
      </c>
      <c r="Q3489">
        <f t="shared" si="383"/>
        <v>2216.5448404380982</v>
      </c>
      <c r="R3489">
        <f t="shared" si="384"/>
        <v>57.31924479317366</v>
      </c>
    </row>
    <row r="3490" spans="1:18" x14ac:dyDescent="0.3">
      <c r="A3490" s="14">
        <v>43904.256944444445</v>
      </c>
      <c r="B3490" s="15">
        <v>43904</v>
      </c>
      <c r="C3490" s="16">
        <v>0.25694444444444448</v>
      </c>
      <c r="D3490">
        <v>1.4330000000000001</v>
      </c>
      <c r="E3490">
        <v>2.96</v>
      </c>
      <c r="F3490">
        <v>124.9</v>
      </c>
      <c r="G3490">
        <v>126.9342</v>
      </c>
      <c r="H3490" s="4"/>
      <c r="I3490">
        <f t="shared" si="378"/>
        <v>98.112754359736016</v>
      </c>
      <c r="J3490">
        <f t="shared" si="379"/>
        <v>26.78724564026399</v>
      </c>
      <c r="K3490">
        <f t="shared" si="380"/>
        <v>717.55652899184213</v>
      </c>
      <c r="L3490">
        <f t="shared" si="381"/>
        <v>27.30251109050208</v>
      </c>
      <c r="O3490">
        <f>VLOOKUP(D3490,'Manning''s Flow'!I$6:J$6004,2,TRUE)</f>
        <v>83.380692331258345</v>
      </c>
      <c r="P3490">
        <f t="shared" si="382"/>
        <v>41.519307668741661</v>
      </c>
      <c r="Q3490">
        <f t="shared" si="383"/>
        <v>1723.8529092916301</v>
      </c>
      <c r="R3490">
        <f t="shared" si="384"/>
        <v>49.794870380533659</v>
      </c>
    </row>
    <row r="3491" spans="1:18" x14ac:dyDescent="0.3">
      <c r="A3491" s="14">
        <v>43904.260416666664</v>
      </c>
      <c r="B3491" s="15">
        <v>43904</v>
      </c>
      <c r="C3491" s="16">
        <v>0.26041666666666669</v>
      </c>
      <c r="D3491">
        <v>1.629</v>
      </c>
      <c r="E3491">
        <v>3.21</v>
      </c>
      <c r="F3491">
        <v>163.999</v>
      </c>
      <c r="G3491">
        <v>121.8972</v>
      </c>
      <c r="H3491" s="4"/>
      <c r="I3491">
        <f t="shared" si="378"/>
        <v>133.02262189955573</v>
      </c>
      <c r="J3491">
        <f t="shared" si="379"/>
        <v>30.976378100444265</v>
      </c>
      <c r="K3491">
        <f t="shared" si="380"/>
        <v>959.53600022168303</v>
      </c>
      <c r="L3491">
        <f t="shared" si="381"/>
        <v>23.286549053163505</v>
      </c>
      <c r="O3491">
        <f>VLOOKUP(D3491,'Manning''s Flow'!I$6:J$6004,2,TRUE)</f>
        <v>108.89632852690156</v>
      </c>
      <c r="P3491">
        <f t="shared" si="382"/>
        <v>55.102671473098439</v>
      </c>
      <c r="Q3491">
        <f t="shared" si="383"/>
        <v>3036.3044034722166</v>
      </c>
      <c r="R3491">
        <f t="shared" si="384"/>
        <v>50.601036984902549</v>
      </c>
    </row>
    <row r="3492" spans="1:18" x14ac:dyDescent="0.3">
      <c r="A3492" s="14">
        <v>43904.263888888891</v>
      </c>
      <c r="B3492" s="15">
        <v>43904</v>
      </c>
      <c r="C3492" s="16">
        <v>0.2638888888888889</v>
      </c>
      <c r="D3492">
        <v>1.244</v>
      </c>
      <c r="E3492">
        <v>2.78</v>
      </c>
      <c r="F3492">
        <v>95.022000000000006</v>
      </c>
      <c r="G3492">
        <v>111.01759999999999</v>
      </c>
      <c r="H3492" s="4"/>
      <c r="I3492">
        <f t="shared" si="378"/>
        <v>70.124516855062012</v>
      </c>
      <c r="J3492">
        <f t="shared" si="379"/>
        <v>24.897483144937993</v>
      </c>
      <c r="K3492">
        <f t="shared" si="380"/>
        <v>619.88466695247143</v>
      </c>
      <c r="L3492">
        <f t="shared" si="381"/>
        <v>35.504676911211746</v>
      </c>
      <c r="O3492">
        <f>VLOOKUP(D3492,'Manning''s Flow'!I$6:J$6004,2,TRUE)</f>
        <v>61.426003339066895</v>
      </c>
      <c r="P3492">
        <f t="shared" si="382"/>
        <v>33.59599666093311</v>
      </c>
      <c r="Q3492">
        <f t="shared" si="383"/>
        <v>1128.6909916414288</v>
      </c>
      <c r="R3492">
        <f t="shared" si="384"/>
        <v>54.693443875040593</v>
      </c>
    </row>
    <row r="3493" spans="1:18" x14ac:dyDescent="0.3">
      <c r="A3493" s="14">
        <v>43904.267361111109</v>
      </c>
      <c r="B3493" s="15">
        <v>43904</v>
      </c>
      <c r="C3493" s="16">
        <v>0.2673611111111111</v>
      </c>
      <c r="D3493">
        <v>1.2430000000000001</v>
      </c>
      <c r="E3493">
        <v>2.82</v>
      </c>
      <c r="F3493">
        <v>96.347999999999999</v>
      </c>
      <c r="G3493">
        <v>97.978200000000015</v>
      </c>
      <c r="H3493" s="4"/>
      <c r="I3493">
        <f t="shared" si="378"/>
        <v>69.990739776771875</v>
      </c>
      <c r="J3493">
        <f t="shared" si="379"/>
        <v>26.357260223228124</v>
      </c>
      <c r="K3493">
        <f t="shared" si="380"/>
        <v>694.70516647496345</v>
      </c>
      <c r="L3493">
        <f t="shared" si="381"/>
        <v>37.658210653711969</v>
      </c>
      <c r="O3493">
        <f>VLOOKUP(D3493,'Manning''s Flow'!I$6:J$6004,2,TRUE)</f>
        <v>61.426003339066895</v>
      </c>
      <c r="P3493">
        <f t="shared" si="382"/>
        <v>34.921996660933104</v>
      </c>
      <c r="Q3493">
        <f t="shared" si="383"/>
        <v>1219.5458507862229</v>
      </c>
      <c r="R3493">
        <f t="shared" si="384"/>
        <v>56.852138772835872</v>
      </c>
    </row>
    <row r="3494" spans="1:18" x14ac:dyDescent="0.3">
      <c r="A3494" s="14">
        <v>43904.270833333336</v>
      </c>
      <c r="B3494" s="15">
        <v>43904</v>
      </c>
      <c r="C3494" s="16">
        <v>0.27083333333333331</v>
      </c>
      <c r="D3494">
        <v>1.1639999999999999</v>
      </c>
      <c r="E3494">
        <v>2.41</v>
      </c>
      <c r="F3494">
        <v>74.819000000000003</v>
      </c>
      <c r="G3494">
        <v>80.649400000000014</v>
      </c>
      <c r="H3494" s="4"/>
      <c r="I3494">
        <f t="shared" si="378"/>
        <v>59.885853102717789</v>
      </c>
      <c r="J3494">
        <f t="shared" si="379"/>
        <v>14.933146897282214</v>
      </c>
      <c r="K3494">
        <f t="shared" si="380"/>
        <v>222.99887625580939</v>
      </c>
      <c r="L3494">
        <f t="shared" si="381"/>
        <v>24.936017646218527</v>
      </c>
      <c r="O3494">
        <f>VLOOKUP(D3494,'Manning''s Flow'!I$6:J$6004,2,TRUE)</f>
        <v>53.235328122626619</v>
      </c>
      <c r="P3494">
        <f t="shared" si="382"/>
        <v>21.583671877373384</v>
      </c>
      <c r="Q3494">
        <f t="shared" si="383"/>
        <v>465.85489171011869</v>
      </c>
      <c r="R3494">
        <f t="shared" si="384"/>
        <v>40.543888125674329</v>
      </c>
    </row>
    <row r="3495" spans="1:18" x14ac:dyDescent="0.3">
      <c r="A3495" s="14">
        <v>43904.274305555555</v>
      </c>
      <c r="B3495" s="15">
        <v>43904</v>
      </c>
      <c r="C3495" s="16">
        <v>0.27430555555555552</v>
      </c>
      <c r="D3495">
        <v>1.002</v>
      </c>
      <c r="E3495">
        <v>2.41</v>
      </c>
      <c r="F3495">
        <v>59.703000000000003</v>
      </c>
      <c r="G3495">
        <v>73.622399999999999</v>
      </c>
      <c r="H3495" s="4"/>
      <c r="I3495">
        <f t="shared" si="378"/>
        <v>41.954571874339329</v>
      </c>
      <c r="J3495">
        <f t="shared" si="379"/>
        <v>17.748428125660674</v>
      </c>
      <c r="K3495">
        <f t="shared" si="380"/>
        <v>315.00670093174284</v>
      </c>
      <c r="L3495">
        <f t="shared" si="381"/>
        <v>42.30391905516295</v>
      </c>
      <c r="O3495">
        <f>VLOOKUP(D3495,'Manning''s Flow'!I$6:J$6004,2,TRUE)</f>
        <v>38.702826160972755</v>
      </c>
      <c r="P3495">
        <f t="shared" si="382"/>
        <v>21.000173839027248</v>
      </c>
      <c r="Q3495">
        <f t="shared" si="383"/>
        <v>441.0073012693644</v>
      </c>
      <c r="R3495">
        <f t="shared" si="384"/>
        <v>54.260052616528178</v>
      </c>
    </row>
    <row r="3496" spans="1:18" x14ac:dyDescent="0.3">
      <c r="A3496" s="14">
        <v>43904.277777777781</v>
      </c>
      <c r="B3496" s="15">
        <v>43904</v>
      </c>
      <c r="C3496" s="16">
        <v>0.27777777777777779</v>
      </c>
      <c r="D3496">
        <v>1.21</v>
      </c>
      <c r="E3496">
        <v>2.35</v>
      </c>
      <c r="F3496">
        <v>77.355000000000004</v>
      </c>
      <c r="G3496">
        <v>67.600999999999999</v>
      </c>
      <c r="H3496" s="4"/>
      <c r="I3496">
        <f t="shared" si="378"/>
        <v>65.658771208455406</v>
      </c>
      <c r="J3496">
        <f t="shared" si="379"/>
        <v>11.696228791544598</v>
      </c>
      <c r="K3496">
        <f t="shared" si="380"/>
        <v>136.80176794415681</v>
      </c>
      <c r="L3496">
        <f t="shared" si="381"/>
        <v>17.813657758551503</v>
      </c>
      <c r="O3496">
        <f>VLOOKUP(D3496,'Manning''s Flow'!I$6:J$6004,2,TRUE)</f>
        <v>58.281793454806646</v>
      </c>
      <c r="P3496">
        <f t="shared" si="382"/>
        <v>19.073206545193358</v>
      </c>
      <c r="Q3496">
        <f t="shared" si="383"/>
        <v>363.78720791560676</v>
      </c>
      <c r="R3496">
        <f t="shared" si="384"/>
        <v>32.725840120179662</v>
      </c>
    </row>
    <row r="3497" spans="1:18" x14ac:dyDescent="0.3">
      <c r="A3497" s="14">
        <v>43904.28125</v>
      </c>
      <c r="B3497" s="15">
        <v>43904</v>
      </c>
      <c r="C3497" s="16">
        <v>0.28125</v>
      </c>
      <c r="D3497">
        <v>1.077</v>
      </c>
      <c r="E3497">
        <v>2.17</v>
      </c>
      <c r="F3497">
        <v>59.887</v>
      </c>
      <c r="G3497">
        <v>67.128</v>
      </c>
      <c r="H3497" s="4"/>
      <c r="I3497">
        <f t="shared" si="378"/>
        <v>49.798364120783276</v>
      </c>
      <c r="J3497">
        <f t="shared" si="379"/>
        <v>10.088635879216724</v>
      </c>
      <c r="K3497">
        <f t="shared" si="380"/>
        <v>101.78057390341901</v>
      </c>
      <c r="L3497">
        <f t="shared" si="381"/>
        <v>20.258970464867634</v>
      </c>
      <c r="O3497">
        <f>VLOOKUP(D3497,'Manning''s Flow'!I$6:J$6004,2,TRUE)</f>
        <v>44.759195282812399</v>
      </c>
      <c r="P3497">
        <f t="shared" si="382"/>
        <v>15.127804717187601</v>
      </c>
      <c r="Q3497">
        <f t="shared" si="383"/>
        <v>228.85047556136342</v>
      </c>
      <c r="R3497">
        <f t="shared" si="384"/>
        <v>33.798205310891063</v>
      </c>
    </row>
    <row r="3498" spans="1:18" x14ac:dyDescent="0.3">
      <c r="A3498" s="14">
        <v>43904.284722222219</v>
      </c>
      <c r="B3498" s="15">
        <v>43904</v>
      </c>
      <c r="C3498" s="16">
        <v>0.28472222222222221</v>
      </c>
      <c r="D3498">
        <v>1.0900000000000001</v>
      </c>
      <c r="E3498">
        <v>2.35</v>
      </c>
      <c r="F3498">
        <v>66.241</v>
      </c>
      <c r="G3498">
        <v>67.981799999999993</v>
      </c>
      <c r="H3498" s="4"/>
      <c r="I3498">
        <f t="shared" si="378"/>
        <v>51.23752087620997</v>
      </c>
      <c r="J3498">
        <f t="shared" si="379"/>
        <v>15.003479123790029</v>
      </c>
      <c r="K3498">
        <f t="shared" si="380"/>
        <v>225.10438581800324</v>
      </c>
      <c r="L3498">
        <f t="shared" si="381"/>
        <v>29.282211292069508</v>
      </c>
      <c r="O3498">
        <f>VLOOKUP(D3498,'Manning''s Flow'!I$6:J$6004,2,TRUE)</f>
        <v>46.575545301238925</v>
      </c>
      <c r="P3498">
        <f t="shared" si="382"/>
        <v>19.665454698761074</v>
      </c>
      <c r="Q3498">
        <f t="shared" si="383"/>
        <v>386.73010850902403</v>
      </c>
      <c r="R3498">
        <f t="shared" si="384"/>
        <v>42.222704149935026</v>
      </c>
    </row>
    <row r="3499" spans="1:18" x14ac:dyDescent="0.3">
      <c r="A3499" s="14">
        <v>43904.288194444445</v>
      </c>
      <c r="B3499" s="15">
        <v>43904</v>
      </c>
      <c r="C3499" s="16">
        <v>0.28819444444444448</v>
      </c>
      <c r="D3499">
        <v>1.1120000000000001</v>
      </c>
      <c r="E3499">
        <v>2.5</v>
      </c>
      <c r="F3499">
        <v>72.453999999999994</v>
      </c>
      <c r="G3499">
        <v>67.54679999999999</v>
      </c>
      <c r="H3499" s="4"/>
      <c r="I3499">
        <f t="shared" si="378"/>
        <v>53.727261655847258</v>
      </c>
      <c r="J3499">
        <f t="shared" si="379"/>
        <v>18.726738344152736</v>
      </c>
      <c r="K3499">
        <f t="shared" si="380"/>
        <v>350.69072901036037</v>
      </c>
      <c r="L3499">
        <f t="shared" si="381"/>
        <v>34.855188533723947</v>
      </c>
      <c r="O3499">
        <f>VLOOKUP(D3499,'Manning''s Flow'!I$6:J$6004,2,TRUE)</f>
        <v>48.430250157524725</v>
      </c>
      <c r="P3499">
        <f t="shared" si="382"/>
        <v>24.023749842475269</v>
      </c>
      <c r="Q3499">
        <f t="shared" si="383"/>
        <v>577.14055649383045</v>
      </c>
      <c r="R3499">
        <f t="shared" si="384"/>
        <v>49.604843593281835</v>
      </c>
    </row>
    <row r="3500" spans="1:18" x14ac:dyDescent="0.3">
      <c r="A3500" s="14">
        <v>43904.291666666664</v>
      </c>
      <c r="B3500" s="15">
        <v>43904</v>
      </c>
      <c r="C3500" s="16">
        <v>0.29166666666666669</v>
      </c>
      <c r="D3500">
        <v>1.1040000000000001</v>
      </c>
      <c r="E3500">
        <v>2.23</v>
      </c>
      <c r="F3500">
        <v>63.972000000000001</v>
      </c>
      <c r="G3500">
        <v>75.467399999999998</v>
      </c>
      <c r="H3500" s="4"/>
      <c r="I3500">
        <f t="shared" si="378"/>
        <v>52.813986936279342</v>
      </c>
      <c r="J3500">
        <f t="shared" si="379"/>
        <v>11.158013063720659</v>
      </c>
      <c r="K3500">
        <f t="shared" si="380"/>
        <v>124.50125553016089</v>
      </c>
      <c r="L3500">
        <f t="shared" si="381"/>
        <v>21.127003869605463</v>
      </c>
      <c r="O3500">
        <f>VLOOKUP(D3500,'Manning''s Flow'!I$6:J$6004,2,TRUE)</f>
        <v>47.498098392505767</v>
      </c>
      <c r="P3500">
        <f t="shared" si="382"/>
        <v>16.473901607494234</v>
      </c>
      <c r="Q3500">
        <f t="shared" si="383"/>
        <v>271.38943417340113</v>
      </c>
      <c r="R3500">
        <f t="shared" si="384"/>
        <v>34.683286626256773</v>
      </c>
    </row>
    <row r="3501" spans="1:18" x14ac:dyDescent="0.3">
      <c r="A3501" s="14">
        <v>43904.295138888891</v>
      </c>
      <c r="B3501" s="15">
        <v>43904</v>
      </c>
      <c r="C3501" s="16">
        <v>0.2951388888888889</v>
      </c>
      <c r="D3501">
        <v>1.0489999999999999</v>
      </c>
      <c r="E3501">
        <v>2.83</v>
      </c>
      <c r="F3501">
        <v>75.180000000000007</v>
      </c>
      <c r="G3501">
        <v>87.608599999999996</v>
      </c>
      <c r="H3501" s="4"/>
      <c r="I3501">
        <f t="shared" si="378"/>
        <v>46.778930204339396</v>
      </c>
      <c r="J3501">
        <f t="shared" si="379"/>
        <v>28.401069795660611</v>
      </c>
      <c r="K3501">
        <f t="shared" si="380"/>
        <v>806.62076553798545</v>
      </c>
      <c r="L3501">
        <f t="shared" si="381"/>
        <v>60.713380300915944</v>
      </c>
      <c r="O3501">
        <f>VLOOKUP(D3501,'Manning''s Flow'!I$6:J$6004,2,TRUE)</f>
        <v>42.106407834839978</v>
      </c>
      <c r="P3501">
        <f t="shared" si="382"/>
        <v>33.073592165160029</v>
      </c>
      <c r="Q3501">
        <f t="shared" si="383"/>
        <v>1093.8624987073349</v>
      </c>
      <c r="R3501">
        <f t="shared" si="384"/>
        <v>78.547645989867718</v>
      </c>
    </row>
    <row r="3502" spans="1:18" x14ac:dyDescent="0.3">
      <c r="A3502" s="14">
        <v>43904.298611111109</v>
      </c>
      <c r="B3502" s="15">
        <v>43904</v>
      </c>
      <c r="C3502" s="16">
        <v>0.2986111111111111</v>
      </c>
      <c r="D3502">
        <v>1.3149999999999999</v>
      </c>
      <c r="E3502">
        <v>2.68</v>
      </c>
      <c r="F3502">
        <v>99.49</v>
      </c>
      <c r="G3502">
        <v>90.42580000000001</v>
      </c>
      <c r="H3502" s="4"/>
      <c r="I3502">
        <f t="shared" si="378"/>
        <v>80.003334582291288</v>
      </c>
      <c r="J3502">
        <f t="shared" si="379"/>
        <v>19.486665417708707</v>
      </c>
      <c r="K3502">
        <f t="shared" si="380"/>
        <v>379.73012910172446</v>
      </c>
      <c r="L3502">
        <f t="shared" si="381"/>
        <v>24.357316503682426</v>
      </c>
      <c r="O3502">
        <f>VLOOKUP(D3502,'Manning''s Flow'!I$6:J$6004,2,TRUE)</f>
        <v>69.10326216288999</v>
      </c>
      <c r="P3502">
        <f t="shared" si="382"/>
        <v>30.386737837110005</v>
      </c>
      <c r="Q3502">
        <f t="shared" si="383"/>
        <v>923.35383638125279</v>
      </c>
      <c r="R3502">
        <f t="shared" si="384"/>
        <v>43.972942645576538</v>
      </c>
    </row>
    <row r="3503" spans="1:18" x14ac:dyDescent="0.3">
      <c r="A3503" s="14">
        <v>43904.302083333336</v>
      </c>
      <c r="B3503" s="15">
        <v>43904</v>
      </c>
      <c r="C3503" s="16">
        <v>0.30208333333333331</v>
      </c>
      <c r="D3503">
        <v>1.45</v>
      </c>
      <c r="E3503">
        <v>2.95</v>
      </c>
      <c r="F3503">
        <v>126.947</v>
      </c>
      <c r="G3503">
        <v>90.50500000000001</v>
      </c>
      <c r="H3503" s="4"/>
      <c r="I3503">
        <f t="shared" si="378"/>
        <v>100.89908089956992</v>
      </c>
      <c r="J3503">
        <f t="shared" si="379"/>
        <v>26.047919100430079</v>
      </c>
      <c r="K3503">
        <f t="shared" si="380"/>
        <v>678.49408946255016</v>
      </c>
      <c r="L3503">
        <f t="shared" si="381"/>
        <v>25.815814047262652</v>
      </c>
      <c r="O3503">
        <f>VLOOKUP(D3503,'Manning''s Flow'!I$6:J$6004,2,TRUE)</f>
        <v>85.898074701203171</v>
      </c>
      <c r="P3503">
        <f t="shared" si="382"/>
        <v>41.048925298796831</v>
      </c>
      <c r="Q3503">
        <f t="shared" si="383"/>
        <v>1685.0142681862026</v>
      </c>
      <c r="R3503">
        <f t="shared" si="384"/>
        <v>47.787945703772408</v>
      </c>
    </row>
    <row r="3504" spans="1:18" x14ac:dyDescent="0.3">
      <c r="A3504" s="14">
        <v>43904.305555555555</v>
      </c>
      <c r="B3504" s="15">
        <v>43904</v>
      </c>
      <c r="C3504" s="16">
        <v>0.30555555555555552</v>
      </c>
      <c r="D3504">
        <v>1.19</v>
      </c>
      <c r="E3504">
        <v>2.7</v>
      </c>
      <c r="F3504">
        <v>86.54</v>
      </c>
      <c r="G3504">
        <v>87.514600000000002</v>
      </c>
      <c r="H3504" s="4"/>
      <c r="I3504">
        <f t="shared" si="378"/>
        <v>63.11101265316691</v>
      </c>
      <c r="J3504">
        <f t="shared" si="379"/>
        <v>23.428987346833097</v>
      </c>
      <c r="K3504">
        <f t="shared" si="380"/>
        <v>548.91744809806539</v>
      </c>
      <c r="L3504">
        <f t="shared" si="381"/>
        <v>37.123453359225145</v>
      </c>
      <c r="O3504">
        <f>VLOOKUP(D3504,'Manning''s Flow'!I$6:J$6004,2,TRUE)</f>
        <v>56.234168240214885</v>
      </c>
      <c r="P3504">
        <f t="shared" si="382"/>
        <v>30.305831759785121</v>
      </c>
      <c r="Q3504">
        <f t="shared" si="383"/>
        <v>918.44343865240057</v>
      </c>
      <c r="R3504">
        <f t="shared" si="384"/>
        <v>53.892202388996012</v>
      </c>
    </row>
    <row r="3505" spans="1:18" x14ac:dyDescent="0.3">
      <c r="A3505" s="14">
        <v>43904.309027777781</v>
      </c>
      <c r="B3505" s="15">
        <v>43904</v>
      </c>
      <c r="C3505" s="16">
        <v>0.30902777777777779</v>
      </c>
      <c r="D3505">
        <v>1.1419999999999999</v>
      </c>
      <c r="E3505">
        <v>2.13</v>
      </c>
      <c r="F3505">
        <v>64.367999999999995</v>
      </c>
      <c r="G3505">
        <v>77.893200000000007</v>
      </c>
      <c r="H3505" s="4"/>
      <c r="I3505">
        <f t="shared" si="378"/>
        <v>57.233071373270818</v>
      </c>
      <c r="J3505">
        <f t="shared" si="379"/>
        <v>7.1349286267291774</v>
      </c>
      <c r="K3505">
        <f t="shared" si="380"/>
        <v>50.907206508519508</v>
      </c>
      <c r="L3505">
        <f t="shared" si="381"/>
        <v>12.466443710832118</v>
      </c>
      <c r="O3505">
        <f>VLOOKUP(D3505,'Manning''s Flow'!I$6:J$6004,2,TRUE)</f>
        <v>51.284394965204484</v>
      </c>
      <c r="P3505">
        <f t="shared" si="382"/>
        <v>13.083605034795511</v>
      </c>
      <c r="Q3505">
        <f t="shared" si="383"/>
        <v>171.18072070652644</v>
      </c>
      <c r="R3505">
        <f t="shared" si="384"/>
        <v>25.51186387920243</v>
      </c>
    </row>
    <row r="3506" spans="1:18" x14ac:dyDescent="0.3">
      <c r="A3506" s="14">
        <v>43904.3125</v>
      </c>
      <c r="B3506" s="15">
        <v>43904</v>
      </c>
      <c r="C3506" s="16">
        <v>0.3125</v>
      </c>
      <c r="D3506">
        <v>1.0329999999999999</v>
      </c>
      <c r="E3506">
        <v>2.3199999999999998</v>
      </c>
      <c r="F3506">
        <v>60.228000000000002</v>
      </c>
      <c r="G3506">
        <v>69.209400000000002</v>
      </c>
      <c r="H3506" s="4"/>
      <c r="I3506">
        <f t="shared" si="378"/>
        <v>45.102446742220437</v>
      </c>
      <c r="J3506">
        <f t="shared" si="379"/>
        <v>15.125553257779565</v>
      </c>
      <c r="K3506">
        <f t="shared" si="380"/>
        <v>228.78236135392601</v>
      </c>
      <c r="L3506">
        <f t="shared" si="381"/>
        <v>33.535992723916955</v>
      </c>
      <c r="O3506">
        <f>VLOOKUP(D3506,'Manning''s Flow'!I$6:J$6004,2,TRUE)</f>
        <v>41.241233696951703</v>
      </c>
      <c r="P3506">
        <f t="shared" si="382"/>
        <v>18.986766303048299</v>
      </c>
      <c r="Q3506">
        <f t="shared" si="383"/>
        <v>360.49729464657037</v>
      </c>
      <c r="R3506">
        <f t="shared" si="384"/>
        <v>46.03830826828947</v>
      </c>
    </row>
    <row r="3507" spans="1:18" x14ac:dyDescent="0.3">
      <c r="A3507" s="14">
        <v>43904.315972222219</v>
      </c>
      <c r="B3507" s="15">
        <v>43904</v>
      </c>
      <c r="C3507" s="16">
        <v>0.31597222222222221</v>
      </c>
      <c r="D3507">
        <v>0.95699999999999996</v>
      </c>
      <c r="E3507">
        <v>2.2200000000000002</v>
      </c>
      <c r="F3507">
        <v>51.383000000000003</v>
      </c>
      <c r="G3507">
        <v>67.9238</v>
      </c>
      <c r="H3507" s="4"/>
      <c r="I3507">
        <f t="shared" si="378"/>
        <v>37.617877266185921</v>
      </c>
      <c r="J3507">
        <f t="shared" si="379"/>
        <v>13.765122733814081</v>
      </c>
      <c r="K3507">
        <f t="shared" si="380"/>
        <v>189.47860387696525</v>
      </c>
      <c r="L3507">
        <f t="shared" si="381"/>
        <v>36.591970983400806</v>
      </c>
      <c r="O3507">
        <f>VLOOKUP(D3507,'Manning''s Flow'!I$6:J$6004,2,TRUE)</f>
        <v>34.661860611354271</v>
      </c>
      <c r="P3507">
        <f t="shared" si="382"/>
        <v>16.721139388645732</v>
      </c>
      <c r="Q3507">
        <f t="shared" si="383"/>
        <v>279.59650245451974</v>
      </c>
      <c r="R3507">
        <f t="shared" si="384"/>
        <v>48.240743842724783</v>
      </c>
    </row>
    <row r="3508" spans="1:18" x14ac:dyDescent="0.3">
      <c r="A3508" s="14">
        <v>43904.319444444445</v>
      </c>
      <c r="B3508" s="15">
        <v>43904</v>
      </c>
      <c r="C3508" s="16">
        <v>0.31944444444444448</v>
      </c>
      <c r="D3508">
        <v>1.165</v>
      </c>
      <c r="E3508">
        <v>2.69</v>
      </c>
      <c r="F3508">
        <v>83.528000000000006</v>
      </c>
      <c r="G3508">
        <v>72.216999999999999</v>
      </c>
      <c r="H3508" s="4"/>
      <c r="I3508">
        <f t="shared" si="378"/>
        <v>60.008089292100038</v>
      </c>
      <c r="J3508">
        <f t="shared" si="379"/>
        <v>23.519910707899967</v>
      </c>
      <c r="K3508">
        <f t="shared" si="380"/>
        <v>553.18619970758755</v>
      </c>
      <c r="L3508">
        <f t="shared" si="381"/>
        <v>39.194566908159032</v>
      </c>
      <c r="O3508">
        <f>VLOOKUP(D3508,'Manning''s Flow'!I$6:J$6004,2,TRUE)</f>
        <v>53.235328122626619</v>
      </c>
      <c r="P3508">
        <f t="shared" si="382"/>
        <v>30.292671877373387</v>
      </c>
      <c r="Q3508">
        <f t="shared" si="383"/>
        <v>917.64596947020846</v>
      </c>
      <c r="R3508">
        <f t="shared" si="384"/>
        <v>56.903325189608601</v>
      </c>
    </row>
    <row r="3509" spans="1:18" x14ac:dyDescent="0.3">
      <c r="A3509" s="14">
        <v>43904.322916666664</v>
      </c>
      <c r="B3509" s="15">
        <v>43904</v>
      </c>
      <c r="C3509" s="16">
        <v>0.32291666666666669</v>
      </c>
      <c r="D3509">
        <v>1.103</v>
      </c>
      <c r="E3509">
        <v>2.8</v>
      </c>
      <c r="F3509">
        <v>80.111999999999995</v>
      </c>
      <c r="G3509">
        <v>71.285799999999995</v>
      </c>
      <c r="H3509" s="4"/>
      <c r="I3509">
        <f t="shared" si="378"/>
        <v>52.700464514239144</v>
      </c>
      <c r="J3509">
        <f t="shared" si="379"/>
        <v>27.411535485760851</v>
      </c>
      <c r="K3509">
        <f t="shared" si="380"/>
        <v>751.39227768712635</v>
      </c>
      <c r="L3509">
        <f t="shared" si="381"/>
        <v>52.013840368246711</v>
      </c>
      <c r="O3509">
        <f>VLOOKUP(D3509,'Manning''s Flow'!I$6:J$6004,2,TRUE)</f>
        <v>47.498098392505767</v>
      </c>
      <c r="P3509">
        <f t="shared" si="382"/>
        <v>32.613901607494228</v>
      </c>
      <c r="Q3509">
        <f t="shared" si="383"/>
        <v>1063.6665780633145</v>
      </c>
      <c r="R3509">
        <f t="shared" si="384"/>
        <v>68.663594356948067</v>
      </c>
    </row>
    <row r="3510" spans="1:18" x14ac:dyDescent="0.3">
      <c r="A3510" s="14">
        <v>43904.326388888891</v>
      </c>
      <c r="B3510" s="15">
        <v>43904</v>
      </c>
      <c r="C3510" s="16">
        <v>0.3263888888888889</v>
      </c>
      <c r="D3510">
        <v>1.198</v>
      </c>
      <c r="E3510">
        <v>2.65</v>
      </c>
      <c r="F3510">
        <v>85.834000000000003</v>
      </c>
      <c r="G3510">
        <v>73.949399999999997</v>
      </c>
      <c r="H3510" s="4"/>
      <c r="I3510">
        <f t="shared" si="378"/>
        <v>64.123113795788541</v>
      </c>
      <c r="J3510">
        <f t="shared" si="379"/>
        <v>21.710886204211462</v>
      </c>
      <c r="K3510">
        <f t="shared" si="380"/>
        <v>471.36257977221959</v>
      </c>
      <c r="L3510">
        <f t="shared" si="381"/>
        <v>33.858128401801636</v>
      </c>
      <c r="O3510">
        <f>VLOOKUP(D3510,'Manning''s Flow'!I$6:J$6004,2,TRUE)</f>
        <v>56.234168240214885</v>
      </c>
      <c r="P3510">
        <f t="shared" si="382"/>
        <v>29.599831759785118</v>
      </c>
      <c r="Q3510">
        <f t="shared" si="383"/>
        <v>876.15004020758374</v>
      </c>
      <c r="R3510">
        <f t="shared" si="384"/>
        <v>52.636737923007658</v>
      </c>
    </row>
    <row r="3511" spans="1:18" x14ac:dyDescent="0.3">
      <c r="A3511" s="14">
        <v>43904.329861111109</v>
      </c>
      <c r="B3511" s="15">
        <v>43904</v>
      </c>
      <c r="C3511" s="16">
        <v>0.3298611111111111</v>
      </c>
      <c r="D3511">
        <v>0.998</v>
      </c>
      <c r="E3511">
        <v>2.2599999999999998</v>
      </c>
      <c r="F3511">
        <v>55.572000000000003</v>
      </c>
      <c r="G3511">
        <v>68.011400000000009</v>
      </c>
      <c r="H3511" s="4"/>
      <c r="I3511">
        <f t="shared" si="378"/>
        <v>41.557973250239861</v>
      </c>
      <c r="J3511">
        <f t="shared" si="379"/>
        <v>14.014026749760141</v>
      </c>
      <c r="K3511">
        <f t="shared" si="380"/>
        <v>196.39294574299279</v>
      </c>
      <c r="L3511">
        <f t="shared" si="381"/>
        <v>33.721631864420281</v>
      </c>
      <c r="O3511">
        <f>VLOOKUP(D3511,'Manning''s Flow'!I$6:J$6004,2,TRUE)</f>
        <v>37.875691917450084</v>
      </c>
      <c r="P3511">
        <f t="shared" si="382"/>
        <v>17.696308082549919</v>
      </c>
      <c r="Q3511">
        <f t="shared" si="383"/>
        <v>313.15931975252158</v>
      </c>
      <c r="R3511">
        <f t="shared" si="384"/>
        <v>46.722072090772492</v>
      </c>
    </row>
    <row r="3512" spans="1:18" x14ac:dyDescent="0.3">
      <c r="A3512" s="14">
        <v>43904.333333333336</v>
      </c>
      <c r="B3512" s="15">
        <v>43904</v>
      </c>
      <c r="C3512" s="16">
        <v>0.33333333333333331</v>
      </c>
      <c r="D3512">
        <v>1.0609999999999999</v>
      </c>
      <c r="E3512">
        <v>2.4</v>
      </c>
      <c r="F3512">
        <v>64.700999999999993</v>
      </c>
      <c r="G3512">
        <v>61.583799999999997</v>
      </c>
      <c r="H3512" s="4"/>
      <c r="I3512">
        <f t="shared" si="378"/>
        <v>48.059590719589025</v>
      </c>
      <c r="J3512">
        <f t="shared" si="379"/>
        <v>16.641409280410969</v>
      </c>
      <c r="K3512">
        <f t="shared" si="380"/>
        <v>276.93650283814833</v>
      </c>
      <c r="L3512">
        <f t="shared" si="381"/>
        <v>34.626614649108845</v>
      </c>
      <c r="O3512">
        <f>VLOOKUP(D3512,'Manning''s Flow'!I$6:J$6004,2,TRUE)</f>
        <v>43.865378108591315</v>
      </c>
      <c r="P3512">
        <f t="shared" si="382"/>
        <v>20.835621891408678</v>
      </c>
      <c r="Q3512">
        <f t="shared" si="383"/>
        <v>434.12313960174856</v>
      </c>
      <c r="R3512">
        <f t="shared" si="384"/>
        <v>47.4990135496584</v>
      </c>
    </row>
    <row r="3513" spans="1:18" x14ac:dyDescent="0.3">
      <c r="A3513" s="14">
        <v>43904.336805555555</v>
      </c>
      <c r="B3513" s="15">
        <v>43904</v>
      </c>
      <c r="C3513" s="16">
        <v>0.33680555555555558</v>
      </c>
      <c r="D3513">
        <v>0.93500000000000005</v>
      </c>
      <c r="E3513">
        <v>2.41</v>
      </c>
      <c r="F3513">
        <v>53.838000000000001</v>
      </c>
      <c r="G3513">
        <v>53.038799999999995</v>
      </c>
      <c r="H3513" s="4"/>
      <c r="I3513">
        <f t="shared" si="378"/>
        <v>35.596808230748422</v>
      </c>
      <c r="J3513">
        <f t="shared" si="379"/>
        <v>18.241191769251579</v>
      </c>
      <c r="K3513">
        <f t="shared" si="380"/>
        <v>332.74107716261153</v>
      </c>
      <c r="L3513">
        <f t="shared" si="381"/>
        <v>51.243897067981756</v>
      </c>
      <c r="O3513">
        <f>VLOOKUP(D3513,'Manning''s Flow'!I$6:J$6004,2,TRUE)</f>
        <v>33.111604281159345</v>
      </c>
      <c r="P3513">
        <f t="shared" si="382"/>
        <v>20.726395718840656</v>
      </c>
      <c r="Q3513">
        <f t="shared" si="383"/>
        <v>429.58347949397631</v>
      </c>
      <c r="R3513">
        <f t="shared" si="384"/>
        <v>62.595564814218527</v>
      </c>
    </row>
    <row r="3514" spans="1:18" x14ac:dyDescent="0.3">
      <c r="A3514" s="14">
        <v>43904.340277777781</v>
      </c>
      <c r="B3514" s="15">
        <v>43904</v>
      </c>
      <c r="C3514" s="16">
        <v>0.34027777777777773</v>
      </c>
      <c r="D3514">
        <v>1.0349999999999999</v>
      </c>
      <c r="E3514">
        <v>1.84</v>
      </c>
      <c r="F3514">
        <v>47.973999999999997</v>
      </c>
      <c r="G3514">
        <v>52.470600000000005</v>
      </c>
      <c r="H3514" s="4"/>
      <c r="I3514">
        <f t="shared" si="378"/>
        <v>45.310071707993991</v>
      </c>
      <c r="J3514">
        <f t="shared" si="379"/>
        <v>2.6639282920060054</v>
      </c>
      <c r="K3514">
        <f t="shared" si="380"/>
        <v>7.0965139449500336</v>
      </c>
      <c r="L3514">
        <f t="shared" si="381"/>
        <v>5.8793292342903358</v>
      </c>
      <c r="O3514">
        <f>VLOOKUP(D3514,'Manning''s Flow'!I$6:J$6004,2,TRUE)</f>
        <v>41.241233696951703</v>
      </c>
      <c r="P3514">
        <f t="shared" si="382"/>
        <v>6.7327663030482938</v>
      </c>
      <c r="Q3514">
        <f t="shared" si="383"/>
        <v>45.330142091462591</v>
      </c>
      <c r="R3514">
        <f t="shared" si="384"/>
        <v>16.325327104717381</v>
      </c>
    </row>
    <row r="3515" spans="1:18" x14ac:dyDescent="0.3">
      <c r="A3515" s="14">
        <v>43904.34375</v>
      </c>
      <c r="B3515" s="15">
        <v>43904</v>
      </c>
      <c r="C3515" s="16">
        <v>0.34375</v>
      </c>
      <c r="D3515">
        <v>0.89</v>
      </c>
      <c r="E3515">
        <v>2.0699999999999998</v>
      </c>
      <c r="F3515">
        <v>43.109000000000002</v>
      </c>
      <c r="G3515">
        <v>74.921999999999997</v>
      </c>
      <c r="H3515" s="4"/>
      <c r="I3515">
        <f t="shared" si="378"/>
        <v>31.662518728960094</v>
      </c>
      <c r="J3515">
        <f t="shared" si="379"/>
        <v>11.446481271039907</v>
      </c>
      <c r="K3515">
        <f t="shared" si="380"/>
        <v>131.02193348826736</v>
      </c>
      <c r="L3515">
        <f t="shared" si="381"/>
        <v>36.151518358425456</v>
      </c>
      <c r="O3515">
        <f>VLOOKUP(D3515,'Manning''s Flow'!I$6:J$6004,2,TRUE)</f>
        <v>30.123923772034107</v>
      </c>
      <c r="P3515">
        <f t="shared" si="382"/>
        <v>12.985076227965894</v>
      </c>
      <c r="Q3515">
        <f t="shared" si="383"/>
        <v>168.61220464608499</v>
      </c>
      <c r="R3515">
        <f t="shared" si="384"/>
        <v>43.105527441351249</v>
      </c>
    </row>
    <row r="3516" spans="1:18" x14ac:dyDescent="0.3">
      <c r="A3516" s="14">
        <v>43904.347222222219</v>
      </c>
      <c r="B3516" s="15">
        <v>43904</v>
      </c>
      <c r="C3516" s="16">
        <v>0.34722222222222227</v>
      </c>
      <c r="D3516">
        <v>1.0880000000000001</v>
      </c>
      <c r="E3516">
        <v>1.88</v>
      </c>
      <c r="F3516">
        <v>52.731000000000002</v>
      </c>
      <c r="G3516">
        <v>93.064599999999999</v>
      </c>
      <c r="H3516" s="4"/>
      <c r="I3516">
        <f t="shared" si="378"/>
        <v>51.014566546503048</v>
      </c>
      <c r="J3516">
        <f t="shared" si="379"/>
        <v>1.7164334534969541</v>
      </c>
      <c r="K3516">
        <f t="shared" si="380"/>
        <v>2.9461438002834806</v>
      </c>
      <c r="L3516">
        <f t="shared" si="381"/>
        <v>3.3645948004523669</v>
      </c>
      <c r="O3516">
        <f>VLOOKUP(D3516,'Manning''s Flow'!I$6:J$6004,2,TRUE)</f>
        <v>45.66258095107797</v>
      </c>
      <c r="P3516">
        <f t="shared" si="382"/>
        <v>7.0684190489220313</v>
      </c>
      <c r="Q3516">
        <f t="shared" si="383"/>
        <v>49.962547851163833</v>
      </c>
      <c r="R3516">
        <f t="shared" si="384"/>
        <v>15.479674827174142</v>
      </c>
    </row>
    <row r="3517" spans="1:18" x14ac:dyDescent="0.3">
      <c r="A3517" s="14">
        <v>43904.350694444445</v>
      </c>
      <c r="B3517" s="15">
        <v>43904</v>
      </c>
      <c r="C3517" s="16">
        <v>0.35069444444444442</v>
      </c>
      <c r="D3517">
        <v>1.6479999999999999</v>
      </c>
      <c r="E3517">
        <v>3.4</v>
      </c>
      <c r="F3517">
        <v>176.958</v>
      </c>
      <c r="G3517">
        <v>99.127399999999994</v>
      </c>
      <c r="H3517" s="4"/>
      <c r="I3517">
        <f t="shared" si="378"/>
        <v>136.73628545734286</v>
      </c>
      <c r="J3517">
        <f t="shared" si="379"/>
        <v>40.221714542657139</v>
      </c>
      <c r="K3517">
        <f t="shared" si="380"/>
        <v>1617.7863207509968</v>
      </c>
      <c r="L3517">
        <f t="shared" si="381"/>
        <v>29.415538390652689</v>
      </c>
      <c r="O3517">
        <f>VLOOKUP(D3517,'Manning''s Flow'!I$6:J$6004,2,TRUE)</f>
        <v>111.79107694204272</v>
      </c>
      <c r="P3517">
        <f t="shared" si="382"/>
        <v>65.166923057957277</v>
      </c>
      <c r="Q3517">
        <f t="shared" si="383"/>
        <v>4246.7278608417237</v>
      </c>
      <c r="R3517">
        <f t="shared" si="384"/>
        <v>58.293492504542733</v>
      </c>
    </row>
    <row r="3518" spans="1:18" x14ac:dyDescent="0.3">
      <c r="A3518" s="14">
        <v>43904.354166666664</v>
      </c>
      <c r="B3518" s="15">
        <v>43904</v>
      </c>
      <c r="C3518" s="16">
        <v>0.35416666666666669</v>
      </c>
      <c r="D3518">
        <v>1.5529999999999999</v>
      </c>
      <c r="E3518">
        <v>3.03</v>
      </c>
      <c r="F3518">
        <v>144.55099999999999</v>
      </c>
      <c r="G3518">
        <v>97.966200000000001</v>
      </c>
      <c r="H3518" s="4"/>
      <c r="I3518">
        <f t="shared" si="378"/>
        <v>118.75598619050635</v>
      </c>
      <c r="J3518">
        <f t="shared" si="379"/>
        <v>25.795013809493639</v>
      </c>
      <c r="K3518">
        <f t="shared" si="380"/>
        <v>665.3827374319676</v>
      </c>
      <c r="L3518">
        <f t="shared" si="381"/>
        <v>21.721021934939529</v>
      </c>
      <c r="O3518">
        <f>VLOOKUP(D3518,'Manning''s Flow'!I$6:J$6004,2,TRUE)</f>
        <v>99.078761244319651</v>
      </c>
      <c r="P3518">
        <f t="shared" si="382"/>
        <v>45.472238755680337</v>
      </c>
      <c r="Q3518">
        <f t="shared" si="383"/>
        <v>2067.724497453597</v>
      </c>
      <c r="R3518">
        <f t="shared" si="384"/>
        <v>45.895041666447298</v>
      </c>
    </row>
    <row r="3519" spans="1:18" x14ac:dyDescent="0.3">
      <c r="A3519" s="14">
        <v>43904.357638888891</v>
      </c>
      <c r="B3519" s="15">
        <v>43904</v>
      </c>
      <c r="C3519" s="16">
        <v>0.3576388888888889</v>
      </c>
      <c r="D3519">
        <v>1.1679999999999999</v>
      </c>
      <c r="E3519">
        <v>2.5099999999999998</v>
      </c>
      <c r="F3519">
        <v>78.287999999999997</v>
      </c>
      <c r="G3519">
        <v>97.832999999999998</v>
      </c>
      <c r="H3519" s="4"/>
      <c r="I3519">
        <f t="shared" si="378"/>
        <v>60.375663862724828</v>
      </c>
      <c r="J3519">
        <f t="shared" si="379"/>
        <v>17.912336137275169</v>
      </c>
      <c r="K3519">
        <f t="shared" si="380"/>
        <v>320.85178589473389</v>
      </c>
      <c r="L3519">
        <f t="shared" si="381"/>
        <v>29.668139431149211</v>
      </c>
      <c r="O3519">
        <f>VLOOKUP(D3519,'Manning''s Flow'!I$6:J$6004,2,TRUE)</f>
        <v>53.235328122626619</v>
      </c>
      <c r="P3519">
        <f t="shared" si="382"/>
        <v>25.052671877373378</v>
      </c>
      <c r="Q3519">
        <f t="shared" si="383"/>
        <v>627.63636819533497</v>
      </c>
      <c r="R3519">
        <f t="shared" si="384"/>
        <v>47.060237554401837</v>
      </c>
    </row>
    <row r="3520" spans="1:18" x14ac:dyDescent="0.3">
      <c r="A3520" s="14">
        <v>43904.361111111109</v>
      </c>
      <c r="B3520" s="15">
        <v>43904</v>
      </c>
      <c r="C3520" s="16">
        <v>0.3611111111111111</v>
      </c>
      <c r="D3520">
        <v>0.873</v>
      </c>
      <c r="E3520">
        <v>1.85</v>
      </c>
      <c r="F3520">
        <v>37.302999999999997</v>
      </c>
      <c r="G3520">
        <v>69.745000000000005</v>
      </c>
      <c r="H3520" s="4"/>
      <c r="I3520">
        <f t="shared" si="378"/>
        <v>30.245252225757845</v>
      </c>
      <c r="J3520">
        <f t="shared" si="379"/>
        <v>7.0577477742421522</v>
      </c>
      <c r="K3520">
        <f t="shared" si="380"/>
        <v>49.811803644820053</v>
      </c>
      <c r="L3520">
        <f t="shared" si="381"/>
        <v>23.335060066821146</v>
      </c>
      <c r="O3520">
        <f>VLOOKUP(D3520,'Manning''s Flow'!I$6:J$6004,2,TRUE)</f>
        <v>28.686296881584525</v>
      </c>
      <c r="P3520">
        <f t="shared" si="382"/>
        <v>8.6167031184154723</v>
      </c>
      <c r="Q3520">
        <f t="shared" si="383"/>
        <v>74.247572630910923</v>
      </c>
      <c r="R3520">
        <f t="shared" si="384"/>
        <v>30.037697629585146</v>
      </c>
    </row>
    <row r="3521" spans="1:18" x14ac:dyDescent="0.3">
      <c r="A3521" s="14">
        <v>43904.364583333336</v>
      </c>
      <c r="B3521" s="15">
        <v>43904</v>
      </c>
      <c r="C3521" s="16">
        <v>0.36458333333333331</v>
      </c>
      <c r="D3521">
        <v>0.97499999999999998</v>
      </c>
      <c r="E3521">
        <v>2.19</v>
      </c>
      <c r="F3521">
        <v>52.064999999999998</v>
      </c>
      <c r="G3521">
        <v>49.526600000000002</v>
      </c>
      <c r="H3521" s="4"/>
      <c r="I3521">
        <f t="shared" si="378"/>
        <v>39.319713877594914</v>
      </c>
      <c r="J3521">
        <f t="shared" si="379"/>
        <v>12.745286122405084</v>
      </c>
      <c r="K3521">
        <f t="shared" si="380"/>
        <v>162.4423183419716</v>
      </c>
      <c r="L3521">
        <f t="shared" si="381"/>
        <v>32.414493559342958</v>
      </c>
      <c r="O3521">
        <f>VLOOKUP(D3521,'Manning''s Flow'!I$6:J$6004,2,TRUE)</f>
        <v>36.249858258194863</v>
      </c>
      <c r="P3521">
        <f t="shared" si="382"/>
        <v>15.815141741805135</v>
      </c>
      <c r="Q3521">
        <f t="shared" si="383"/>
        <v>250.11870831338717</v>
      </c>
      <c r="R3521">
        <f t="shared" si="384"/>
        <v>43.628147810012109</v>
      </c>
    </row>
    <row r="3522" spans="1:18" x14ac:dyDescent="0.3">
      <c r="A3522" s="14">
        <v>43904.368055555555</v>
      </c>
      <c r="B3522" s="15">
        <v>43904</v>
      </c>
      <c r="C3522" s="16">
        <v>0.36805555555555558</v>
      </c>
      <c r="D3522">
        <v>0.81799999999999995</v>
      </c>
      <c r="E3522">
        <v>1.99</v>
      </c>
      <c r="F3522">
        <v>36.518000000000001</v>
      </c>
      <c r="G3522">
        <v>43.043399999999998</v>
      </c>
      <c r="H3522" s="4"/>
      <c r="I3522">
        <f t="shared" si="378"/>
        <v>25.915023588479183</v>
      </c>
      <c r="J3522">
        <f t="shared" si="379"/>
        <v>10.602976411520817</v>
      </c>
      <c r="K3522">
        <f t="shared" si="380"/>
        <v>112.42310878326687</v>
      </c>
      <c r="L3522">
        <f t="shared" si="381"/>
        <v>40.914400001682772</v>
      </c>
      <c r="O3522">
        <f>VLOOKUP(D3522,'Manning''s Flow'!I$6:J$6004,2,TRUE)</f>
        <v>24.596992434306948</v>
      </c>
      <c r="P3522">
        <f t="shared" si="382"/>
        <v>11.921007565693053</v>
      </c>
      <c r="Q3522">
        <f t="shared" si="383"/>
        <v>142.110421381311</v>
      </c>
      <c r="R3522">
        <f t="shared" si="384"/>
        <v>48.465305656906601</v>
      </c>
    </row>
    <row r="3523" spans="1:18" x14ac:dyDescent="0.3">
      <c r="A3523" s="14">
        <v>43904.371527777781</v>
      </c>
      <c r="B3523" s="15">
        <v>43904</v>
      </c>
      <c r="C3523" s="16">
        <v>0.37152777777777773</v>
      </c>
      <c r="D3523">
        <v>0.92400000000000004</v>
      </c>
      <c r="E3523">
        <v>1.98</v>
      </c>
      <c r="F3523">
        <v>43.459000000000003</v>
      </c>
      <c r="G3523">
        <v>43.344399999999993</v>
      </c>
      <c r="H3523" s="4"/>
      <c r="I3523">
        <f t="shared" si="378"/>
        <v>34.610429169045275</v>
      </c>
      <c r="J3523">
        <f t="shared" si="379"/>
        <v>8.8485708309547277</v>
      </c>
      <c r="K3523">
        <f t="shared" si="380"/>
        <v>78.297205750422847</v>
      </c>
      <c r="L3523">
        <f t="shared" si="381"/>
        <v>25.56619794494971</v>
      </c>
      <c r="O3523">
        <f>VLOOKUP(D3523,'Manning''s Flow'!I$6:J$6004,2,TRUE)</f>
        <v>32.350598813698589</v>
      </c>
      <c r="P3523">
        <f t="shared" si="382"/>
        <v>11.108401186301414</v>
      </c>
      <c r="Q3523">
        <f t="shared" si="383"/>
        <v>123.39657691582266</v>
      </c>
      <c r="R3523">
        <f t="shared" si="384"/>
        <v>34.337544260842719</v>
      </c>
    </row>
    <row r="3524" spans="1:18" x14ac:dyDescent="0.3">
      <c r="A3524" s="14">
        <v>43904.375</v>
      </c>
      <c r="B3524" s="15">
        <v>43904</v>
      </c>
      <c r="C3524" s="16">
        <v>0.375</v>
      </c>
      <c r="D3524">
        <v>0.98399999999999999</v>
      </c>
      <c r="E3524">
        <v>1.9</v>
      </c>
      <c r="F3524">
        <v>45.872</v>
      </c>
      <c r="G3524">
        <v>43.192600000000006</v>
      </c>
      <c r="H3524" s="4"/>
      <c r="I3524">
        <f t="shared" ref="I3524:I3587" si="385">41.756*(D3524^2.3745)</f>
        <v>40.187015106807728</v>
      </c>
      <c r="J3524">
        <f t="shared" ref="J3524:J3587" si="386">ABS(F3524-I3524)</f>
        <v>5.6849848931922722</v>
      </c>
      <c r="K3524">
        <f t="shared" ref="K3524:K3587" si="387">J3524^2</f>
        <v>32.319053235824349</v>
      </c>
      <c r="L3524">
        <f t="shared" ref="L3524:L3587" si="388">100*ABS(J3524/I3524)</f>
        <v>14.146322831100807</v>
      </c>
      <c r="O3524">
        <f>VLOOKUP(D3524,'Manning''s Flow'!I$6:J$6004,2,TRUE)</f>
        <v>37.058039766094112</v>
      </c>
      <c r="P3524">
        <f t="shared" ref="P3524:P3587" si="389">ABS(F3524-O3524)</f>
        <v>8.8139602339058882</v>
      </c>
      <c r="Q3524">
        <f t="shared" ref="Q3524:Q3587" si="390">P3524^2</f>
        <v>77.68589500487434</v>
      </c>
      <c r="R3524">
        <f t="shared" ref="R3524:R3587" si="391">100*ABS(P3524/O3524)</f>
        <v>23.784205234649605</v>
      </c>
    </row>
    <row r="3525" spans="1:18" x14ac:dyDescent="0.3">
      <c r="A3525" s="14">
        <v>43904.378472222219</v>
      </c>
      <c r="B3525" s="15">
        <v>43904</v>
      </c>
      <c r="C3525" s="16">
        <v>0.37847222222222227</v>
      </c>
      <c r="D3525">
        <v>0.91600000000000004</v>
      </c>
      <c r="E3525">
        <v>1.79</v>
      </c>
      <c r="F3525">
        <v>38.808</v>
      </c>
      <c r="G3525">
        <v>45.322799999999994</v>
      </c>
      <c r="H3525" s="4"/>
      <c r="I3525">
        <f t="shared" si="385"/>
        <v>33.903121897627273</v>
      </c>
      <c r="J3525">
        <f t="shared" si="386"/>
        <v>4.9048781023727273</v>
      </c>
      <c r="K3525">
        <f t="shared" si="387"/>
        <v>24.057829199135487</v>
      </c>
      <c r="L3525">
        <f t="shared" si="388"/>
        <v>14.467334651904128</v>
      </c>
      <c r="O3525">
        <f>VLOOKUP(D3525,'Manning''s Flow'!I$6:J$6004,2,TRUE)</f>
        <v>31.598991988601597</v>
      </c>
      <c r="P3525">
        <f t="shared" si="389"/>
        <v>7.209008011398403</v>
      </c>
      <c r="Q3525">
        <f t="shared" si="390"/>
        <v>51.969796508406354</v>
      </c>
      <c r="R3525">
        <f t="shared" si="391"/>
        <v>22.814044239129018</v>
      </c>
    </row>
    <row r="3526" spans="1:18" x14ac:dyDescent="0.3">
      <c r="A3526" s="14">
        <v>43904.381944444445</v>
      </c>
      <c r="B3526" s="15">
        <v>43904</v>
      </c>
      <c r="C3526" s="16">
        <v>0.38194444444444442</v>
      </c>
      <c r="D3526">
        <v>1</v>
      </c>
      <c r="E3526">
        <v>2.0699999999999998</v>
      </c>
      <c r="F3526">
        <v>51.305999999999997</v>
      </c>
      <c r="G3526">
        <v>46.327999999999996</v>
      </c>
      <c r="H3526" s="4"/>
      <c r="I3526">
        <f t="shared" si="385"/>
        <v>41.756</v>
      </c>
      <c r="J3526">
        <f t="shared" si="386"/>
        <v>9.5499999999999972</v>
      </c>
      <c r="K3526">
        <f t="shared" si="387"/>
        <v>91.202499999999944</v>
      </c>
      <c r="L3526">
        <f t="shared" si="388"/>
        <v>22.870964651786561</v>
      </c>
      <c r="O3526">
        <f>VLOOKUP(D3526,'Manning''s Flow'!I$6:J$6004,2,TRUE)</f>
        <v>38.702826160972755</v>
      </c>
      <c r="P3526">
        <f t="shared" si="389"/>
        <v>12.603173839027242</v>
      </c>
      <c r="Q3526">
        <f t="shared" si="390"/>
        <v>158.83999081674068</v>
      </c>
      <c r="R3526">
        <f t="shared" si="391"/>
        <v>32.563962607299359</v>
      </c>
    </row>
    <row r="3527" spans="1:18" x14ac:dyDescent="0.3">
      <c r="A3527" s="14">
        <v>43904.385416666664</v>
      </c>
      <c r="B3527" s="15">
        <v>43904</v>
      </c>
      <c r="C3527" s="16">
        <v>0.38541666666666669</v>
      </c>
      <c r="D3527">
        <v>0.94099999999999995</v>
      </c>
      <c r="E3527">
        <v>2.09</v>
      </c>
      <c r="F3527">
        <v>47.168999999999997</v>
      </c>
      <c r="G3527">
        <v>47.223400000000005</v>
      </c>
      <c r="H3527" s="4"/>
      <c r="I3527">
        <f t="shared" si="385"/>
        <v>36.141606219603752</v>
      </c>
      <c r="J3527">
        <f t="shared" si="386"/>
        <v>11.027393780396245</v>
      </c>
      <c r="K3527">
        <f t="shared" si="387"/>
        <v>121.60341358792179</v>
      </c>
      <c r="L3527">
        <f t="shared" si="388"/>
        <v>30.51163170057124</v>
      </c>
      <c r="O3527">
        <f>VLOOKUP(D3527,'Manning''s Flow'!I$6:J$6004,2,TRUE)</f>
        <v>33.882020799933613</v>
      </c>
      <c r="P3527">
        <f t="shared" si="389"/>
        <v>13.286979200066384</v>
      </c>
      <c r="Q3527">
        <f t="shared" si="390"/>
        <v>176.54381626299673</v>
      </c>
      <c r="R3527">
        <f t="shared" si="391"/>
        <v>39.215427198168825</v>
      </c>
    </row>
    <row r="3528" spans="1:18" x14ac:dyDescent="0.3">
      <c r="A3528" s="14">
        <v>43904.388888888891</v>
      </c>
      <c r="B3528" s="15">
        <v>43904</v>
      </c>
      <c r="C3528" s="16">
        <v>0.3888888888888889</v>
      </c>
      <c r="D3528">
        <v>1.014</v>
      </c>
      <c r="E3528">
        <v>1.92</v>
      </c>
      <c r="F3528">
        <v>48.484999999999999</v>
      </c>
      <c r="G3528">
        <v>52.341199999999994</v>
      </c>
      <c r="H3528" s="4"/>
      <c r="I3528">
        <f t="shared" si="385"/>
        <v>43.157473551419983</v>
      </c>
      <c r="J3528">
        <f t="shared" si="386"/>
        <v>5.3275264485800164</v>
      </c>
      <c r="K3528">
        <f t="shared" si="387"/>
        <v>28.382538060319604</v>
      </c>
      <c r="L3528">
        <f t="shared" si="388"/>
        <v>12.344389071414327</v>
      </c>
      <c r="O3528">
        <f>VLOOKUP(D3528,'Manning''s Flow'!I$6:J$6004,2,TRUE)</f>
        <v>39.539453795339028</v>
      </c>
      <c r="P3528">
        <f t="shared" si="389"/>
        <v>8.9455462046609711</v>
      </c>
      <c r="Q3528">
        <f t="shared" si="390"/>
        <v>80.022796899724298</v>
      </c>
      <c r="R3528">
        <f t="shared" si="391"/>
        <v>22.624354526909237</v>
      </c>
    </row>
    <row r="3529" spans="1:18" x14ac:dyDescent="0.3">
      <c r="A3529" s="14">
        <v>43904.392361111109</v>
      </c>
      <c r="B3529" s="15">
        <v>43904</v>
      </c>
      <c r="C3529" s="16">
        <v>0.3923611111111111</v>
      </c>
      <c r="D3529">
        <v>0.95</v>
      </c>
      <c r="E3529">
        <v>2.2000000000000002</v>
      </c>
      <c r="F3529">
        <v>50.348999999999997</v>
      </c>
      <c r="G3529">
        <v>50.956999999999994</v>
      </c>
      <c r="H3529" s="4"/>
      <c r="I3529">
        <f t="shared" si="385"/>
        <v>36.967798615699344</v>
      </c>
      <c r="J3529">
        <f t="shared" si="386"/>
        <v>13.381201384300653</v>
      </c>
      <c r="K3529">
        <f t="shared" si="387"/>
        <v>179.05655048720971</v>
      </c>
      <c r="L3529">
        <f t="shared" si="388"/>
        <v>36.196911597051319</v>
      </c>
      <c r="O3529">
        <f>VLOOKUP(D3529,'Manning''s Flow'!I$6:J$6004,2,TRUE)</f>
        <v>34.661860611354271</v>
      </c>
      <c r="P3529">
        <f t="shared" si="389"/>
        <v>15.687139388645726</v>
      </c>
      <c r="Q3529">
        <f t="shared" si="390"/>
        <v>246.0863421988002</v>
      </c>
      <c r="R3529">
        <f t="shared" si="391"/>
        <v>45.257637968537239</v>
      </c>
    </row>
    <row r="3530" spans="1:18" x14ac:dyDescent="0.3">
      <c r="A3530" s="14">
        <v>43904.395833333336</v>
      </c>
      <c r="B3530" s="15">
        <v>43904</v>
      </c>
      <c r="C3530" s="16">
        <v>0.39583333333333331</v>
      </c>
      <c r="D3530">
        <v>1.0509999999999999</v>
      </c>
      <c r="E3530">
        <v>2.42</v>
      </c>
      <c r="F3530">
        <v>64.397000000000006</v>
      </c>
      <c r="G3530">
        <v>48.217599999999997</v>
      </c>
      <c r="H3530" s="4"/>
      <c r="I3530">
        <f t="shared" si="385"/>
        <v>46.990983869795045</v>
      </c>
      <c r="J3530">
        <f t="shared" si="386"/>
        <v>17.406016130204961</v>
      </c>
      <c r="K3530">
        <f t="shared" si="387"/>
        <v>302.9693975249553</v>
      </c>
      <c r="L3530">
        <f t="shared" si="388"/>
        <v>37.041182577565124</v>
      </c>
      <c r="O3530">
        <f>VLOOKUP(D3530,'Manning''s Flow'!I$6:J$6004,2,TRUE)</f>
        <v>42.981119109793099</v>
      </c>
      <c r="P3530">
        <f t="shared" si="389"/>
        <v>21.415880890206907</v>
      </c>
      <c r="Q3530">
        <f t="shared" si="390"/>
        <v>458.63995430352935</v>
      </c>
      <c r="R3530">
        <f t="shared" si="391"/>
        <v>49.826252395851114</v>
      </c>
    </row>
    <row r="3531" spans="1:18" x14ac:dyDescent="0.3">
      <c r="A3531" s="14">
        <v>43904.399305555555</v>
      </c>
      <c r="B3531" s="15">
        <v>43904</v>
      </c>
      <c r="C3531" s="16">
        <v>0.39930555555555558</v>
      </c>
      <c r="D3531">
        <v>0.97499999999999998</v>
      </c>
      <c r="E3531">
        <v>1.86</v>
      </c>
      <c r="F3531">
        <v>44.384999999999998</v>
      </c>
      <c r="G3531">
        <v>46.282400000000003</v>
      </c>
      <c r="H3531" s="4"/>
      <c r="I3531">
        <f t="shared" si="385"/>
        <v>39.319713877594914</v>
      </c>
      <c r="J3531">
        <f t="shared" si="386"/>
        <v>5.0652861224050838</v>
      </c>
      <c r="K3531">
        <f t="shared" si="387"/>
        <v>25.657123501829531</v>
      </c>
      <c r="L3531">
        <f t="shared" si="388"/>
        <v>12.882306667270473</v>
      </c>
      <c r="O3531">
        <f>VLOOKUP(D3531,'Manning''s Flow'!I$6:J$6004,2,TRUE)</f>
        <v>36.249858258194863</v>
      </c>
      <c r="P3531">
        <f t="shared" si="389"/>
        <v>8.1351417418051355</v>
      </c>
      <c r="Q3531">
        <f t="shared" si="390"/>
        <v>66.180531159260298</v>
      </c>
      <c r="R3531">
        <f t="shared" si="391"/>
        <v>22.441858072551376</v>
      </c>
    </row>
    <row r="3532" spans="1:18" x14ac:dyDescent="0.3">
      <c r="A3532" s="14">
        <v>43904.402777777781</v>
      </c>
      <c r="B3532" s="15">
        <v>43904</v>
      </c>
      <c r="C3532" s="16">
        <v>0.40277777777777773</v>
      </c>
      <c r="D3532">
        <v>0.85599999999999998</v>
      </c>
      <c r="E3532">
        <v>1.71</v>
      </c>
      <c r="F3532">
        <v>33.472000000000001</v>
      </c>
      <c r="G3532">
        <v>44.578800000000001</v>
      </c>
      <c r="H3532" s="4"/>
      <c r="I3532">
        <f t="shared" si="385"/>
        <v>28.865417484402347</v>
      </c>
      <c r="J3532">
        <f t="shared" si="386"/>
        <v>4.6065825155976547</v>
      </c>
      <c r="K3532">
        <f t="shared" si="387"/>
        <v>21.220602473010018</v>
      </c>
      <c r="L3532">
        <f t="shared" si="388"/>
        <v>15.958828650536086</v>
      </c>
      <c r="O3532">
        <f>VLOOKUP(D3532,'Manning''s Flow'!I$6:J$6004,2,TRUE)</f>
        <v>27.286005666840012</v>
      </c>
      <c r="P3532">
        <f t="shared" si="389"/>
        <v>6.1859943331599894</v>
      </c>
      <c r="Q3532">
        <f t="shared" si="390"/>
        <v>38.266525889887504</v>
      </c>
      <c r="R3532">
        <f t="shared" si="391"/>
        <v>22.670941319482576</v>
      </c>
    </row>
    <row r="3533" spans="1:18" x14ac:dyDescent="0.3">
      <c r="A3533" s="14">
        <v>43904.40625</v>
      </c>
      <c r="B3533" s="15">
        <v>43904</v>
      </c>
      <c r="C3533" s="16">
        <v>0.40625</v>
      </c>
      <c r="D3533">
        <v>0.86399999999999999</v>
      </c>
      <c r="E3533">
        <v>1.95</v>
      </c>
      <c r="F3533">
        <v>38.808999999999997</v>
      </c>
      <c r="G3533">
        <v>39.8994</v>
      </c>
      <c r="H3533" s="4"/>
      <c r="I3533">
        <f t="shared" si="385"/>
        <v>29.510106064246152</v>
      </c>
      <c r="J3533">
        <f t="shared" si="386"/>
        <v>9.2988939357538456</v>
      </c>
      <c r="K3533">
        <f t="shared" si="387"/>
        <v>86.469428428399638</v>
      </c>
      <c r="L3533">
        <f t="shared" si="388"/>
        <v>31.510879410291913</v>
      </c>
      <c r="O3533">
        <f>VLOOKUP(D3533,'Manning''s Flow'!I$6:J$6004,2,TRUE)</f>
        <v>27.981491034420682</v>
      </c>
      <c r="P3533">
        <f t="shared" si="389"/>
        <v>10.827508965579316</v>
      </c>
      <c r="Q3533">
        <f t="shared" si="390"/>
        <v>117.23495039970047</v>
      </c>
      <c r="R3533">
        <f t="shared" si="391"/>
        <v>38.695253774218628</v>
      </c>
    </row>
    <row r="3534" spans="1:18" x14ac:dyDescent="0.3">
      <c r="A3534" s="14">
        <v>43904.409722222219</v>
      </c>
      <c r="B3534" s="15">
        <v>43904</v>
      </c>
      <c r="C3534" s="16">
        <v>0.40972222222222227</v>
      </c>
      <c r="D3534">
        <v>0.91600000000000004</v>
      </c>
      <c r="E3534">
        <v>1.93</v>
      </c>
      <c r="F3534">
        <v>41.831000000000003</v>
      </c>
      <c r="G3534">
        <v>40.009600000000006</v>
      </c>
      <c r="H3534" s="4"/>
      <c r="I3534">
        <f t="shared" si="385"/>
        <v>33.903121897627273</v>
      </c>
      <c r="J3534">
        <f t="shared" si="386"/>
        <v>7.9278781023727305</v>
      </c>
      <c r="K3534">
        <f t="shared" si="387"/>
        <v>62.851251206081045</v>
      </c>
      <c r="L3534">
        <f t="shared" si="388"/>
        <v>23.383917641305967</v>
      </c>
      <c r="O3534">
        <f>VLOOKUP(D3534,'Manning''s Flow'!I$6:J$6004,2,TRUE)</f>
        <v>31.598991988601597</v>
      </c>
      <c r="P3534">
        <f t="shared" si="389"/>
        <v>10.232008011398406</v>
      </c>
      <c r="Q3534">
        <f t="shared" si="390"/>
        <v>104.69398794532117</v>
      </c>
      <c r="R3534">
        <f t="shared" si="391"/>
        <v>32.380805106344219</v>
      </c>
    </row>
    <row r="3535" spans="1:18" x14ac:dyDescent="0.3">
      <c r="A3535" s="14">
        <v>43904.413194444445</v>
      </c>
      <c r="B3535" s="15">
        <v>43904</v>
      </c>
      <c r="C3535" s="16">
        <v>0.41319444444444442</v>
      </c>
      <c r="D3535">
        <v>0.84799999999999998</v>
      </c>
      <c r="E3535">
        <v>2.12</v>
      </c>
      <c r="F3535">
        <v>41</v>
      </c>
      <c r="G3535">
        <v>40.751799999999996</v>
      </c>
      <c r="H3535" s="4"/>
      <c r="I3535">
        <f t="shared" si="385"/>
        <v>28.228957514297349</v>
      </c>
      <c r="J3535">
        <f t="shared" si="386"/>
        <v>12.771042485702651</v>
      </c>
      <c r="K3535">
        <f t="shared" si="387"/>
        <v>163.09952617162216</v>
      </c>
      <c r="L3535">
        <f t="shared" si="388"/>
        <v>45.240928501289488</v>
      </c>
      <c r="O3535">
        <f>VLOOKUP(D3535,'Manning''s Flow'!I$6:J$6004,2,TRUE)</f>
        <v>26.599827099705635</v>
      </c>
      <c r="P3535">
        <f t="shared" si="389"/>
        <v>14.400172900294365</v>
      </c>
      <c r="Q3535">
        <f t="shared" si="390"/>
        <v>207.36497955837223</v>
      </c>
      <c r="R3535">
        <f t="shared" si="391"/>
        <v>54.136340233781908</v>
      </c>
    </row>
    <row r="3536" spans="1:18" x14ac:dyDescent="0.3">
      <c r="A3536" s="14">
        <v>43904.416666666664</v>
      </c>
      <c r="B3536" s="15">
        <v>43904</v>
      </c>
      <c r="C3536" s="16">
        <v>0.41666666666666669</v>
      </c>
      <c r="D3536">
        <v>0.95799999999999996</v>
      </c>
      <c r="E3536">
        <v>1.94</v>
      </c>
      <c r="F3536">
        <v>44.936</v>
      </c>
      <c r="G3536">
        <v>38.538599999999995</v>
      </c>
      <c r="H3536" s="4"/>
      <c r="I3536">
        <f t="shared" si="385"/>
        <v>37.711281449977704</v>
      </c>
      <c r="J3536">
        <f t="shared" si="386"/>
        <v>7.2247185500222955</v>
      </c>
      <c r="K3536">
        <f t="shared" si="387"/>
        <v>52.196558127036262</v>
      </c>
      <c r="L3536">
        <f t="shared" si="388"/>
        <v>19.157976796958106</v>
      </c>
      <c r="O3536">
        <f>VLOOKUP(D3536,'Manning''s Flow'!I$6:J$6004,2,TRUE)</f>
        <v>34.661860611354271</v>
      </c>
      <c r="P3536">
        <f t="shared" si="389"/>
        <v>10.274139388645729</v>
      </c>
      <c r="Q3536">
        <f t="shared" si="390"/>
        <v>105.55794017732163</v>
      </c>
      <c r="R3536">
        <f t="shared" si="391"/>
        <v>29.641049867012054</v>
      </c>
    </row>
    <row r="3537" spans="1:18" x14ac:dyDescent="0.3">
      <c r="A3537" s="14">
        <v>43904.420138888891</v>
      </c>
      <c r="B3537" s="15">
        <v>43904</v>
      </c>
      <c r="C3537" s="16">
        <v>0.4201388888888889</v>
      </c>
      <c r="D3537">
        <v>0.84799999999999998</v>
      </c>
      <c r="E3537">
        <v>1.92</v>
      </c>
      <c r="F3537">
        <v>37.183</v>
      </c>
      <c r="G3537">
        <v>36.300599999999996</v>
      </c>
      <c r="H3537" s="4"/>
      <c r="I3537">
        <f t="shared" si="385"/>
        <v>28.228957514297349</v>
      </c>
      <c r="J3537">
        <f t="shared" si="386"/>
        <v>8.9540424857026508</v>
      </c>
      <c r="K3537">
        <f t="shared" si="387"/>
        <v>80.174876835768103</v>
      </c>
      <c r="L3537">
        <f t="shared" si="388"/>
        <v>31.719352303986515</v>
      </c>
      <c r="O3537">
        <f>VLOOKUP(D3537,'Manning''s Flow'!I$6:J$6004,2,TRUE)</f>
        <v>26.599827099705635</v>
      </c>
      <c r="P3537">
        <f t="shared" si="389"/>
        <v>10.583172900294365</v>
      </c>
      <c r="Q3537">
        <f t="shared" si="390"/>
        <v>112.00354863752503</v>
      </c>
      <c r="R3537">
        <f t="shared" si="391"/>
        <v>39.786622900310064</v>
      </c>
    </row>
    <row r="3538" spans="1:18" x14ac:dyDescent="0.3">
      <c r="A3538" s="14">
        <v>43904.423611111109</v>
      </c>
      <c r="B3538" s="15">
        <v>43904</v>
      </c>
      <c r="C3538" s="16">
        <v>0.4236111111111111</v>
      </c>
      <c r="D3538">
        <v>0.83</v>
      </c>
      <c r="E3538">
        <v>1.48</v>
      </c>
      <c r="F3538">
        <v>27.742999999999999</v>
      </c>
      <c r="G3538">
        <v>34.791199999999996</v>
      </c>
      <c r="H3538" s="4"/>
      <c r="I3538">
        <f t="shared" si="385"/>
        <v>26.826858543665224</v>
      </c>
      <c r="J3538">
        <f t="shared" si="386"/>
        <v>0.91614145633477406</v>
      </c>
      <c r="K3538">
        <f t="shared" si="387"/>
        <v>0.83931516801520079</v>
      </c>
      <c r="L3538">
        <f t="shared" si="388"/>
        <v>3.4150157941288568</v>
      </c>
      <c r="O3538">
        <f>VLOOKUP(D3538,'Manning''s Flow'!I$6:J$6004,2,TRUE)</f>
        <v>25.922941457211035</v>
      </c>
      <c r="P3538">
        <f t="shared" si="389"/>
        <v>1.8200585427889635</v>
      </c>
      <c r="Q3538">
        <f t="shared" si="390"/>
        <v>3.3126130991790852</v>
      </c>
      <c r="R3538">
        <f t="shared" si="391"/>
        <v>7.0210340357910042</v>
      </c>
    </row>
    <row r="3539" spans="1:18" x14ac:dyDescent="0.3">
      <c r="A3539" s="14">
        <v>43904.427083333336</v>
      </c>
      <c r="B3539" s="15">
        <v>43904</v>
      </c>
      <c r="C3539" s="16">
        <v>0.42708333333333331</v>
      </c>
      <c r="D3539">
        <v>0.77900000000000003</v>
      </c>
      <c r="E3539">
        <v>1.8</v>
      </c>
      <c r="F3539">
        <v>30.640999999999998</v>
      </c>
      <c r="G3539">
        <v>32.753200000000007</v>
      </c>
      <c r="H3539" s="4"/>
      <c r="I3539">
        <f t="shared" si="385"/>
        <v>23.076746650560445</v>
      </c>
      <c r="J3539">
        <f t="shared" si="386"/>
        <v>7.5642533494395536</v>
      </c>
      <c r="K3539">
        <f t="shared" si="387"/>
        <v>57.217928734507502</v>
      </c>
      <c r="L3539">
        <f t="shared" si="388"/>
        <v>32.778681778593985</v>
      </c>
      <c r="O3539">
        <f>VLOOKUP(D3539,'Manning''s Flow'!I$6:J$6004,2,TRUE)</f>
        <v>22.055976108422684</v>
      </c>
      <c r="P3539">
        <f t="shared" si="389"/>
        <v>8.5850238915773147</v>
      </c>
      <c r="Q3539">
        <f t="shared" si="390"/>
        <v>73.702635218953304</v>
      </c>
      <c r="R3539">
        <f t="shared" si="391"/>
        <v>38.923799379247995</v>
      </c>
    </row>
    <row r="3540" spans="1:18" x14ac:dyDescent="0.3">
      <c r="A3540" s="14">
        <v>43904.430555555555</v>
      </c>
      <c r="B3540" s="15">
        <v>43904</v>
      </c>
      <c r="C3540" s="16">
        <v>0.43055555555555558</v>
      </c>
      <c r="D3540">
        <v>0.82199999999999995</v>
      </c>
      <c r="E3540">
        <v>1.81</v>
      </c>
      <c r="F3540">
        <v>33.453000000000003</v>
      </c>
      <c r="G3540">
        <v>32.715600000000002</v>
      </c>
      <c r="H3540" s="4"/>
      <c r="I3540">
        <f t="shared" si="385"/>
        <v>26.216941178303106</v>
      </c>
      <c r="J3540">
        <f t="shared" si="386"/>
        <v>7.2360588216968971</v>
      </c>
      <c r="K3540">
        <f t="shared" si="387"/>
        <v>52.360547271057484</v>
      </c>
      <c r="L3540">
        <f t="shared" si="388"/>
        <v>27.600698237387782</v>
      </c>
      <c r="O3540">
        <f>VLOOKUP(D3540,'Manning''s Flow'!I$6:J$6004,2,TRUE)</f>
        <v>25.255334662693972</v>
      </c>
      <c r="P3540">
        <f t="shared" si="389"/>
        <v>8.1976653373060309</v>
      </c>
      <c r="Q3540">
        <f t="shared" si="390"/>
        <v>67.201716982468795</v>
      </c>
      <c r="R3540">
        <f t="shared" si="391"/>
        <v>32.459143570230523</v>
      </c>
    </row>
    <row r="3541" spans="1:18" x14ac:dyDescent="0.3">
      <c r="A3541" s="14">
        <v>43904.434027777781</v>
      </c>
      <c r="B3541" s="15">
        <v>43904</v>
      </c>
      <c r="C3541" s="16">
        <v>0.43402777777777773</v>
      </c>
      <c r="D3541">
        <v>0.83899999999999997</v>
      </c>
      <c r="E3541">
        <v>1.83</v>
      </c>
      <c r="F3541">
        <v>34.746000000000002</v>
      </c>
      <c r="G3541">
        <v>34.231000000000002</v>
      </c>
      <c r="H3541" s="4"/>
      <c r="I3541">
        <f t="shared" si="385"/>
        <v>27.522739836153793</v>
      </c>
      <c r="J3541">
        <f t="shared" si="386"/>
        <v>7.2232601638462093</v>
      </c>
      <c r="K3541">
        <f t="shared" si="387"/>
        <v>52.175487394607565</v>
      </c>
      <c r="L3541">
        <f t="shared" si="388"/>
        <v>26.24469877216859</v>
      </c>
      <c r="O3541">
        <f>VLOOKUP(D3541,'Manning''s Flow'!I$6:J$6004,2,TRUE)</f>
        <v>25.922941457211035</v>
      </c>
      <c r="P3541">
        <f t="shared" si="389"/>
        <v>8.8230585427889672</v>
      </c>
      <c r="Q3541">
        <f t="shared" si="390"/>
        <v>77.846362049481371</v>
      </c>
      <c r="R3541">
        <f t="shared" si="391"/>
        <v>34.035715265385676</v>
      </c>
    </row>
    <row r="3542" spans="1:18" x14ac:dyDescent="0.3">
      <c r="A3542" s="14">
        <v>43904.4375</v>
      </c>
      <c r="B3542" s="15">
        <v>43904</v>
      </c>
      <c r="C3542" s="16">
        <v>0.4375</v>
      </c>
      <c r="D3542">
        <v>0.86499999999999999</v>
      </c>
      <c r="E3542">
        <v>1.86</v>
      </c>
      <c r="F3542">
        <v>36.994999999999997</v>
      </c>
      <c r="G3542">
        <v>35.883200000000002</v>
      </c>
      <c r="H3542" s="4"/>
      <c r="I3542">
        <f t="shared" si="385"/>
        <v>29.591272142889064</v>
      </c>
      <c r="J3542">
        <f t="shared" si="386"/>
        <v>7.4037278571109333</v>
      </c>
      <c r="K3542">
        <f t="shared" si="387"/>
        <v>54.815186182160453</v>
      </c>
      <c r="L3542">
        <f t="shared" si="388"/>
        <v>25.019971501597261</v>
      </c>
      <c r="O3542">
        <f>VLOOKUP(D3542,'Manning''s Flow'!I$6:J$6004,2,TRUE)</f>
        <v>27.981491034420682</v>
      </c>
      <c r="P3542">
        <f t="shared" si="389"/>
        <v>9.0135089655793159</v>
      </c>
      <c r="Q3542">
        <f t="shared" si="390"/>
        <v>81.243343872578706</v>
      </c>
      <c r="R3542">
        <f t="shared" si="391"/>
        <v>32.212396953727698</v>
      </c>
    </row>
    <row r="3543" spans="1:18" x14ac:dyDescent="0.3">
      <c r="A3543" s="14">
        <v>43904.440972222219</v>
      </c>
      <c r="B3543" s="15">
        <v>43904</v>
      </c>
      <c r="C3543" s="16">
        <v>0.44097222222222227</v>
      </c>
      <c r="D3543">
        <v>0.84799999999999998</v>
      </c>
      <c r="E3543">
        <v>1.83</v>
      </c>
      <c r="F3543">
        <v>35.32</v>
      </c>
      <c r="G3543">
        <v>36.465800000000002</v>
      </c>
      <c r="H3543" s="4"/>
      <c r="I3543">
        <f t="shared" si="385"/>
        <v>28.228957514297349</v>
      </c>
      <c r="J3543">
        <f t="shared" si="386"/>
        <v>7.0910424857026513</v>
      </c>
      <c r="K3543">
        <f t="shared" si="387"/>
        <v>50.282883534040039</v>
      </c>
      <c r="L3543">
        <f t="shared" si="388"/>
        <v>25.119746211354755</v>
      </c>
      <c r="O3543">
        <f>VLOOKUP(D3543,'Manning''s Flow'!I$6:J$6004,2,TRUE)</f>
        <v>26.599827099705635</v>
      </c>
      <c r="P3543">
        <f t="shared" si="389"/>
        <v>8.7201729002943651</v>
      </c>
      <c r="Q3543">
        <f t="shared" si="390"/>
        <v>76.04141541102824</v>
      </c>
      <c r="R3543">
        <f t="shared" si="391"/>
        <v>32.782817977004321</v>
      </c>
    </row>
    <row r="3544" spans="1:18" x14ac:dyDescent="0.3">
      <c r="A3544" s="14">
        <v>43904.444444444445</v>
      </c>
      <c r="B3544" s="15">
        <v>43904</v>
      </c>
      <c r="C3544" s="16">
        <v>0.44444444444444442</v>
      </c>
      <c r="D3544">
        <v>0.86499999999999999</v>
      </c>
      <c r="E3544">
        <v>1.95</v>
      </c>
      <c r="F3544">
        <v>38.902000000000001</v>
      </c>
      <c r="G3544">
        <v>35.278800000000004</v>
      </c>
      <c r="H3544" s="4"/>
      <c r="I3544">
        <f t="shared" si="385"/>
        <v>29.591272142889064</v>
      </c>
      <c r="J3544">
        <f t="shared" si="386"/>
        <v>9.3107278571109369</v>
      </c>
      <c r="K3544">
        <f t="shared" si="387"/>
        <v>86.689653229181616</v>
      </c>
      <c r="L3544">
        <f t="shared" si="388"/>
        <v>31.464439285177381</v>
      </c>
      <c r="O3544">
        <f>VLOOKUP(D3544,'Manning''s Flow'!I$6:J$6004,2,TRUE)</f>
        <v>27.981491034420682</v>
      </c>
      <c r="P3544">
        <f t="shared" si="389"/>
        <v>10.920508965579319</v>
      </c>
      <c r="Q3544">
        <f t="shared" si="390"/>
        <v>119.2575160672983</v>
      </c>
      <c r="R3544">
        <f t="shared" si="391"/>
        <v>39.02761633447534</v>
      </c>
    </row>
    <row r="3545" spans="1:18" x14ac:dyDescent="0.3">
      <c r="A3545" s="14">
        <v>43904.447916666664</v>
      </c>
      <c r="B3545" s="15">
        <v>43904</v>
      </c>
      <c r="C3545" s="16">
        <v>0.44791666666666669</v>
      </c>
      <c r="D3545">
        <v>0.85599999999999998</v>
      </c>
      <c r="E3545">
        <v>1.85</v>
      </c>
      <c r="F3545">
        <v>36.366</v>
      </c>
      <c r="G3545">
        <v>34.926200000000001</v>
      </c>
      <c r="H3545" s="4"/>
      <c r="I3545">
        <f t="shared" si="385"/>
        <v>28.865417484402347</v>
      </c>
      <c r="J3545">
        <f t="shared" si="386"/>
        <v>7.5005825155976531</v>
      </c>
      <c r="K3545">
        <f t="shared" si="387"/>
        <v>56.258738073289216</v>
      </c>
      <c r="L3545">
        <f t="shared" si="388"/>
        <v>25.98466666782371</v>
      </c>
      <c r="O3545">
        <f>VLOOKUP(D3545,'Manning''s Flow'!I$6:J$6004,2,TRUE)</f>
        <v>27.286005666840012</v>
      </c>
      <c r="P3545">
        <f t="shared" si="389"/>
        <v>9.0799943331599877</v>
      </c>
      <c r="Q3545">
        <f t="shared" si="390"/>
        <v>82.446297090217485</v>
      </c>
      <c r="R3545">
        <f t="shared" si="391"/>
        <v>33.277110779884772</v>
      </c>
    </row>
    <row r="3546" spans="1:18" x14ac:dyDescent="0.3">
      <c r="A3546" s="14">
        <v>43904.451388888891</v>
      </c>
      <c r="B3546" s="15">
        <v>43904</v>
      </c>
      <c r="C3546" s="16">
        <v>0.4513888888888889</v>
      </c>
      <c r="D3546">
        <v>0.76200000000000001</v>
      </c>
      <c r="E3546">
        <v>1.75</v>
      </c>
      <c r="F3546">
        <v>28.811</v>
      </c>
      <c r="G3546">
        <v>36.974800000000002</v>
      </c>
      <c r="H3546" s="4"/>
      <c r="I3546">
        <f t="shared" si="385"/>
        <v>21.89883283246353</v>
      </c>
      <c r="J3546">
        <f t="shared" si="386"/>
        <v>6.9121671675364702</v>
      </c>
      <c r="K3546">
        <f t="shared" si="387"/>
        <v>47.778054951969146</v>
      </c>
      <c r="L3546">
        <f t="shared" si="388"/>
        <v>31.56408937598561</v>
      </c>
      <c r="O3546">
        <f>VLOOKUP(D3546,'Manning''s Flow'!I$6:J$6004,2,TRUE)</f>
        <v>21.443734979068243</v>
      </c>
      <c r="P3546">
        <f t="shared" si="389"/>
        <v>7.3672650209317574</v>
      </c>
      <c r="Q3546">
        <f t="shared" si="390"/>
        <v>54.276593888644605</v>
      </c>
      <c r="R3546">
        <f t="shared" si="391"/>
        <v>34.356258497519789</v>
      </c>
    </row>
    <row r="3547" spans="1:18" x14ac:dyDescent="0.3">
      <c r="A3547" s="14">
        <v>43904.454861111109</v>
      </c>
      <c r="B3547" s="15">
        <v>43904</v>
      </c>
      <c r="C3547" s="16">
        <v>0.4548611111111111</v>
      </c>
      <c r="D3547">
        <v>0.86499999999999999</v>
      </c>
      <c r="E3547">
        <v>1.77</v>
      </c>
      <c r="F3547">
        <v>35.231999999999999</v>
      </c>
      <c r="G3547">
        <v>184.40619999999998</v>
      </c>
      <c r="H3547" s="4"/>
      <c r="I3547">
        <f t="shared" si="385"/>
        <v>29.591272142889064</v>
      </c>
      <c r="J3547">
        <f t="shared" si="386"/>
        <v>5.6407278571109352</v>
      </c>
      <c r="K3547">
        <f t="shared" si="387"/>
        <v>31.817810757987324</v>
      </c>
      <c r="L3547">
        <f t="shared" si="388"/>
        <v>19.06213369223611</v>
      </c>
      <c r="O3547">
        <f>VLOOKUP(D3547,'Manning''s Flow'!I$6:J$6004,2,TRUE)</f>
        <v>27.981491034420682</v>
      </c>
      <c r="P3547">
        <f t="shared" si="389"/>
        <v>7.2505089655793178</v>
      </c>
      <c r="Q3547">
        <f t="shared" si="390"/>
        <v>52.569880259946068</v>
      </c>
      <c r="R3547">
        <f t="shared" si="391"/>
        <v>25.91180347273238</v>
      </c>
    </row>
    <row r="3548" spans="1:18" x14ac:dyDescent="0.3">
      <c r="A3548" s="14">
        <v>43904.458333333336</v>
      </c>
      <c r="B3548" s="15">
        <v>43904</v>
      </c>
      <c r="C3548" s="16">
        <v>0.45833333333333331</v>
      </c>
      <c r="D3548">
        <v>0.95</v>
      </c>
      <c r="E3548">
        <v>1.99</v>
      </c>
      <c r="F3548">
        <v>45.563000000000002</v>
      </c>
      <c r="G3548">
        <v>736.44780000000003</v>
      </c>
      <c r="H3548" s="4"/>
      <c r="I3548">
        <f t="shared" si="385"/>
        <v>36.967798615699344</v>
      </c>
      <c r="J3548">
        <f t="shared" si="386"/>
        <v>8.5952013843006583</v>
      </c>
      <c r="K3548">
        <f t="shared" si="387"/>
        <v>73.877486836683957</v>
      </c>
      <c r="L3548">
        <f t="shared" si="388"/>
        <v>23.250509108352695</v>
      </c>
      <c r="O3548">
        <f>VLOOKUP(D3548,'Manning''s Flow'!I$6:J$6004,2,TRUE)</f>
        <v>34.661860611354271</v>
      </c>
      <c r="P3548">
        <f t="shared" si="389"/>
        <v>10.901139388645731</v>
      </c>
      <c r="Q3548">
        <f t="shared" si="390"/>
        <v>118.83483997068343</v>
      </c>
      <c r="R3548">
        <f t="shared" si="391"/>
        <v>31.449954492849173</v>
      </c>
    </row>
    <row r="3549" spans="1:18" x14ac:dyDescent="0.3">
      <c r="A3549" s="14">
        <v>43904.461805555555</v>
      </c>
      <c r="B3549" s="15">
        <v>43904</v>
      </c>
      <c r="C3549" s="16">
        <v>0.46180555555555558</v>
      </c>
      <c r="D3549">
        <v>3.08</v>
      </c>
      <c r="E3549">
        <v>5.91</v>
      </c>
      <c r="F3549">
        <v>776.05899999999997</v>
      </c>
      <c r="G3549">
        <v>1294.4094</v>
      </c>
      <c r="H3549" s="4"/>
      <c r="I3549">
        <f t="shared" si="385"/>
        <v>603.64633091156725</v>
      </c>
      <c r="J3549">
        <f t="shared" si="386"/>
        <v>172.41266908843272</v>
      </c>
      <c r="K3549">
        <f t="shared" si="387"/>
        <v>29726.128462197405</v>
      </c>
      <c r="L3549">
        <f t="shared" si="388"/>
        <v>28.561868143565473</v>
      </c>
      <c r="O3549">
        <f>VLOOKUP(D3549,'Manning''s Flow'!I$6:J$6004,2,TRUE)</f>
        <v>426.91393249869895</v>
      </c>
      <c r="P3549">
        <f t="shared" si="389"/>
        <v>349.14506750130101</v>
      </c>
      <c r="Q3549">
        <f t="shared" si="390"/>
        <v>121902.27816048804</v>
      </c>
      <c r="R3549">
        <f t="shared" si="391"/>
        <v>81.783479273627364</v>
      </c>
    </row>
    <row r="3550" spans="1:18" x14ac:dyDescent="0.3">
      <c r="A3550" s="14">
        <v>43904.465277777781</v>
      </c>
      <c r="B3550" s="15">
        <v>43904</v>
      </c>
      <c r="C3550" s="16">
        <v>0.46527777777777773</v>
      </c>
      <c r="D3550">
        <v>6.2290000000000001</v>
      </c>
      <c r="E3550">
        <v>7.62</v>
      </c>
      <c r="F3550">
        <v>2796.5740000000001</v>
      </c>
      <c r="G3550">
        <v>1888.5211999999999</v>
      </c>
      <c r="H3550" s="4"/>
      <c r="I3550">
        <f t="shared" si="385"/>
        <v>3214.1431523100346</v>
      </c>
      <c r="J3550">
        <f t="shared" si="386"/>
        <v>417.5691523100345</v>
      </c>
      <c r="K3550">
        <f t="shared" si="387"/>
        <v>174363.99696092078</v>
      </c>
      <c r="L3550">
        <f t="shared" si="388"/>
        <v>12.991616506250622</v>
      </c>
      <c r="O3550">
        <f>VLOOKUP(D3550,'Manning''s Flow'!I$6:J$6004,2,TRUE)</f>
        <v>1846.4142427618904</v>
      </c>
      <c r="P3550">
        <f t="shared" si="389"/>
        <v>950.15975723810971</v>
      </c>
      <c r="Q3550">
        <f t="shared" si="390"/>
        <v>902803.5642747836</v>
      </c>
      <c r="R3550">
        <f t="shared" si="391"/>
        <v>51.459728550233038</v>
      </c>
    </row>
    <row r="3551" spans="1:18" x14ac:dyDescent="0.3">
      <c r="A3551" s="14">
        <v>43904.46875</v>
      </c>
      <c r="B3551" s="15">
        <v>43904</v>
      </c>
      <c r="C3551" s="16">
        <v>0.46875</v>
      </c>
      <c r="D3551">
        <v>6.48</v>
      </c>
      <c r="E3551">
        <v>7.26</v>
      </c>
      <c r="F3551">
        <v>2818.6190000000001</v>
      </c>
      <c r="G3551">
        <v>2464.8744000000002</v>
      </c>
      <c r="H3551" s="4"/>
      <c r="I3551">
        <f t="shared" si="385"/>
        <v>3530.23600772809</v>
      </c>
      <c r="J3551">
        <f t="shared" si="386"/>
        <v>711.6170077280899</v>
      </c>
      <c r="K3551">
        <f t="shared" si="387"/>
        <v>506398.76568788034</v>
      </c>
      <c r="L3551">
        <f t="shared" si="388"/>
        <v>20.157774329259546</v>
      </c>
      <c r="O3551">
        <f>VLOOKUP(D3551,'Manning''s Flow'!I$6:J$6004,2,TRUE)</f>
        <v>2007.6400277722232</v>
      </c>
      <c r="P3551">
        <f t="shared" si="389"/>
        <v>810.97897222777692</v>
      </c>
      <c r="Q3551">
        <f t="shared" si="390"/>
        <v>657686.89339562133</v>
      </c>
      <c r="R3551">
        <f t="shared" si="391"/>
        <v>40.394640523663959</v>
      </c>
    </row>
    <row r="3552" spans="1:18" x14ac:dyDescent="0.3">
      <c r="A3552" s="14">
        <v>43904.472222222219</v>
      </c>
      <c r="B3552" s="15">
        <v>43904</v>
      </c>
      <c r="C3552" s="16">
        <v>0.47222222222222227</v>
      </c>
      <c r="D3552">
        <v>6.8390000000000004</v>
      </c>
      <c r="E3552">
        <v>7.16</v>
      </c>
      <c r="F3552">
        <v>3005.7910000000002</v>
      </c>
      <c r="G3552">
        <v>2836.1154000000001</v>
      </c>
      <c r="H3552" s="4"/>
      <c r="I3552">
        <f t="shared" si="385"/>
        <v>4012.4425429045336</v>
      </c>
      <c r="J3552">
        <f t="shared" si="386"/>
        <v>1006.6515429045335</v>
      </c>
      <c r="K3552">
        <f t="shared" si="387"/>
        <v>1013347.3288320778</v>
      </c>
      <c r="L3552">
        <f t="shared" si="388"/>
        <v>25.08824817154483</v>
      </c>
      <c r="O3552">
        <f>VLOOKUP(D3552,'Manning''s Flow'!I$6:J$6004,2,TRUE)</f>
        <v>2234.7823566657635</v>
      </c>
      <c r="P3552">
        <f t="shared" si="389"/>
        <v>771.00864333423669</v>
      </c>
      <c r="Q3552">
        <f t="shared" si="390"/>
        <v>594454.32809610025</v>
      </c>
      <c r="R3552">
        <f t="shared" si="391"/>
        <v>34.500390654800107</v>
      </c>
    </row>
    <row r="3553" spans="1:18" x14ac:dyDescent="0.3">
      <c r="A3553" s="14">
        <v>43904.475694444445</v>
      </c>
      <c r="B3553" s="15">
        <v>43904</v>
      </c>
      <c r="C3553" s="16">
        <v>0.47569444444444442</v>
      </c>
      <c r="D3553">
        <v>7.0389999999999997</v>
      </c>
      <c r="E3553">
        <v>6.69</v>
      </c>
      <c r="F3553">
        <v>2927.3290000000002</v>
      </c>
      <c r="G3553">
        <v>2805.8234000000002</v>
      </c>
      <c r="H3553" s="4"/>
      <c r="I3553">
        <f t="shared" si="385"/>
        <v>4296.6865837408086</v>
      </c>
      <c r="J3553">
        <f t="shared" si="386"/>
        <v>1369.3575837408084</v>
      </c>
      <c r="K3553">
        <f t="shared" si="387"/>
        <v>1875140.1921484652</v>
      </c>
      <c r="L3553">
        <f t="shared" si="388"/>
        <v>31.870083075703644</v>
      </c>
      <c r="O3553">
        <f>VLOOKUP(D3553,'Manning''s Flow'!I$6:J$6004,2,TRUE)</f>
        <v>2369.7246712605729</v>
      </c>
      <c r="P3553">
        <f t="shared" si="389"/>
        <v>557.60432873942727</v>
      </c>
      <c r="Q3553">
        <f t="shared" si="390"/>
        <v>310922.58742894727</v>
      </c>
      <c r="R3553">
        <f t="shared" si="391"/>
        <v>23.530342385421939</v>
      </c>
    </row>
    <row r="3554" spans="1:18" x14ac:dyDescent="0.3">
      <c r="A3554" s="14">
        <v>43904.479166666664</v>
      </c>
      <c r="B3554" s="15">
        <v>43904</v>
      </c>
      <c r="C3554" s="16">
        <v>0.47916666666666669</v>
      </c>
      <c r="D3554">
        <v>6.1740000000000004</v>
      </c>
      <c r="E3554">
        <v>7.27</v>
      </c>
      <c r="F3554">
        <v>2632.2640000000001</v>
      </c>
      <c r="G3554">
        <v>2704.6172000000001</v>
      </c>
      <c r="H3554" s="4"/>
      <c r="I3554">
        <f t="shared" si="385"/>
        <v>3147.1637504071186</v>
      </c>
      <c r="J3554">
        <f t="shared" si="386"/>
        <v>514.89975040711852</v>
      </c>
      <c r="K3554">
        <f t="shared" si="387"/>
        <v>265121.75296931295</v>
      </c>
      <c r="L3554">
        <f t="shared" si="388"/>
        <v>16.36075499218974</v>
      </c>
      <c r="O3554">
        <f>VLOOKUP(D3554,'Manning''s Flow'!I$6:J$6004,2,TRUE)</f>
        <v>1816.1498465599052</v>
      </c>
      <c r="P3554">
        <f t="shared" si="389"/>
        <v>816.11415344009492</v>
      </c>
      <c r="Q3554">
        <f t="shared" si="390"/>
        <v>666042.31144524284</v>
      </c>
      <c r="R3554">
        <f t="shared" si="391"/>
        <v>44.936498768862769</v>
      </c>
    </row>
    <row r="3555" spans="1:18" x14ac:dyDescent="0.3">
      <c r="A3555" s="14">
        <v>43904.482638888891</v>
      </c>
      <c r="B3555" s="15">
        <v>43904</v>
      </c>
      <c r="C3555" s="16">
        <v>0.4826388888888889</v>
      </c>
      <c r="D3555">
        <v>6.0949999999999998</v>
      </c>
      <c r="E3555">
        <v>7.44</v>
      </c>
      <c r="F3555">
        <v>2645.114</v>
      </c>
      <c r="G3555">
        <v>2594.5011999999997</v>
      </c>
      <c r="H3555" s="4"/>
      <c r="I3555">
        <f t="shared" si="385"/>
        <v>3052.3825577679495</v>
      </c>
      <c r="J3555">
        <f t="shared" si="386"/>
        <v>407.26855776794946</v>
      </c>
      <c r="K3555">
        <f t="shared" si="387"/>
        <v>165867.67814638559</v>
      </c>
      <c r="L3555">
        <f t="shared" si="388"/>
        <v>13.342644641036214</v>
      </c>
      <c r="O3555">
        <f>VLOOKUP(D3555,'Manning''s Flow'!I$6:J$6004,2,TRUE)</f>
        <v>1768.2262964292627</v>
      </c>
      <c r="P3555">
        <f t="shared" si="389"/>
        <v>876.88770357073736</v>
      </c>
      <c r="Q3555">
        <f t="shared" si="390"/>
        <v>768932.04467356135</v>
      </c>
      <c r="R3555">
        <f t="shared" si="391"/>
        <v>49.591373306771594</v>
      </c>
    </row>
    <row r="3556" spans="1:18" x14ac:dyDescent="0.3">
      <c r="A3556" s="14">
        <v>43904.486111111109</v>
      </c>
      <c r="B3556" s="15">
        <v>43904</v>
      </c>
      <c r="C3556" s="16">
        <v>0.4861111111111111</v>
      </c>
      <c r="D3556">
        <v>5.5389999999999997</v>
      </c>
      <c r="E3556">
        <v>7.47</v>
      </c>
      <c r="F3556">
        <v>2312.5880000000002</v>
      </c>
      <c r="G3556">
        <v>2314.3134</v>
      </c>
      <c r="H3556" s="4"/>
      <c r="I3556">
        <f t="shared" si="385"/>
        <v>2432.1853345000623</v>
      </c>
      <c r="J3556">
        <f t="shared" si="386"/>
        <v>119.59733450006206</v>
      </c>
      <c r="K3556">
        <f t="shared" si="387"/>
        <v>14303.522419519735</v>
      </c>
      <c r="L3556">
        <f t="shared" si="388"/>
        <v>4.9172788275464789</v>
      </c>
      <c r="O3556">
        <f>VLOOKUP(D3556,'Manning''s Flow'!I$6:J$6004,2,TRUE)</f>
        <v>1450.1250811950817</v>
      </c>
      <c r="P3556">
        <f t="shared" si="389"/>
        <v>862.46291880491844</v>
      </c>
      <c r="Q3556">
        <f t="shared" si="390"/>
        <v>743842.28631349932</v>
      </c>
      <c r="R3556">
        <f t="shared" si="391"/>
        <v>59.475070805212383</v>
      </c>
    </row>
    <row r="3557" spans="1:18" x14ac:dyDescent="0.3">
      <c r="A3557" s="14">
        <v>43904.489583333336</v>
      </c>
      <c r="B3557" s="15">
        <v>43904</v>
      </c>
      <c r="C3557" s="16">
        <v>0.48958333333333331</v>
      </c>
      <c r="D3557">
        <v>5.6539999999999999</v>
      </c>
      <c r="E3557">
        <v>7.7</v>
      </c>
      <c r="F3557">
        <v>2455.2109999999998</v>
      </c>
      <c r="G3557">
        <v>1917.9078000000002</v>
      </c>
      <c r="H3557" s="4"/>
      <c r="I3557">
        <f t="shared" si="385"/>
        <v>2553.8050761815753</v>
      </c>
      <c r="J3557">
        <f t="shared" si="386"/>
        <v>98.594076181575474</v>
      </c>
      <c r="K3557">
        <f t="shared" si="387"/>
        <v>9720.7918580983078</v>
      </c>
      <c r="L3557">
        <f t="shared" si="388"/>
        <v>3.8606735142445712</v>
      </c>
      <c r="O3557">
        <f>VLOOKUP(D3557,'Manning''s Flow'!I$6:J$6004,2,TRUE)</f>
        <v>1515.7153691779245</v>
      </c>
      <c r="P3557">
        <f t="shared" si="389"/>
        <v>939.49563082207533</v>
      </c>
      <c r="Q3557">
        <f t="shared" si="390"/>
        <v>882652.04033376928</v>
      </c>
      <c r="R3557">
        <f t="shared" si="391"/>
        <v>61.983644813975047</v>
      </c>
    </row>
    <row r="3558" spans="1:18" x14ac:dyDescent="0.3">
      <c r="A3558" s="14">
        <v>43904.493055555555</v>
      </c>
      <c r="B3558" s="15">
        <v>43904</v>
      </c>
      <c r="C3558" s="16">
        <v>0.49305555555555558</v>
      </c>
      <c r="D3558">
        <v>4.4059999999999997</v>
      </c>
      <c r="E3558">
        <v>6.88</v>
      </c>
      <c r="F3558">
        <v>1526.39</v>
      </c>
      <c r="G3558">
        <v>1522.7206000000001</v>
      </c>
      <c r="H3558" s="4"/>
      <c r="I3558">
        <f t="shared" si="385"/>
        <v>1412.5457965407261</v>
      </c>
      <c r="J3558">
        <f t="shared" si="386"/>
        <v>113.84420345927401</v>
      </c>
      <c r="K3558">
        <f t="shared" si="387"/>
        <v>12960.502661276578</v>
      </c>
      <c r="L3558">
        <f t="shared" si="388"/>
        <v>8.0595053086472923</v>
      </c>
      <c r="O3558">
        <f>VLOOKUP(D3558,'Manning''s Flow'!I$6:J$6004,2,TRUE)</f>
        <v>902.61020493145475</v>
      </c>
      <c r="P3558">
        <f t="shared" si="389"/>
        <v>623.77979506854535</v>
      </c>
      <c r="Q3558">
        <f t="shared" si="390"/>
        <v>389101.23273575644</v>
      </c>
      <c r="R3558">
        <f t="shared" si="391"/>
        <v>69.108435918461169</v>
      </c>
    </row>
    <row r="3559" spans="1:18" x14ac:dyDescent="0.3">
      <c r="A3559" s="14">
        <v>43904.496527777781</v>
      </c>
      <c r="B3559" s="15">
        <v>43904</v>
      </c>
      <c r="C3559" s="16">
        <v>0.49652777777777773</v>
      </c>
      <c r="D3559">
        <v>3.056</v>
      </c>
      <c r="E3559">
        <v>5.01</v>
      </c>
      <c r="F3559">
        <v>650.23599999999999</v>
      </c>
      <c r="G3559">
        <v>1132.0877999999998</v>
      </c>
      <c r="H3559" s="4"/>
      <c r="I3559">
        <f t="shared" si="385"/>
        <v>592.5370599298642</v>
      </c>
      <c r="J3559">
        <f t="shared" si="386"/>
        <v>57.698940070135791</v>
      </c>
      <c r="K3559">
        <f t="shared" si="387"/>
        <v>3329.1676852171217</v>
      </c>
      <c r="L3559">
        <f t="shared" si="388"/>
        <v>9.7376086614675792</v>
      </c>
      <c r="O3559">
        <f>VLOOKUP(D3559,'Manning''s Flow'!I$6:J$6004,2,TRUE)</f>
        <v>418.1812874928367</v>
      </c>
      <c r="P3559">
        <f t="shared" si="389"/>
        <v>232.05471250716329</v>
      </c>
      <c r="Q3559">
        <f t="shared" si="390"/>
        <v>53849.389596782203</v>
      </c>
      <c r="R3559">
        <f t="shared" si="391"/>
        <v>55.491414715953383</v>
      </c>
    </row>
    <row r="3560" spans="1:18" x14ac:dyDescent="0.3">
      <c r="A3560" s="14">
        <v>43904.5</v>
      </c>
      <c r="B3560" s="15">
        <v>43904</v>
      </c>
      <c r="C3560" s="16">
        <v>0.5</v>
      </c>
      <c r="D3560">
        <v>2.92</v>
      </c>
      <c r="E3560">
        <v>5.52</v>
      </c>
      <c r="F3560">
        <v>669.178</v>
      </c>
      <c r="G3560">
        <v>725.18060000000003</v>
      </c>
      <c r="H3560" s="4"/>
      <c r="I3560">
        <f t="shared" si="385"/>
        <v>531.82710738477306</v>
      </c>
      <c r="J3560">
        <f t="shared" si="386"/>
        <v>137.35089261522694</v>
      </c>
      <c r="K3560">
        <f t="shared" si="387"/>
        <v>18865.267702199602</v>
      </c>
      <c r="L3560">
        <f t="shared" si="388"/>
        <v>25.826230124041906</v>
      </c>
      <c r="O3560">
        <f>VLOOKUP(D3560,'Manning''s Flow'!I$6:J$6004,2,TRUE)</f>
        <v>381.41021582457682</v>
      </c>
      <c r="P3560">
        <f t="shared" si="389"/>
        <v>287.76778417542317</v>
      </c>
      <c r="Q3560">
        <f t="shared" si="390"/>
        <v>82810.297609232934</v>
      </c>
      <c r="R3560">
        <f t="shared" si="391"/>
        <v>75.448368249207334</v>
      </c>
    </row>
    <row r="3561" spans="1:18" x14ac:dyDescent="0.3">
      <c r="A3561" s="14">
        <v>43904.503472222219</v>
      </c>
      <c r="B3561" s="15">
        <v>43904</v>
      </c>
      <c r="C3561" s="16">
        <v>0.50347222222222221</v>
      </c>
      <c r="D3561">
        <v>2.1389999999999998</v>
      </c>
      <c r="E3561">
        <v>4.6900000000000004</v>
      </c>
      <c r="F3561">
        <v>359.42399999999998</v>
      </c>
      <c r="G3561">
        <v>487.3768</v>
      </c>
      <c r="H3561" s="4"/>
      <c r="I3561">
        <f t="shared" si="385"/>
        <v>253.98285273417585</v>
      </c>
      <c r="J3561">
        <f t="shared" si="386"/>
        <v>105.44114726582413</v>
      </c>
      <c r="K3561">
        <f t="shared" si="387"/>
        <v>11117.835536733211</v>
      </c>
      <c r="L3561">
        <f t="shared" si="388"/>
        <v>41.515065340328782</v>
      </c>
      <c r="O3561">
        <f>VLOOKUP(D3561,'Manning''s Flow'!I$6:J$6004,2,TRUE)</f>
        <v>195.28126744869351</v>
      </c>
      <c r="P3561">
        <f t="shared" si="389"/>
        <v>164.14273255130647</v>
      </c>
      <c r="Q3561">
        <f t="shared" si="390"/>
        <v>26942.836649409724</v>
      </c>
      <c r="R3561">
        <f t="shared" si="391"/>
        <v>84.054520280308964</v>
      </c>
    </row>
    <row r="3562" spans="1:18" x14ac:dyDescent="0.3">
      <c r="A3562" s="14">
        <v>43904.506944444445</v>
      </c>
      <c r="B3562" s="15">
        <v>43904</v>
      </c>
      <c r="C3562" s="16">
        <v>0.50694444444444442</v>
      </c>
      <c r="D3562">
        <v>2.3839999999999999</v>
      </c>
      <c r="E3562">
        <v>4.68</v>
      </c>
      <c r="F3562">
        <v>420.67500000000001</v>
      </c>
      <c r="G3562">
        <v>404.53019999999992</v>
      </c>
      <c r="H3562" s="4"/>
      <c r="I3562">
        <f t="shared" si="385"/>
        <v>328.5735364187401</v>
      </c>
      <c r="J3562">
        <f t="shared" si="386"/>
        <v>92.101463581259907</v>
      </c>
      <c r="K3562">
        <f t="shared" si="387"/>
        <v>8482.6795938101441</v>
      </c>
      <c r="L3562">
        <f t="shared" si="388"/>
        <v>28.030700398185481</v>
      </c>
      <c r="O3562">
        <f>VLOOKUP(D3562,'Manning''s Flow'!I$6:J$6004,2,TRUE)</f>
        <v>247.26663132225218</v>
      </c>
      <c r="P3562">
        <f t="shared" si="389"/>
        <v>173.40836867774783</v>
      </c>
      <c r="Q3562">
        <f t="shared" si="390"/>
        <v>30070.462327477715</v>
      </c>
      <c r="R3562">
        <f t="shared" si="391"/>
        <v>70.130113291247937</v>
      </c>
    </row>
    <row r="3563" spans="1:18" x14ac:dyDescent="0.3">
      <c r="A3563" s="14">
        <v>43904.510416666664</v>
      </c>
      <c r="B3563" s="15">
        <v>43904</v>
      </c>
      <c r="C3563" s="16">
        <v>0.51041666666666663</v>
      </c>
      <c r="D3563">
        <v>2.2789999999999999</v>
      </c>
      <c r="E3563">
        <v>4.01</v>
      </c>
      <c r="F3563">
        <v>337.37099999999998</v>
      </c>
      <c r="G3563">
        <v>327.89239999999995</v>
      </c>
      <c r="H3563" s="4"/>
      <c r="I3563">
        <f t="shared" si="385"/>
        <v>295.24516147360447</v>
      </c>
      <c r="J3563">
        <f t="shared" si="386"/>
        <v>42.125838526395512</v>
      </c>
      <c r="K3563">
        <f t="shared" si="387"/>
        <v>1774.5862715519484</v>
      </c>
      <c r="L3563">
        <f t="shared" si="388"/>
        <v>14.268087685549302</v>
      </c>
      <c r="O3563">
        <f>VLOOKUP(D3563,'Manning''s Flow'!I$6:J$6004,2,TRUE)</f>
        <v>223.60694521774514</v>
      </c>
      <c r="P3563">
        <f t="shared" si="389"/>
        <v>113.76405478225485</v>
      </c>
      <c r="Q3563">
        <f t="shared" si="390"/>
        <v>12942.260160499882</v>
      </c>
      <c r="R3563">
        <f t="shared" si="391"/>
        <v>50.876798424786443</v>
      </c>
    </row>
    <row r="3564" spans="1:18" x14ac:dyDescent="0.3">
      <c r="A3564" s="14">
        <v>43904.513888888891</v>
      </c>
      <c r="B3564" s="15">
        <v>43904</v>
      </c>
      <c r="C3564" s="16">
        <v>0.51388888888888895</v>
      </c>
      <c r="D3564">
        <v>1.8520000000000001</v>
      </c>
      <c r="E3564">
        <v>3.82</v>
      </c>
      <c r="F3564">
        <v>236.00299999999999</v>
      </c>
      <c r="G3564">
        <v>309.55920000000003</v>
      </c>
      <c r="H3564" s="4"/>
      <c r="I3564">
        <f t="shared" si="385"/>
        <v>180.39828375136617</v>
      </c>
      <c r="J3564">
        <f t="shared" si="386"/>
        <v>55.604716248633821</v>
      </c>
      <c r="K3564">
        <f t="shared" si="387"/>
        <v>3091.8844690910819</v>
      </c>
      <c r="L3564">
        <f t="shared" si="388"/>
        <v>30.823306681382284</v>
      </c>
      <c r="O3564">
        <f>VLOOKUP(D3564,'Manning''s Flow'!I$6:J$6004,2,TRUE)</f>
        <v>144.60574476052099</v>
      </c>
      <c r="P3564">
        <f t="shared" si="389"/>
        <v>91.397255239478994</v>
      </c>
      <c r="Q3564">
        <f t="shared" si="390"/>
        <v>8353.4582653104699</v>
      </c>
      <c r="R3564">
        <f t="shared" si="391"/>
        <v>63.20444280470349</v>
      </c>
    </row>
    <row r="3565" spans="1:18" x14ac:dyDescent="0.3">
      <c r="A3565" s="14">
        <v>43904.517361111109</v>
      </c>
      <c r="B3565" s="15">
        <v>43904</v>
      </c>
      <c r="C3565" s="16">
        <v>0.51736111111111105</v>
      </c>
      <c r="D3565">
        <v>2.0960000000000001</v>
      </c>
      <c r="E3565">
        <v>3.85</v>
      </c>
      <c r="F3565">
        <v>285.98899999999998</v>
      </c>
      <c r="G3565">
        <v>277.32780000000002</v>
      </c>
      <c r="H3565" s="4"/>
      <c r="I3565">
        <f t="shared" si="385"/>
        <v>242.02625415170803</v>
      </c>
      <c r="J3565">
        <f t="shared" si="386"/>
        <v>43.962745848291945</v>
      </c>
      <c r="K3565">
        <f t="shared" si="387"/>
        <v>1932.7230225215108</v>
      </c>
      <c r="L3565">
        <f t="shared" si="388"/>
        <v>18.164453274864556</v>
      </c>
      <c r="O3565">
        <f>VLOOKUP(D3565,'Manning''s Flow'!I$6:J$6004,2,TRUE)</f>
        <v>187.55492308674027</v>
      </c>
      <c r="P3565">
        <f t="shared" si="389"/>
        <v>98.434076913259702</v>
      </c>
      <c r="Q3565">
        <f t="shared" si="390"/>
        <v>9689.2674977655261</v>
      </c>
      <c r="R3565">
        <f t="shared" si="391"/>
        <v>52.482800927457383</v>
      </c>
    </row>
    <row r="3566" spans="1:18" x14ac:dyDescent="0.3">
      <c r="A3566" s="14">
        <v>43904.520833333336</v>
      </c>
      <c r="B3566" s="15">
        <v>43904</v>
      </c>
      <c r="C3566" s="16">
        <v>0.52083333333333337</v>
      </c>
      <c r="D3566">
        <v>1.9870000000000001</v>
      </c>
      <c r="E3566">
        <v>3.9</v>
      </c>
      <c r="F3566">
        <v>267.75799999999998</v>
      </c>
      <c r="G3566">
        <v>257.66539999999998</v>
      </c>
      <c r="H3566" s="4"/>
      <c r="I3566">
        <f t="shared" si="385"/>
        <v>213.20123906882151</v>
      </c>
      <c r="J3566">
        <f t="shared" si="386"/>
        <v>54.556760931178474</v>
      </c>
      <c r="K3566">
        <f t="shared" si="387"/>
        <v>2976.4401633017619</v>
      </c>
      <c r="L3566">
        <f t="shared" si="388"/>
        <v>25.589326389218364</v>
      </c>
      <c r="O3566">
        <f>VLOOKUP(D3566,'Manning''s Flow'!I$6:J$6004,2,TRUE)</f>
        <v>167.14562980550889</v>
      </c>
      <c r="P3566">
        <f t="shared" si="389"/>
        <v>100.61237019449109</v>
      </c>
      <c r="Q3566">
        <f t="shared" si="390"/>
        <v>10122.849036153319</v>
      </c>
      <c r="R3566">
        <f t="shared" si="391"/>
        <v>60.194436618871769</v>
      </c>
    </row>
    <row r="3567" spans="1:18" x14ac:dyDescent="0.3">
      <c r="A3567" s="14">
        <v>43904.524305555555</v>
      </c>
      <c r="B3567" s="15">
        <v>43904</v>
      </c>
      <c r="C3567" s="16">
        <v>0.52430555555555558</v>
      </c>
      <c r="D3567">
        <v>1.9730000000000001</v>
      </c>
      <c r="E3567">
        <v>3.82</v>
      </c>
      <c r="F3567">
        <v>259.51799999999997</v>
      </c>
      <c r="G3567">
        <v>243.70399999999995</v>
      </c>
      <c r="H3567" s="4"/>
      <c r="I3567">
        <f t="shared" si="385"/>
        <v>209.65158633046175</v>
      </c>
      <c r="J3567">
        <f t="shared" si="386"/>
        <v>49.866413669538218</v>
      </c>
      <c r="K3567">
        <f t="shared" si="387"/>
        <v>2486.6592122615079</v>
      </c>
      <c r="L3567">
        <f t="shared" si="388"/>
        <v>23.785373887386978</v>
      </c>
      <c r="O3567">
        <f>VLOOKUP(D3567,'Manning''s Flow'!I$6:J$6004,2,TRUE)</f>
        <v>165.35109742195311</v>
      </c>
      <c r="P3567">
        <f t="shared" si="389"/>
        <v>94.166902578046859</v>
      </c>
      <c r="Q3567">
        <f t="shared" si="390"/>
        <v>8867.4055411433674</v>
      </c>
      <c r="R3567">
        <f t="shared" si="391"/>
        <v>56.949668944588836</v>
      </c>
    </row>
    <row r="3568" spans="1:18" x14ac:dyDescent="0.3">
      <c r="A3568" s="14">
        <v>43904.527777777781</v>
      </c>
      <c r="B3568" s="15">
        <v>43904</v>
      </c>
      <c r="C3568" s="16">
        <v>0.52777777777777779</v>
      </c>
      <c r="D3568">
        <v>1.8939999999999999</v>
      </c>
      <c r="E3568">
        <v>3.74</v>
      </c>
      <c r="F3568">
        <v>239.059</v>
      </c>
      <c r="G3568">
        <v>225.7268</v>
      </c>
      <c r="H3568" s="4"/>
      <c r="I3568">
        <f t="shared" si="385"/>
        <v>190.26444506483344</v>
      </c>
      <c r="J3568">
        <f t="shared" si="386"/>
        <v>48.794554935166559</v>
      </c>
      <c r="K3568">
        <f t="shared" si="387"/>
        <v>2380.9085913209874</v>
      </c>
      <c r="L3568">
        <f t="shared" si="388"/>
        <v>25.645650672430996</v>
      </c>
      <c r="O3568">
        <f>VLOOKUP(D3568,'Manning''s Flow'!I$6:J$6004,2,TRUE)</f>
        <v>151.35918261909384</v>
      </c>
      <c r="P3568">
        <f t="shared" si="389"/>
        <v>87.699817380906154</v>
      </c>
      <c r="Q3568">
        <f t="shared" si="390"/>
        <v>7691.2579686442896</v>
      </c>
      <c r="R3568">
        <f t="shared" si="391"/>
        <v>57.941524170098745</v>
      </c>
    </row>
    <row r="3569" spans="1:18" x14ac:dyDescent="0.3">
      <c r="A3569" s="14">
        <v>43904.53125</v>
      </c>
      <c r="B3569" s="15">
        <v>43904</v>
      </c>
      <c r="C3569" s="16">
        <v>0.53125</v>
      </c>
      <c r="D3569">
        <v>1.613</v>
      </c>
      <c r="E3569">
        <v>3.3</v>
      </c>
      <c r="F3569">
        <v>166.196</v>
      </c>
      <c r="G3569">
        <v>200.37959999999998</v>
      </c>
      <c r="H3569" s="4"/>
      <c r="I3569">
        <f t="shared" si="385"/>
        <v>129.94114648632413</v>
      </c>
      <c r="J3569">
        <f t="shared" si="386"/>
        <v>36.254853513675869</v>
      </c>
      <c r="K3569">
        <f t="shared" si="387"/>
        <v>1314.4144032980955</v>
      </c>
      <c r="L3569">
        <f t="shared" si="388"/>
        <v>27.900980169889124</v>
      </c>
      <c r="O3569">
        <f>VLOOKUP(D3569,'Manning''s Flow'!I$6:J$6004,2,TRUE)</f>
        <v>107.46392528663914</v>
      </c>
      <c r="P3569">
        <f t="shared" si="389"/>
        <v>58.732074713360859</v>
      </c>
      <c r="Q3569">
        <f t="shared" si="390"/>
        <v>3449.4566001358021</v>
      </c>
      <c r="R3569">
        <f t="shared" si="391"/>
        <v>54.652828432150102</v>
      </c>
    </row>
    <row r="3570" spans="1:18" x14ac:dyDescent="0.3">
      <c r="A3570" s="14">
        <v>43904.534722222219</v>
      </c>
      <c r="B3570" s="15">
        <v>43904</v>
      </c>
      <c r="C3570" s="16">
        <v>0.53472222222222221</v>
      </c>
      <c r="D3570">
        <v>1.6890000000000001</v>
      </c>
      <c r="E3570">
        <v>3.63</v>
      </c>
      <c r="F3570">
        <v>196.10300000000001</v>
      </c>
      <c r="G3570">
        <v>174.34559999999996</v>
      </c>
      <c r="H3570" s="4"/>
      <c r="I3570">
        <f t="shared" si="385"/>
        <v>144.95242716392281</v>
      </c>
      <c r="J3570">
        <f t="shared" si="386"/>
        <v>51.150572836077203</v>
      </c>
      <c r="K3570">
        <f t="shared" si="387"/>
        <v>2616.3811014588391</v>
      </c>
      <c r="L3570">
        <f t="shared" si="388"/>
        <v>35.287834661942149</v>
      </c>
      <c r="O3570">
        <f>VLOOKUP(D3570,'Manning''s Flow'!I$6:J$6004,2,TRUE)</f>
        <v>117.70048603584189</v>
      </c>
      <c r="P3570">
        <f t="shared" si="389"/>
        <v>78.402513964158118</v>
      </c>
      <c r="Q3570">
        <f t="shared" si="390"/>
        <v>6146.9541959000089</v>
      </c>
      <c r="R3570">
        <f t="shared" si="391"/>
        <v>66.611886326691263</v>
      </c>
    </row>
    <row r="3571" spans="1:18" x14ac:dyDescent="0.3">
      <c r="A3571" s="14">
        <v>43904.538194444445</v>
      </c>
      <c r="B3571" s="15">
        <v>43904</v>
      </c>
      <c r="C3571" s="16">
        <v>0.53819444444444442</v>
      </c>
      <c r="D3571">
        <v>1.579</v>
      </c>
      <c r="E3571">
        <v>2.89</v>
      </c>
      <c r="F3571">
        <v>141.02199999999999</v>
      </c>
      <c r="G3571">
        <v>160.0444</v>
      </c>
      <c r="H3571" s="4"/>
      <c r="I3571">
        <f t="shared" si="385"/>
        <v>123.53136963464198</v>
      </c>
      <c r="J3571">
        <f t="shared" si="386"/>
        <v>17.490630365358015</v>
      </c>
      <c r="K3571">
        <f t="shared" si="387"/>
        <v>305.92215057758386</v>
      </c>
      <c r="L3571">
        <f t="shared" si="388"/>
        <v>14.158857314614529</v>
      </c>
      <c r="O3571">
        <f>VLOOKUP(D3571,'Manning''s Flow'!I$6:J$6004,2,TRUE)</f>
        <v>101.83399429232024</v>
      </c>
      <c r="P3571">
        <f t="shared" si="389"/>
        <v>39.18800570767975</v>
      </c>
      <c r="Q3571">
        <f t="shared" si="390"/>
        <v>1535.6997913451407</v>
      </c>
      <c r="R3571">
        <f t="shared" si="391"/>
        <v>38.482243557282416</v>
      </c>
    </row>
    <row r="3572" spans="1:18" x14ac:dyDescent="0.3">
      <c r="A3572" s="14">
        <v>43904.541666666664</v>
      </c>
      <c r="B3572" s="15">
        <v>43904</v>
      </c>
      <c r="C3572" s="16">
        <v>0.54166666666666663</v>
      </c>
      <c r="D3572">
        <v>1.4610000000000001</v>
      </c>
      <c r="E3572">
        <v>2.97</v>
      </c>
      <c r="F3572">
        <v>129.34800000000001</v>
      </c>
      <c r="G3572">
        <v>151.97040000000001</v>
      </c>
      <c r="H3572" s="4"/>
      <c r="I3572">
        <f t="shared" si="385"/>
        <v>102.72610620376841</v>
      </c>
      <c r="J3572">
        <f t="shared" si="386"/>
        <v>26.621893796231603</v>
      </c>
      <c r="K3572">
        <f t="shared" si="387"/>
        <v>708.72522929783474</v>
      </c>
      <c r="L3572">
        <f t="shared" si="388"/>
        <v>25.915412138199983</v>
      </c>
      <c r="O3572">
        <f>VLOOKUP(D3572,'Manning''s Flow'!I$6:J$6004,2,TRUE)</f>
        <v>87.171581963782373</v>
      </c>
      <c r="P3572">
        <f t="shared" si="389"/>
        <v>42.17641803621764</v>
      </c>
      <c r="Q3572">
        <f t="shared" si="390"/>
        <v>1778.8502383657847</v>
      </c>
      <c r="R3572">
        <f t="shared" si="391"/>
        <v>48.38321972146943</v>
      </c>
    </row>
    <row r="3573" spans="1:18" x14ac:dyDescent="0.3">
      <c r="A3573" s="14">
        <v>43904.545138888891</v>
      </c>
      <c r="B3573" s="15">
        <v>43904</v>
      </c>
      <c r="C3573" s="16">
        <v>0.54513888888888895</v>
      </c>
      <c r="D3573">
        <v>1.599</v>
      </c>
      <c r="E3573">
        <v>3.37</v>
      </c>
      <c r="F3573">
        <v>167.553</v>
      </c>
      <c r="G3573">
        <v>134.65540000000001</v>
      </c>
      <c r="H3573" s="4"/>
      <c r="I3573">
        <f t="shared" si="385"/>
        <v>127.2790913128419</v>
      </c>
      <c r="J3573">
        <f t="shared" si="386"/>
        <v>40.273908687158098</v>
      </c>
      <c r="K3573">
        <f t="shared" si="387"/>
        <v>1621.9877209415486</v>
      </c>
      <c r="L3573">
        <f t="shared" si="388"/>
        <v>31.642203186513978</v>
      </c>
      <c r="O3573">
        <f>VLOOKUP(D3573,'Manning''s Flow'!I$6:J$6004,2,TRUE)</f>
        <v>104.62903422664816</v>
      </c>
      <c r="P3573">
        <f t="shared" si="389"/>
        <v>62.923965773351838</v>
      </c>
      <c r="Q3573">
        <f t="shared" si="390"/>
        <v>3959.4254686459535</v>
      </c>
      <c r="R3573">
        <f t="shared" si="391"/>
        <v>60.140061731856854</v>
      </c>
    </row>
    <row r="3574" spans="1:18" x14ac:dyDescent="0.3">
      <c r="A3574" s="14">
        <v>43904.548611111109</v>
      </c>
      <c r="B3574" s="15">
        <v>43904</v>
      </c>
      <c r="C3574" s="16">
        <v>0.54861111111111105</v>
      </c>
      <c r="D3574">
        <v>1.4690000000000001</v>
      </c>
      <c r="E3574">
        <v>2.87</v>
      </c>
      <c r="F3574">
        <v>125.82599999999999</v>
      </c>
      <c r="G3574">
        <v>126.1434</v>
      </c>
      <c r="H3574" s="4"/>
      <c r="I3574">
        <f t="shared" si="385"/>
        <v>104.06678624085653</v>
      </c>
      <c r="J3574">
        <f t="shared" si="386"/>
        <v>21.759213759143464</v>
      </c>
      <c r="K3574">
        <f t="shared" si="387"/>
        <v>473.46338341609822</v>
      </c>
      <c r="L3574">
        <f t="shared" si="388"/>
        <v>20.908893745198423</v>
      </c>
      <c r="O3574">
        <f>VLOOKUP(D3574,'Manning''s Flow'!I$6:J$6004,2,TRUE)</f>
        <v>87.171581963782373</v>
      </c>
      <c r="P3574">
        <f t="shared" si="389"/>
        <v>38.654418036217621</v>
      </c>
      <c r="Q3574">
        <f t="shared" si="390"/>
        <v>1494.1640337186661</v>
      </c>
      <c r="R3574">
        <f t="shared" si="391"/>
        <v>44.342912180115732</v>
      </c>
    </row>
    <row r="3575" spans="1:18" x14ac:dyDescent="0.3">
      <c r="A3575" s="14">
        <v>43904.552083333336</v>
      </c>
      <c r="B3575" s="15">
        <v>43904</v>
      </c>
      <c r="C3575" s="16">
        <v>0.55208333333333337</v>
      </c>
      <c r="D3575">
        <v>1.327</v>
      </c>
      <c r="E3575">
        <v>2.91</v>
      </c>
      <c r="F3575">
        <v>109.52800000000001</v>
      </c>
      <c r="G3575">
        <v>121.64080000000001</v>
      </c>
      <c r="H3575" s="4"/>
      <c r="I3575">
        <f t="shared" si="385"/>
        <v>81.747766403666546</v>
      </c>
      <c r="J3575">
        <f t="shared" si="386"/>
        <v>27.78023359633346</v>
      </c>
      <c r="K3575">
        <f t="shared" si="387"/>
        <v>771.7413786668543</v>
      </c>
      <c r="L3575">
        <f t="shared" si="388"/>
        <v>33.982865610243095</v>
      </c>
      <c r="O3575">
        <f>VLOOKUP(D3575,'Manning''s Flow'!I$6:J$6004,2,TRUE)</f>
        <v>70.239075911847806</v>
      </c>
      <c r="P3575">
        <f t="shared" si="389"/>
        <v>39.2889240881522</v>
      </c>
      <c r="Q3575">
        <f t="shared" si="390"/>
        <v>1543.6195560045862</v>
      </c>
      <c r="R3575">
        <f t="shared" si="391"/>
        <v>55.935992292183634</v>
      </c>
    </row>
    <row r="3576" spans="1:18" x14ac:dyDescent="0.3">
      <c r="A3576" s="14">
        <v>43904.555555555555</v>
      </c>
      <c r="B3576" s="15">
        <v>43904</v>
      </c>
      <c r="C3576" s="16">
        <v>0.55555555555555558</v>
      </c>
      <c r="D3576">
        <v>1.3120000000000001</v>
      </c>
      <c r="E3576">
        <v>2.66</v>
      </c>
      <c r="F3576">
        <v>98.462000000000003</v>
      </c>
      <c r="G3576">
        <v>105.43699999999998</v>
      </c>
      <c r="H3576" s="4"/>
      <c r="I3576">
        <f t="shared" si="385"/>
        <v>79.570626998224242</v>
      </c>
      <c r="J3576">
        <f t="shared" si="386"/>
        <v>18.891373001775762</v>
      </c>
      <c r="K3576">
        <f t="shared" si="387"/>
        <v>356.88397389222217</v>
      </c>
      <c r="L3576">
        <f t="shared" si="388"/>
        <v>23.741641500697682</v>
      </c>
      <c r="O3576">
        <f>VLOOKUP(D3576,'Manning''s Flow'!I$6:J$6004,2,TRUE)</f>
        <v>69.10326216288999</v>
      </c>
      <c r="P3576">
        <f t="shared" si="389"/>
        <v>29.358737837110013</v>
      </c>
      <c r="Q3576">
        <f t="shared" si="390"/>
        <v>861.93548738815514</v>
      </c>
      <c r="R3576">
        <f t="shared" si="391"/>
        <v>42.485313888519023</v>
      </c>
    </row>
    <row r="3577" spans="1:18" x14ac:dyDescent="0.3">
      <c r="A3577" s="14">
        <v>43904.559027777781</v>
      </c>
      <c r="B3577" s="15">
        <v>43904</v>
      </c>
      <c r="C3577" s="16">
        <v>0.55902777777777779</v>
      </c>
      <c r="D3577">
        <v>1.4059999999999999</v>
      </c>
      <c r="E3577">
        <v>2.6</v>
      </c>
      <c r="F3577">
        <v>106.83499999999999</v>
      </c>
      <c r="G3577">
        <v>103.00280000000001</v>
      </c>
      <c r="H3577" s="4"/>
      <c r="I3577">
        <f t="shared" si="385"/>
        <v>93.77995777889754</v>
      </c>
      <c r="J3577">
        <f t="shared" si="386"/>
        <v>13.055042221102454</v>
      </c>
      <c r="K3577">
        <f t="shared" si="387"/>
        <v>170.4341273947677</v>
      </c>
      <c r="L3577">
        <f t="shared" si="388"/>
        <v>13.92092994100293</v>
      </c>
      <c r="O3577">
        <f>VLOOKUP(D3577,'Manning''s Flow'!I$6:J$6004,2,TRUE)</f>
        <v>79.678600588637138</v>
      </c>
      <c r="P3577">
        <f t="shared" si="389"/>
        <v>27.156399411362855</v>
      </c>
      <c r="Q3577">
        <f t="shared" si="390"/>
        <v>737.4700289894688</v>
      </c>
      <c r="R3577">
        <f t="shared" si="391"/>
        <v>34.082425156492512</v>
      </c>
    </row>
    <row r="3578" spans="1:18" x14ac:dyDescent="0.3">
      <c r="A3578" s="14">
        <v>43904.5625</v>
      </c>
      <c r="B3578" s="15">
        <v>43904</v>
      </c>
      <c r="C3578" s="16">
        <v>0.5625</v>
      </c>
      <c r="D3578">
        <v>1.214</v>
      </c>
      <c r="E3578">
        <v>2.62</v>
      </c>
      <c r="F3578">
        <v>86.534000000000006</v>
      </c>
      <c r="G3578">
        <v>98.885999999999996</v>
      </c>
      <c r="H3578" s="4"/>
      <c r="I3578">
        <f t="shared" si="385"/>
        <v>66.175336838236106</v>
      </c>
      <c r="J3578">
        <f t="shared" si="386"/>
        <v>20.3586631617639</v>
      </c>
      <c r="K3578">
        <f t="shared" si="387"/>
        <v>414.47516573416249</v>
      </c>
      <c r="L3578">
        <f t="shared" si="388"/>
        <v>30.764729179286419</v>
      </c>
      <c r="O3578">
        <f>VLOOKUP(D3578,'Manning''s Flow'!I$6:J$6004,2,TRUE)</f>
        <v>58.281793454806646</v>
      </c>
      <c r="P3578">
        <f t="shared" si="389"/>
        <v>28.25220654519336</v>
      </c>
      <c r="Q3578">
        <f t="shared" si="390"/>
        <v>798.18717467226656</v>
      </c>
      <c r="R3578">
        <f t="shared" si="391"/>
        <v>48.475183878994599</v>
      </c>
    </row>
    <row r="3579" spans="1:18" x14ac:dyDescent="0.3">
      <c r="A3579" s="14">
        <v>43904.565972222219</v>
      </c>
      <c r="B3579" s="15">
        <v>43904</v>
      </c>
      <c r="C3579" s="16">
        <v>0.56597222222222221</v>
      </c>
      <c r="D3579">
        <v>1.38</v>
      </c>
      <c r="E3579">
        <v>2.84</v>
      </c>
      <c r="F3579">
        <v>113.655</v>
      </c>
      <c r="G3579">
        <v>92.271000000000001</v>
      </c>
      <c r="H3579" s="4"/>
      <c r="I3579">
        <f t="shared" si="385"/>
        <v>89.714322040524763</v>
      </c>
      <c r="J3579">
        <f t="shared" si="386"/>
        <v>23.940677959475238</v>
      </c>
      <c r="K3579">
        <f t="shared" si="387"/>
        <v>573.15606115930348</v>
      </c>
      <c r="L3579">
        <f t="shared" si="388"/>
        <v>26.685458257892225</v>
      </c>
      <c r="O3579">
        <f>VLOOKUP(D3579,'Manning''s Flow'!I$6:J$6004,2,TRUE)</f>
        <v>77.259782117142123</v>
      </c>
      <c r="P3579">
        <f t="shared" si="389"/>
        <v>36.395217882857878</v>
      </c>
      <c r="Q3579">
        <f t="shared" si="390"/>
        <v>1324.6118847406979</v>
      </c>
      <c r="R3579">
        <f t="shared" si="391"/>
        <v>47.107585454583671</v>
      </c>
    </row>
    <row r="3580" spans="1:18" x14ac:dyDescent="0.3">
      <c r="A3580" s="14">
        <v>43904.569444444445</v>
      </c>
      <c r="B3580" s="15">
        <v>43904</v>
      </c>
      <c r="C3580" s="16">
        <v>0.56944444444444442</v>
      </c>
      <c r="D3580">
        <v>1.204</v>
      </c>
      <c r="E3580">
        <v>2.73</v>
      </c>
      <c r="F3580">
        <v>88.944000000000003</v>
      </c>
      <c r="G3580">
        <v>85.581800000000015</v>
      </c>
      <c r="H3580" s="4"/>
      <c r="I3580">
        <f t="shared" si="385"/>
        <v>64.888312823226613</v>
      </c>
      <c r="J3580">
        <f t="shared" si="386"/>
        <v>24.05568717677339</v>
      </c>
      <c r="K3580">
        <f t="shared" si="387"/>
        <v>578.67608554677963</v>
      </c>
      <c r="L3580">
        <f t="shared" si="388"/>
        <v>37.072449768123292</v>
      </c>
      <c r="O3580">
        <f>VLOOKUP(D3580,'Manning''s Flow'!I$6:J$6004,2,TRUE)</f>
        <v>57.253135117377795</v>
      </c>
      <c r="P3580">
        <f t="shared" si="389"/>
        <v>31.690864882622208</v>
      </c>
      <c r="Q3580">
        <f t="shared" si="390"/>
        <v>1004.3109170086175</v>
      </c>
      <c r="R3580">
        <f t="shared" si="391"/>
        <v>55.35219131258232</v>
      </c>
    </row>
    <row r="3581" spans="1:18" x14ac:dyDescent="0.3">
      <c r="A3581" s="14">
        <v>43904.572916666664</v>
      </c>
      <c r="B3581" s="15">
        <v>43904</v>
      </c>
      <c r="C3581" s="16">
        <v>0.57291666666666663</v>
      </c>
      <c r="D3581">
        <v>1.163</v>
      </c>
      <c r="E3581">
        <v>2.11</v>
      </c>
      <c r="F3581">
        <v>65.387</v>
      </c>
      <c r="G3581">
        <v>84.056799999999996</v>
      </c>
      <c r="H3581" s="4"/>
      <c r="I3581">
        <f t="shared" si="385"/>
        <v>59.763761169769438</v>
      </c>
      <c r="J3581">
        <f t="shared" si="386"/>
        <v>5.6232388302305623</v>
      </c>
      <c r="K3581">
        <f t="shared" si="387"/>
        <v>31.620814941812782</v>
      </c>
      <c r="L3581">
        <f t="shared" si="388"/>
        <v>9.4091113413306875</v>
      </c>
      <c r="O3581">
        <f>VLOOKUP(D3581,'Manning''s Flow'!I$6:J$6004,2,TRUE)</f>
        <v>53.235328122626619</v>
      </c>
      <c r="P3581">
        <f t="shared" si="389"/>
        <v>12.151671877373381</v>
      </c>
      <c r="Q3581">
        <f t="shared" si="390"/>
        <v>147.66312941534713</v>
      </c>
      <c r="R3581">
        <f t="shared" si="391"/>
        <v>22.826330382302189</v>
      </c>
    </row>
    <row r="3582" spans="1:18" x14ac:dyDescent="0.3">
      <c r="A3582" s="14">
        <v>43904.576388888891</v>
      </c>
      <c r="B3582" s="15">
        <v>43904</v>
      </c>
      <c r="C3582" s="16">
        <v>0.57638888888888895</v>
      </c>
      <c r="D3582">
        <v>1.0960000000000001</v>
      </c>
      <c r="E3582">
        <v>2.59</v>
      </c>
      <c r="F3582">
        <v>73.388999999999996</v>
      </c>
      <c r="G3582">
        <v>74.363200000000006</v>
      </c>
      <c r="H3582" s="4"/>
      <c r="I3582">
        <f t="shared" si="385"/>
        <v>51.909763439478603</v>
      </c>
      <c r="J3582">
        <f t="shared" si="386"/>
        <v>21.479236560521393</v>
      </c>
      <c r="K3582">
        <f t="shared" si="387"/>
        <v>461.35760322283886</v>
      </c>
      <c r="L3582">
        <f t="shared" si="388"/>
        <v>41.37802821152124</v>
      </c>
      <c r="O3582">
        <f>VLOOKUP(D3582,'Manning''s Flow'!I$6:J$6004,2,TRUE)</f>
        <v>46.575545301238925</v>
      </c>
      <c r="P3582">
        <f t="shared" si="389"/>
        <v>26.81345469876107</v>
      </c>
      <c r="Q3582">
        <f t="shared" si="390"/>
        <v>718.96135288251207</v>
      </c>
      <c r="R3582">
        <f t="shared" si="391"/>
        <v>57.569813783903946</v>
      </c>
    </row>
    <row r="3583" spans="1:18" x14ac:dyDescent="0.3">
      <c r="A3583" s="14">
        <v>43904.579861111109</v>
      </c>
      <c r="B3583" s="15">
        <v>43904</v>
      </c>
      <c r="C3583" s="16">
        <v>0.57986111111111105</v>
      </c>
      <c r="D3583">
        <v>1.1870000000000001</v>
      </c>
      <c r="E3583">
        <v>2.4700000000000002</v>
      </c>
      <c r="F3583">
        <v>78.909000000000006</v>
      </c>
      <c r="G3583">
        <v>69.905200000000008</v>
      </c>
      <c r="H3583" s="4"/>
      <c r="I3583">
        <f t="shared" si="385"/>
        <v>62.733875986570197</v>
      </c>
      <c r="J3583">
        <f t="shared" si="386"/>
        <v>16.175124013429809</v>
      </c>
      <c r="K3583">
        <f t="shared" si="387"/>
        <v>261.63463684983367</v>
      </c>
      <c r="L3583">
        <f t="shared" si="388"/>
        <v>25.783715351642723</v>
      </c>
      <c r="O3583">
        <f>VLOOKUP(D3583,'Manning''s Flow'!I$6:J$6004,2,TRUE)</f>
        <v>55.224884052927955</v>
      </c>
      <c r="P3583">
        <f t="shared" si="389"/>
        <v>23.684115947072051</v>
      </c>
      <c r="Q3583">
        <f t="shared" si="390"/>
        <v>560.93734819435269</v>
      </c>
      <c r="R3583">
        <f t="shared" si="391"/>
        <v>42.886673921076977</v>
      </c>
    </row>
    <row r="3584" spans="1:18" x14ac:dyDescent="0.3">
      <c r="A3584" s="14">
        <v>43904.583333333336</v>
      </c>
      <c r="B3584" s="15">
        <v>43904</v>
      </c>
      <c r="C3584" s="16">
        <v>0.58333333333333337</v>
      </c>
      <c r="D3584">
        <v>1.0740000000000001</v>
      </c>
      <c r="E3584">
        <v>2.37</v>
      </c>
      <c r="F3584">
        <v>65.186999999999998</v>
      </c>
      <c r="G3584">
        <v>68.359799999999993</v>
      </c>
      <c r="H3584" s="4"/>
      <c r="I3584">
        <f t="shared" si="385"/>
        <v>49.46961779696089</v>
      </c>
      <c r="J3584">
        <f t="shared" si="386"/>
        <v>15.717382203039108</v>
      </c>
      <c r="K3584">
        <f t="shared" si="387"/>
        <v>247.03610331641048</v>
      </c>
      <c r="L3584">
        <f t="shared" si="388"/>
        <v>31.771788226762261</v>
      </c>
      <c r="O3584">
        <f>VLOOKUP(D3584,'Manning''s Flow'!I$6:J$6004,2,TRUE)</f>
        <v>44.759195282812399</v>
      </c>
      <c r="P3584">
        <f t="shared" si="389"/>
        <v>20.427804717187598</v>
      </c>
      <c r="Q3584">
        <f t="shared" si="390"/>
        <v>417.29520556355192</v>
      </c>
      <c r="R3584">
        <f t="shared" si="391"/>
        <v>45.639347597993805</v>
      </c>
    </row>
    <row r="3585" spans="1:18" x14ac:dyDescent="0.3">
      <c r="A3585" s="14">
        <v>43904.586805555555</v>
      </c>
      <c r="B3585" s="15">
        <v>43904</v>
      </c>
      <c r="C3585" s="16">
        <v>0.58680555555555558</v>
      </c>
      <c r="D3585">
        <v>1.0900000000000001</v>
      </c>
      <c r="E3585">
        <v>2.37</v>
      </c>
      <c r="F3585">
        <v>66.653999999999996</v>
      </c>
      <c r="G3585">
        <v>64.256799999999998</v>
      </c>
      <c r="H3585" s="4"/>
      <c r="I3585">
        <f t="shared" si="385"/>
        <v>51.23752087620997</v>
      </c>
      <c r="J3585">
        <f t="shared" si="386"/>
        <v>15.416479123790026</v>
      </c>
      <c r="K3585">
        <f t="shared" si="387"/>
        <v>237.66782857425369</v>
      </c>
      <c r="L3585">
        <f t="shared" si="388"/>
        <v>30.088261219812516</v>
      </c>
      <c r="O3585">
        <f>VLOOKUP(D3585,'Manning''s Flow'!I$6:J$6004,2,TRUE)</f>
        <v>46.575545301238925</v>
      </c>
      <c r="P3585">
        <f t="shared" si="389"/>
        <v>20.078454698761071</v>
      </c>
      <c r="Q3585">
        <f t="shared" si="390"/>
        <v>403.14434309020055</v>
      </c>
      <c r="R3585">
        <f t="shared" si="391"/>
        <v>43.109435582339763</v>
      </c>
    </row>
    <row r="3586" spans="1:18" x14ac:dyDescent="0.3">
      <c r="A3586" s="14">
        <v>43904.590277777781</v>
      </c>
      <c r="B3586" s="15">
        <v>43904</v>
      </c>
      <c r="C3586" s="16">
        <v>0.59027777777777779</v>
      </c>
      <c r="D3586">
        <v>1.069</v>
      </c>
      <c r="E3586">
        <v>2.11</v>
      </c>
      <c r="F3586">
        <v>57.66</v>
      </c>
      <c r="G3586">
        <v>59.543600000000005</v>
      </c>
      <c r="H3586" s="4"/>
      <c r="I3586">
        <f t="shared" si="385"/>
        <v>48.924506082591996</v>
      </c>
      <c r="J3586">
        <f t="shared" si="386"/>
        <v>8.7354939174080002</v>
      </c>
      <c r="K3586">
        <f t="shared" si="387"/>
        <v>76.308853981072176</v>
      </c>
      <c r="L3586">
        <f t="shared" si="388"/>
        <v>17.855047739595285</v>
      </c>
      <c r="O3586">
        <f>VLOOKUP(D3586,'Manning''s Flow'!I$6:J$6004,2,TRUE)</f>
        <v>43.865378108591315</v>
      </c>
      <c r="P3586">
        <f t="shared" si="389"/>
        <v>13.794621891408681</v>
      </c>
      <c r="Q3586">
        <f t="shared" si="390"/>
        <v>190.29159312693162</v>
      </c>
      <c r="R3586">
        <f t="shared" si="391"/>
        <v>31.447630195411257</v>
      </c>
    </row>
    <row r="3587" spans="1:18" x14ac:dyDescent="0.3">
      <c r="A3587" s="14">
        <v>43904.59375</v>
      </c>
      <c r="B3587" s="15">
        <v>43904</v>
      </c>
      <c r="C3587" s="16">
        <v>0.59375</v>
      </c>
      <c r="D3587">
        <v>0.98299999999999998</v>
      </c>
      <c r="E3587">
        <v>2.19</v>
      </c>
      <c r="F3587">
        <v>52.874000000000002</v>
      </c>
      <c r="G3587">
        <v>58.571000000000005</v>
      </c>
      <c r="H3587" s="4"/>
      <c r="I3587">
        <f t="shared" si="385"/>
        <v>40.090107150209569</v>
      </c>
      <c r="J3587">
        <f t="shared" si="386"/>
        <v>12.783892849790433</v>
      </c>
      <c r="K3587">
        <f t="shared" si="387"/>
        <v>163.42791639492296</v>
      </c>
      <c r="L3587">
        <f t="shared" si="388"/>
        <v>31.887898932002745</v>
      </c>
      <c r="O3587">
        <f>VLOOKUP(D3587,'Manning''s Flow'!I$6:J$6004,2,TRUE)</f>
        <v>37.058039766094112</v>
      </c>
      <c r="P3587">
        <f t="shared" si="389"/>
        <v>15.815960233905891</v>
      </c>
      <c r="Q3587">
        <f t="shared" si="390"/>
        <v>250.14459812049247</v>
      </c>
      <c r="R3587">
        <f t="shared" si="391"/>
        <v>42.678890555826285</v>
      </c>
    </row>
    <row r="3588" spans="1:18" x14ac:dyDescent="0.3">
      <c r="A3588" s="14">
        <v>43904.597222222219</v>
      </c>
      <c r="B3588" s="15">
        <v>43904</v>
      </c>
      <c r="C3588" s="16">
        <v>0.59722222222222221</v>
      </c>
      <c r="D3588">
        <v>1.018</v>
      </c>
      <c r="E3588">
        <v>2.1800000000000002</v>
      </c>
      <c r="F3588">
        <v>55.343000000000004</v>
      </c>
      <c r="G3588">
        <v>55.87080000000001</v>
      </c>
      <c r="H3588" s="4"/>
      <c r="I3588">
        <f t="shared" ref="I3588:I3651" si="392">41.756*(D3588^2.3745)</f>
        <v>43.562820212605558</v>
      </c>
      <c r="J3588">
        <f t="shared" ref="J3588:J3651" si="393">ABS(F3588-I3588)</f>
        <v>11.780179787394445</v>
      </c>
      <c r="K3588">
        <f t="shared" ref="K3588:K3651" si="394">J3588^2</f>
        <v>138.77263582333663</v>
      </c>
      <c r="L3588">
        <f t="shared" ref="L3588:L3651" si="395">100*ABS(J3588/I3588)</f>
        <v>27.041820823128603</v>
      </c>
      <c r="O3588">
        <f>VLOOKUP(D3588,'Manning''s Flow'!I$6:J$6004,2,TRUE)</f>
        <v>39.539453795339028</v>
      </c>
      <c r="P3588">
        <f t="shared" ref="P3588:P3651" si="396">ABS(F3588-O3588)</f>
        <v>15.803546204660975</v>
      </c>
      <c r="Q3588">
        <f t="shared" ref="Q3588:Q3651" si="397">P3588^2</f>
        <v>249.7520726428543</v>
      </c>
      <c r="R3588">
        <f t="shared" ref="R3588:R3651" si="398">100*ABS(P3588/O3588)</f>
        <v>39.96905543122076</v>
      </c>
    </row>
    <row r="3589" spans="1:18" x14ac:dyDescent="0.3">
      <c r="A3589" s="14">
        <v>43904.600694444445</v>
      </c>
      <c r="B3589" s="15">
        <v>43904</v>
      </c>
      <c r="C3589" s="16">
        <v>0.60069444444444442</v>
      </c>
      <c r="D3589">
        <v>1.0880000000000001</v>
      </c>
      <c r="E3589">
        <v>2.15</v>
      </c>
      <c r="F3589">
        <v>60.323999999999998</v>
      </c>
      <c r="G3589">
        <v>54.422000000000004</v>
      </c>
      <c r="H3589" s="4"/>
      <c r="I3589">
        <f t="shared" si="392"/>
        <v>51.014566546503048</v>
      </c>
      <c r="J3589">
        <f t="shared" si="393"/>
        <v>9.3094334534969505</v>
      </c>
      <c r="K3589">
        <f t="shared" si="394"/>
        <v>86.665551225088151</v>
      </c>
      <c r="L3589">
        <f t="shared" si="395"/>
        <v>18.248578952466065</v>
      </c>
      <c r="O3589">
        <f>VLOOKUP(D3589,'Manning''s Flow'!I$6:J$6004,2,TRUE)</f>
        <v>45.66258095107797</v>
      </c>
      <c r="P3589">
        <f t="shared" si="396"/>
        <v>14.661419048922028</v>
      </c>
      <c r="Q3589">
        <f t="shared" si="397"/>
        <v>214.9572085280937</v>
      </c>
      <c r="R3589">
        <f t="shared" si="398"/>
        <v>32.108169848371027</v>
      </c>
    </row>
    <row r="3590" spans="1:18" x14ac:dyDescent="0.3">
      <c r="A3590" s="14">
        <v>43904.604166666664</v>
      </c>
      <c r="B3590" s="15">
        <v>43904</v>
      </c>
      <c r="C3590" s="16">
        <v>0.60416666666666663</v>
      </c>
      <c r="D3590">
        <v>1.0609999999999999</v>
      </c>
      <c r="E3590">
        <v>1.97</v>
      </c>
      <c r="F3590">
        <v>53.152999999999999</v>
      </c>
      <c r="G3590">
        <v>54.898600000000002</v>
      </c>
      <c r="H3590" s="4"/>
      <c r="I3590">
        <f t="shared" si="392"/>
        <v>48.059590719589025</v>
      </c>
      <c r="J3590">
        <f t="shared" si="393"/>
        <v>5.0934092804109738</v>
      </c>
      <c r="K3590">
        <f t="shared" si="394"/>
        <v>25.942818097776634</v>
      </c>
      <c r="L3590">
        <f t="shared" si="395"/>
        <v>10.598112060773142</v>
      </c>
      <c r="O3590">
        <f>VLOOKUP(D3590,'Manning''s Flow'!I$6:J$6004,2,TRUE)</f>
        <v>43.865378108591315</v>
      </c>
      <c r="P3590">
        <f t="shared" si="396"/>
        <v>9.2876218914086834</v>
      </c>
      <c r="Q3590">
        <f t="shared" si="397"/>
        <v>86.259920397773811</v>
      </c>
      <c r="R3590">
        <f t="shared" si="398"/>
        <v>21.173012275003376</v>
      </c>
    </row>
    <row r="3591" spans="1:18" x14ac:dyDescent="0.3">
      <c r="A3591" s="14">
        <v>43904.607638888891</v>
      </c>
      <c r="B3591" s="15">
        <v>43904</v>
      </c>
      <c r="C3591" s="16">
        <v>0.60763888888888895</v>
      </c>
      <c r="D3591">
        <v>1.052</v>
      </c>
      <c r="E3591">
        <v>1.89</v>
      </c>
      <c r="F3591">
        <v>50.415999999999997</v>
      </c>
      <c r="G3591">
        <v>53.233799999999995</v>
      </c>
      <c r="H3591" s="4"/>
      <c r="I3591">
        <f t="shared" si="392"/>
        <v>47.097218943250923</v>
      </c>
      <c r="J3591">
        <f t="shared" si="393"/>
        <v>3.3187810567490743</v>
      </c>
      <c r="K3591">
        <f t="shared" si="394"/>
        <v>11.014307702636502</v>
      </c>
      <c r="L3591">
        <f t="shared" si="395"/>
        <v>7.0466603574788333</v>
      </c>
      <c r="O3591">
        <f>VLOOKUP(D3591,'Manning''s Flow'!I$6:J$6004,2,TRUE)</f>
        <v>42.981119109793099</v>
      </c>
      <c r="P3591">
        <f t="shared" si="396"/>
        <v>7.4348808902068981</v>
      </c>
      <c r="Q3591">
        <f t="shared" si="397"/>
        <v>55.27745385156372</v>
      </c>
      <c r="R3591">
        <f t="shared" si="398"/>
        <v>17.298016068904278</v>
      </c>
    </row>
    <row r="3592" spans="1:18" x14ac:dyDescent="0.3">
      <c r="A3592" s="14">
        <v>43904.611111111109</v>
      </c>
      <c r="B3592" s="15">
        <v>43904</v>
      </c>
      <c r="C3592" s="16">
        <v>0.61111111111111105</v>
      </c>
      <c r="D3592">
        <v>1.044</v>
      </c>
      <c r="E3592">
        <v>2.1</v>
      </c>
      <c r="F3592">
        <v>55.256999999999998</v>
      </c>
      <c r="G3592">
        <v>50.820599999999999</v>
      </c>
      <c r="H3592" s="4"/>
      <c r="I3592">
        <f t="shared" si="392"/>
        <v>46.251223204329683</v>
      </c>
      <c r="J3592">
        <f t="shared" si="393"/>
        <v>9.0057767956703145</v>
      </c>
      <c r="K3592">
        <f t="shared" si="394"/>
        <v>81.10401569343388</v>
      </c>
      <c r="L3592">
        <f t="shared" si="395"/>
        <v>19.471434854564588</v>
      </c>
      <c r="O3592">
        <f>VLOOKUP(D3592,'Manning''s Flow'!I$6:J$6004,2,TRUE)</f>
        <v>42.106407834839978</v>
      </c>
      <c r="P3592">
        <f t="shared" si="396"/>
        <v>13.15059216516002</v>
      </c>
      <c r="Q3592">
        <f t="shared" si="397"/>
        <v>172.93807429436811</v>
      </c>
      <c r="R3592">
        <f t="shared" si="398"/>
        <v>31.231807321922307</v>
      </c>
    </row>
    <row r="3593" spans="1:18" x14ac:dyDescent="0.3">
      <c r="A3593" s="14">
        <v>43904.614583333336</v>
      </c>
      <c r="B3593" s="15">
        <v>43904</v>
      </c>
      <c r="C3593" s="16">
        <v>0.61458333333333337</v>
      </c>
      <c r="D3593">
        <v>0.93300000000000005</v>
      </c>
      <c r="E3593">
        <v>2.11</v>
      </c>
      <c r="F3593">
        <v>47.018999999999998</v>
      </c>
      <c r="G3593">
        <v>50.9876</v>
      </c>
      <c r="H3593" s="4"/>
      <c r="I3593">
        <f t="shared" si="392"/>
        <v>35.416272618724769</v>
      </c>
      <c r="J3593">
        <f t="shared" si="393"/>
        <v>11.60272738127523</v>
      </c>
      <c r="K3593">
        <f t="shared" si="394"/>
        <v>134.62328268419395</v>
      </c>
      <c r="L3593">
        <f t="shared" si="395"/>
        <v>32.761006518627276</v>
      </c>
      <c r="O3593">
        <f>VLOOKUP(D3593,'Manning''s Flow'!I$6:J$6004,2,TRUE)</f>
        <v>33.111604281159345</v>
      </c>
      <c r="P3593">
        <f t="shared" si="396"/>
        <v>13.907395718840654</v>
      </c>
      <c r="Q3593">
        <f t="shared" si="397"/>
        <v>193.41565568042734</v>
      </c>
      <c r="R3593">
        <f t="shared" si="398"/>
        <v>42.001576247255485</v>
      </c>
    </row>
    <row r="3594" spans="1:18" x14ac:dyDescent="0.3">
      <c r="A3594" s="14">
        <v>43904.618055555555</v>
      </c>
      <c r="B3594" s="15">
        <v>43904</v>
      </c>
      <c r="C3594" s="16">
        <v>0.61805555555555558</v>
      </c>
      <c r="D3594">
        <v>0.93300000000000005</v>
      </c>
      <c r="E3594">
        <v>2.17</v>
      </c>
      <c r="F3594">
        <v>48.258000000000003</v>
      </c>
      <c r="G3594">
        <v>55.5852</v>
      </c>
      <c r="H3594" s="4"/>
      <c r="I3594">
        <f t="shared" si="392"/>
        <v>35.416272618724769</v>
      </c>
      <c r="J3594">
        <f t="shared" si="393"/>
        <v>12.841727381275234</v>
      </c>
      <c r="K3594">
        <f t="shared" si="394"/>
        <v>164.90996213499409</v>
      </c>
      <c r="L3594">
        <f t="shared" si="395"/>
        <v>36.25939838311993</v>
      </c>
      <c r="O3594">
        <f>VLOOKUP(D3594,'Manning''s Flow'!I$6:J$6004,2,TRUE)</f>
        <v>33.111604281159345</v>
      </c>
      <c r="P3594">
        <f t="shared" si="396"/>
        <v>15.146395718840658</v>
      </c>
      <c r="Q3594">
        <f t="shared" si="397"/>
        <v>229.41330327171462</v>
      </c>
      <c r="R3594">
        <f t="shared" si="398"/>
        <v>45.743466822774955</v>
      </c>
    </row>
    <row r="3595" spans="1:18" x14ac:dyDescent="0.3">
      <c r="A3595" s="14">
        <v>43904.621527777781</v>
      </c>
      <c r="B3595" s="15">
        <v>43904</v>
      </c>
      <c r="C3595" s="16">
        <v>0.62152777777777779</v>
      </c>
      <c r="D3595">
        <v>0.97199999999999998</v>
      </c>
      <c r="E3595">
        <v>2.2799999999999998</v>
      </c>
      <c r="F3595">
        <v>53.988</v>
      </c>
      <c r="G3595">
        <v>64.601599999999991</v>
      </c>
      <c r="H3595" s="4"/>
      <c r="I3595">
        <f t="shared" si="392"/>
        <v>39.033045243365109</v>
      </c>
      <c r="J3595">
        <f t="shared" si="393"/>
        <v>14.954954756634891</v>
      </c>
      <c r="K3595">
        <f t="shared" si="394"/>
        <v>223.65067177299653</v>
      </c>
      <c r="L3595">
        <f t="shared" si="395"/>
        <v>38.313574212293759</v>
      </c>
      <c r="O3595">
        <f>VLOOKUP(D3595,'Manning''s Flow'!I$6:J$6004,2,TRUE)</f>
        <v>36.249858258194863</v>
      </c>
      <c r="P3595">
        <f t="shared" si="396"/>
        <v>17.738141741805137</v>
      </c>
      <c r="Q3595">
        <f t="shared" si="397"/>
        <v>314.64167245236979</v>
      </c>
      <c r="R3595">
        <f t="shared" si="398"/>
        <v>48.93299613880599</v>
      </c>
    </row>
    <row r="3596" spans="1:18" x14ac:dyDescent="0.3">
      <c r="A3596" s="14">
        <v>43904.625</v>
      </c>
      <c r="B3596" s="15">
        <v>43904</v>
      </c>
      <c r="C3596" s="16">
        <v>0.625</v>
      </c>
      <c r="D3596">
        <v>1.1830000000000001</v>
      </c>
      <c r="E3596">
        <v>2.31</v>
      </c>
      <c r="F3596">
        <v>73.403999999999996</v>
      </c>
      <c r="G3596">
        <v>67.973600000000005</v>
      </c>
      <c r="H3596" s="4"/>
      <c r="I3596">
        <f t="shared" si="392"/>
        <v>62.23306132696873</v>
      </c>
      <c r="J3596">
        <f t="shared" si="393"/>
        <v>11.170938673031266</v>
      </c>
      <c r="K3596">
        <f t="shared" si="394"/>
        <v>124.78987083662554</v>
      </c>
      <c r="L3596">
        <f t="shared" si="395"/>
        <v>17.950167378621842</v>
      </c>
      <c r="O3596">
        <f>VLOOKUP(D3596,'Manning''s Flow'!I$6:J$6004,2,TRUE)</f>
        <v>55.224884052927955</v>
      </c>
      <c r="P3596">
        <f t="shared" si="396"/>
        <v>18.179115947072042</v>
      </c>
      <c r="Q3596">
        <f t="shared" si="397"/>
        <v>330.48025661708903</v>
      </c>
      <c r="R3596">
        <f t="shared" si="398"/>
        <v>32.918341539022585</v>
      </c>
    </row>
    <row r="3597" spans="1:18" x14ac:dyDescent="0.3">
      <c r="A3597" s="14">
        <v>43904.628472222219</v>
      </c>
      <c r="B3597" s="15">
        <v>43904</v>
      </c>
      <c r="C3597" s="16">
        <v>0.62847222222222221</v>
      </c>
      <c r="D3597">
        <v>1.3080000000000001</v>
      </c>
      <c r="E3597">
        <v>2.72</v>
      </c>
      <c r="F3597">
        <v>100.339</v>
      </c>
      <c r="G3597">
        <v>68.856400000000008</v>
      </c>
      <c r="H3597" s="4"/>
      <c r="I3597">
        <f t="shared" si="392"/>
        <v>78.995795527329165</v>
      </c>
      <c r="J3597">
        <f t="shared" si="393"/>
        <v>21.343204472670834</v>
      </c>
      <c r="K3597">
        <f t="shared" si="394"/>
        <v>455.53237716223629</v>
      </c>
      <c r="L3597">
        <f t="shared" si="395"/>
        <v>27.018152460135674</v>
      </c>
      <c r="O3597">
        <f>VLOOKUP(D3597,'Manning''s Flow'!I$6:J$6004,2,TRUE)</f>
        <v>67.977229619942008</v>
      </c>
      <c r="P3597">
        <f t="shared" si="396"/>
        <v>32.36177038005799</v>
      </c>
      <c r="Q3597">
        <f t="shared" si="397"/>
        <v>1047.2841821315988</v>
      </c>
      <c r="R3597">
        <f t="shared" si="398"/>
        <v>47.606780330695095</v>
      </c>
    </row>
    <row r="3598" spans="1:18" x14ac:dyDescent="0.3">
      <c r="A3598" s="14">
        <v>43904.631944444445</v>
      </c>
      <c r="B3598" s="15">
        <v>43904</v>
      </c>
      <c r="C3598" s="16">
        <v>0.63194444444444442</v>
      </c>
      <c r="D3598">
        <v>1.0840000000000001</v>
      </c>
      <c r="E3598">
        <v>2.29</v>
      </c>
      <c r="F3598">
        <v>63.878999999999998</v>
      </c>
      <c r="G3598">
        <v>70.494599999999991</v>
      </c>
      <c r="H3598" s="4"/>
      <c r="I3598">
        <f t="shared" si="392"/>
        <v>50.570345352260929</v>
      </c>
      <c r="J3598">
        <f t="shared" si="393"/>
        <v>13.308654647739068</v>
      </c>
      <c r="K3598">
        <f t="shared" si="394"/>
        <v>177.1202885327867</v>
      </c>
      <c r="L3598">
        <f t="shared" si="395"/>
        <v>26.317112440174501</v>
      </c>
      <c r="O3598">
        <f>VLOOKUP(D3598,'Manning''s Flow'!I$6:J$6004,2,TRUE)</f>
        <v>45.66258095107797</v>
      </c>
      <c r="P3598">
        <f t="shared" si="396"/>
        <v>18.216419048922027</v>
      </c>
      <c r="Q3598">
        <f t="shared" si="397"/>
        <v>331.83792296592929</v>
      </c>
      <c r="R3598">
        <f t="shared" si="398"/>
        <v>39.893537924277112</v>
      </c>
    </row>
    <row r="3599" spans="1:18" x14ac:dyDescent="0.3">
      <c r="A3599" s="14">
        <v>43904.635416666664</v>
      </c>
      <c r="B3599" s="15">
        <v>43904</v>
      </c>
      <c r="C3599" s="16">
        <v>0.63541666666666663</v>
      </c>
      <c r="D3599">
        <v>0.995</v>
      </c>
      <c r="E3599">
        <v>2.15</v>
      </c>
      <c r="F3599">
        <v>52.671999999999997</v>
      </c>
      <c r="G3599">
        <v>74.905199999999994</v>
      </c>
      <c r="H3599" s="4"/>
      <c r="I3599">
        <f t="shared" si="392"/>
        <v>41.261954340333354</v>
      </c>
      <c r="J3599">
        <f t="shared" si="393"/>
        <v>11.410045659666643</v>
      </c>
      <c r="K3599">
        <f t="shared" si="394"/>
        <v>130.1891419556776</v>
      </c>
      <c r="L3599">
        <f t="shared" si="395"/>
        <v>27.65270293683928</v>
      </c>
      <c r="O3599">
        <f>VLOOKUP(D3599,'Manning''s Flow'!I$6:J$6004,2,TRUE)</f>
        <v>37.875691917450084</v>
      </c>
      <c r="P3599">
        <f t="shared" si="396"/>
        <v>14.796308082549913</v>
      </c>
      <c r="Q3599">
        <f t="shared" si="397"/>
        <v>218.9307328737319</v>
      </c>
      <c r="R3599">
        <f t="shared" si="398"/>
        <v>39.06544628887152</v>
      </c>
    </row>
    <row r="3600" spans="1:18" x14ac:dyDescent="0.3">
      <c r="A3600" s="14">
        <v>43904.638888888891</v>
      </c>
      <c r="B3600" s="15">
        <v>43904</v>
      </c>
      <c r="C3600" s="16">
        <v>0.63888888888888895</v>
      </c>
      <c r="D3600">
        <v>1.0609999999999999</v>
      </c>
      <c r="E3600">
        <v>2.2999999999999998</v>
      </c>
      <c r="F3600">
        <v>62.179000000000002</v>
      </c>
      <c r="G3600">
        <v>67.107200000000006</v>
      </c>
      <c r="H3600" s="4"/>
      <c r="I3600">
        <f t="shared" si="392"/>
        <v>48.059590719589025</v>
      </c>
      <c r="J3600">
        <f t="shared" si="393"/>
        <v>14.119409280410977</v>
      </c>
      <c r="K3600">
        <f t="shared" si="394"/>
        <v>199.35771842775563</v>
      </c>
      <c r="L3600">
        <f t="shared" si="395"/>
        <v>29.378962802227786</v>
      </c>
      <c r="O3600">
        <f>VLOOKUP(D3600,'Manning''s Flow'!I$6:J$6004,2,TRUE)</f>
        <v>43.865378108591315</v>
      </c>
      <c r="P3600">
        <f t="shared" si="396"/>
        <v>18.313621891408687</v>
      </c>
      <c r="Q3600">
        <f t="shared" si="397"/>
        <v>335.38874678148346</v>
      </c>
      <c r="R3600">
        <f t="shared" si="398"/>
        <v>41.749604542498737</v>
      </c>
    </row>
    <row r="3601" spans="1:18" x14ac:dyDescent="0.3">
      <c r="A3601" s="14">
        <v>43904.642361111109</v>
      </c>
      <c r="B3601" s="15">
        <v>43904</v>
      </c>
      <c r="C3601" s="16">
        <v>0.64236111111111105</v>
      </c>
      <c r="D3601">
        <v>1.2749999999999999</v>
      </c>
      <c r="E3601">
        <v>2.69</v>
      </c>
      <c r="F3601">
        <v>95.456999999999994</v>
      </c>
      <c r="G3601">
        <v>62.710599999999999</v>
      </c>
      <c r="H3601" s="4"/>
      <c r="I3601">
        <f t="shared" si="392"/>
        <v>74.345180919315524</v>
      </c>
      <c r="J3601">
        <f t="shared" si="393"/>
        <v>21.111819080684469</v>
      </c>
      <c r="K3601">
        <f t="shared" si="394"/>
        <v>445.70890489555285</v>
      </c>
      <c r="L3601">
        <f t="shared" si="395"/>
        <v>28.397024285402516</v>
      </c>
      <c r="O3601">
        <f>VLOOKUP(D3601,'Manning''s Flow'!I$6:J$6004,2,TRUE)</f>
        <v>64.657742015530303</v>
      </c>
      <c r="P3601">
        <f t="shared" si="396"/>
        <v>30.799257984469691</v>
      </c>
      <c r="Q3601">
        <f t="shared" si="397"/>
        <v>948.59429239392</v>
      </c>
      <c r="R3601">
        <f t="shared" si="398"/>
        <v>47.634292544691618</v>
      </c>
    </row>
    <row r="3602" spans="1:18" x14ac:dyDescent="0.3">
      <c r="A3602" s="14">
        <v>43904.645833333336</v>
      </c>
      <c r="B3602" s="15">
        <v>43904</v>
      </c>
      <c r="C3602" s="16">
        <v>0.64583333333333337</v>
      </c>
      <c r="D3602">
        <v>1.0609999999999999</v>
      </c>
      <c r="E3602">
        <v>2.27</v>
      </c>
      <c r="F3602">
        <v>61.348999999999997</v>
      </c>
      <c r="G3602">
        <v>59.328999999999994</v>
      </c>
      <c r="H3602" s="4"/>
      <c r="I3602">
        <f t="shared" si="392"/>
        <v>48.059590719589025</v>
      </c>
      <c r="J3602">
        <f t="shared" si="393"/>
        <v>13.289409280410972</v>
      </c>
      <c r="K3602">
        <f t="shared" si="394"/>
        <v>176.60839902227326</v>
      </c>
      <c r="L3602">
        <f t="shared" si="395"/>
        <v>27.651940188067865</v>
      </c>
      <c r="O3602">
        <f>VLOOKUP(D3602,'Manning''s Flow'!I$6:J$6004,2,TRUE)</f>
        <v>43.865378108591315</v>
      </c>
      <c r="P3602">
        <f t="shared" si="396"/>
        <v>17.483621891408681</v>
      </c>
      <c r="Q3602">
        <f t="shared" si="397"/>
        <v>305.67703444174487</v>
      </c>
      <c r="R3602">
        <f t="shared" si="398"/>
        <v>39.857451697160684</v>
      </c>
    </row>
    <row r="3603" spans="1:18" x14ac:dyDescent="0.3">
      <c r="A3603" s="14">
        <v>43904.649305555555</v>
      </c>
      <c r="B3603" s="15">
        <v>43904</v>
      </c>
      <c r="C3603" s="16">
        <v>0.64930555555555558</v>
      </c>
      <c r="D3603">
        <v>0.91600000000000004</v>
      </c>
      <c r="E3603">
        <v>1.93</v>
      </c>
      <c r="F3603">
        <v>41.896000000000001</v>
      </c>
      <c r="G3603">
        <v>54.558199999999999</v>
      </c>
      <c r="H3603" s="4"/>
      <c r="I3603">
        <f t="shared" si="392"/>
        <v>33.903121897627273</v>
      </c>
      <c r="J3603">
        <f t="shared" si="393"/>
        <v>7.9928781023727282</v>
      </c>
      <c r="K3603">
        <f t="shared" si="394"/>
        <v>63.886100359389467</v>
      </c>
      <c r="L3603">
        <f t="shared" si="395"/>
        <v>23.57564039827292</v>
      </c>
      <c r="O3603">
        <f>VLOOKUP(D3603,'Manning''s Flow'!I$6:J$6004,2,TRUE)</f>
        <v>31.598991988601597</v>
      </c>
      <c r="P3603">
        <f t="shared" si="396"/>
        <v>10.297008011398404</v>
      </c>
      <c r="Q3603">
        <f t="shared" si="397"/>
        <v>106.02837398680292</v>
      </c>
      <c r="R3603">
        <f t="shared" si="398"/>
        <v>32.586507870607853</v>
      </c>
    </row>
    <row r="3604" spans="1:18" x14ac:dyDescent="0.3">
      <c r="A3604" s="14">
        <v>43904.652777777781</v>
      </c>
      <c r="B3604" s="15">
        <v>43904</v>
      </c>
      <c r="C3604" s="16">
        <v>0.65277777777777779</v>
      </c>
      <c r="D3604">
        <v>0.91600000000000004</v>
      </c>
      <c r="E3604">
        <v>1.65</v>
      </c>
      <c r="F3604">
        <v>35.764000000000003</v>
      </c>
      <c r="G3604">
        <v>41.414000000000001</v>
      </c>
      <c r="H3604" s="4"/>
      <c r="I3604">
        <f t="shared" si="392"/>
        <v>33.903121897627273</v>
      </c>
      <c r="J3604">
        <f t="shared" si="393"/>
        <v>1.8608781023727303</v>
      </c>
      <c r="K3604">
        <f t="shared" si="394"/>
        <v>3.4628673118903337</v>
      </c>
      <c r="L3604">
        <f t="shared" si="395"/>
        <v>5.4888104640975994</v>
      </c>
      <c r="O3604">
        <f>VLOOKUP(D3604,'Manning''s Flow'!I$6:J$6004,2,TRUE)</f>
        <v>31.598991988601597</v>
      </c>
      <c r="P3604">
        <f t="shared" si="396"/>
        <v>4.165008011398406</v>
      </c>
      <c r="Q3604">
        <f t="shared" si="397"/>
        <v>17.347291735012906</v>
      </c>
      <c r="R3604">
        <f t="shared" si="398"/>
        <v>13.180825555767125</v>
      </c>
    </row>
    <row r="3605" spans="1:18" x14ac:dyDescent="0.3">
      <c r="A3605" s="14">
        <v>43904.65625</v>
      </c>
      <c r="B3605" s="15">
        <v>43904</v>
      </c>
      <c r="C3605" s="16">
        <v>0.65625</v>
      </c>
      <c r="D3605">
        <v>0.89900000000000002</v>
      </c>
      <c r="E3605">
        <v>1.82</v>
      </c>
      <c r="F3605">
        <v>38.325000000000003</v>
      </c>
      <c r="G3605">
        <v>36.5578</v>
      </c>
      <c r="H3605" s="4"/>
      <c r="I3605">
        <f t="shared" si="392"/>
        <v>32.428083075141622</v>
      </c>
      <c r="J3605">
        <f t="shared" si="393"/>
        <v>5.896916924858381</v>
      </c>
      <c r="K3605">
        <f t="shared" si="394"/>
        <v>34.773629218681222</v>
      </c>
      <c r="L3605">
        <f t="shared" si="395"/>
        <v>18.184599167314879</v>
      </c>
      <c r="O3605">
        <f>VLOOKUP(D3605,'Manning''s Flow'!I$6:J$6004,2,TRUE)</f>
        <v>30.123923772034107</v>
      </c>
      <c r="P3605">
        <f t="shared" si="396"/>
        <v>8.2010762279658955</v>
      </c>
      <c r="Q3605">
        <f t="shared" si="397"/>
        <v>67.257651296907326</v>
      </c>
      <c r="R3605">
        <f t="shared" si="398"/>
        <v>27.224462158477042</v>
      </c>
    </row>
    <row r="3606" spans="1:18" x14ac:dyDescent="0.3">
      <c r="A3606" s="14">
        <v>43904.659722222219</v>
      </c>
      <c r="B3606" s="15">
        <v>43904</v>
      </c>
      <c r="C3606" s="16">
        <v>0.65972222222222221</v>
      </c>
      <c r="D3606">
        <v>0.77100000000000002</v>
      </c>
      <c r="E3606">
        <v>1.77</v>
      </c>
      <c r="F3606">
        <v>29.736000000000001</v>
      </c>
      <c r="G3606">
        <v>35.648800000000001</v>
      </c>
      <c r="H3606" s="4"/>
      <c r="I3606">
        <f t="shared" si="392"/>
        <v>22.517984175439508</v>
      </c>
      <c r="J3606">
        <f t="shared" si="393"/>
        <v>7.2180158245604922</v>
      </c>
      <c r="K3606">
        <f t="shared" si="394"/>
        <v>52.099752443605681</v>
      </c>
      <c r="L3606">
        <f t="shared" si="395"/>
        <v>32.054449316263501</v>
      </c>
      <c r="O3606">
        <f>VLOOKUP(D3606,'Manning''s Flow'!I$6:J$6004,2,TRUE)</f>
        <v>22.055976108422684</v>
      </c>
      <c r="P3606">
        <f t="shared" si="396"/>
        <v>7.6800238915773171</v>
      </c>
      <c r="Q3606">
        <f t="shared" si="397"/>
        <v>58.982766975198402</v>
      </c>
      <c r="R3606">
        <f t="shared" si="398"/>
        <v>34.820603059342673</v>
      </c>
    </row>
    <row r="3607" spans="1:18" x14ac:dyDescent="0.3">
      <c r="A3607" s="14">
        <v>43904.663194444445</v>
      </c>
      <c r="B3607" s="15">
        <v>43904</v>
      </c>
      <c r="C3607" s="16">
        <v>0.66319444444444442</v>
      </c>
      <c r="D3607">
        <v>0.873</v>
      </c>
      <c r="E3607">
        <v>1.84</v>
      </c>
      <c r="F3607">
        <v>37.067999999999998</v>
      </c>
      <c r="G3607">
        <v>35.4542</v>
      </c>
      <c r="H3607" s="4"/>
      <c r="I3607">
        <f t="shared" si="392"/>
        <v>30.245252225757845</v>
      </c>
      <c r="J3607">
        <f t="shared" si="393"/>
        <v>6.8227477742421527</v>
      </c>
      <c r="K3607">
        <f t="shared" si="394"/>
        <v>46.549887190926249</v>
      </c>
      <c r="L3607">
        <f t="shared" si="395"/>
        <v>22.55807861450624</v>
      </c>
      <c r="O3607">
        <f>VLOOKUP(D3607,'Manning''s Flow'!I$6:J$6004,2,TRUE)</f>
        <v>28.686296881584525</v>
      </c>
      <c r="P3607">
        <f t="shared" si="396"/>
        <v>8.3817031184154729</v>
      </c>
      <c r="Q3607">
        <f t="shared" si="397"/>
        <v>70.252947165255662</v>
      </c>
      <c r="R3607">
        <f t="shared" si="398"/>
        <v>29.218491159785064</v>
      </c>
    </row>
    <row r="3608" spans="1:18" x14ac:dyDescent="0.3">
      <c r="A3608" s="14">
        <v>43904.666666666664</v>
      </c>
      <c r="B3608" s="15">
        <v>43904</v>
      </c>
      <c r="C3608" s="16">
        <v>0.66666666666666663</v>
      </c>
      <c r="D3608">
        <v>0.873</v>
      </c>
      <c r="E3608">
        <v>1.85</v>
      </c>
      <c r="F3608">
        <v>37.350999999999999</v>
      </c>
      <c r="G3608">
        <v>34.639200000000002</v>
      </c>
      <c r="H3608" s="4"/>
      <c r="I3608">
        <f t="shared" si="392"/>
        <v>30.245252225757845</v>
      </c>
      <c r="J3608">
        <f t="shared" si="393"/>
        <v>7.105747774242154</v>
      </c>
      <c r="K3608">
        <f t="shared" si="394"/>
        <v>50.491651431147325</v>
      </c>
      <c r="L3608">
        <f t="shared" si="395"/>
        <v>23.493762661336532</v>
      </c>
      <c r="O3608">
        <f>VLOOKUP(D3608,'Manning''s Flow'!I$6:J$6004,2,TRUE)</f>
        <v>28.686296881584525</v>
      </c>
      <c r="P3608">
        <f t="shared" si="396"/>
        <v>8.6647031184154741</v>
      </c>
      <c r="Q3608">
        <f t="shared" si="397"/>
        <v>75.077080130278844</v>
      </c>
      <c r="R3608">
        <f t="shared" si="398"/>
        <v>30.205024908523043</v>
      </c>
    </row>
    <row r="3609" spans="1:18" x14ac:dyDescent="0.3">
      <c r="A3609" s="14">
        <v>43904.670138888891</v>
      </c>
      <c r="B3609" s="15">
        <v>43904</v>
      </c>
      <c r="C3609" s="16">
        <v>0.67013888888888884</v>
      </c>
      <c r="D3609">
        <v>0.873</v>
      </c>
      <c r="E3609">
        <v>1.72</v>
      </c>
      <c r="F3609">
        <v>34.790999999999997</v>
      </c>
      <c r="G3609">
        <v>34.6556</v>
      </c>
      <c r="H3609" s="4"/>
      <c r="I3609">
        <f t="shared" si="392"/>
        <v>30.245252225757845</v>
      </c>
      <c r="J3609">
        <f t="shared" si="393"/>
        <v>4.5457477742421517</v>
      </c>
      <c r="K3609">
        <f t="shared" si="394"/>
        <v>20.663822827027477</v>
      </c>
      <c r="L3609">
        <f t="shared" si="395"/>
        <v>15.029624287182649</v>
      </c>
      <c r="O3609">
        <f>VLOOKUP(D3609,'Manning''s Flow'!I$6:J$6004,2,TRUE)</f>
        <v>28.686296881584525</v>
      </c>
      <c r="P3609">
        <f t="shared" si="396"/>
        <v>6.1047031184154719</v>
      </c>
      <c r="Q3609">
        <f t="shared" si="397"/>
        <v>37.267400163991589</v>
      </c>
      <c r="R3609">
        <f t="shared" si="398"/>
        <v>21.280903365168932</v>
      </c>
    </row>
    <row r="3610" spans="1:18" x14ac:dyDescent="0.3">
      <c r="A3610" s="14">
        <v>43904.673611111109</v>
      </c>
      <c r="B3610" s="15">
        <v>43904</v>
      </c>
      <c r="C3610" s="16">
        <v>0.67361111111111116</v>
      </c>
      <c r="D3610">
        <v>0.84799999999999998</v>
      </c>
      <c r="E3610">
        <v>1.77</v>
      </c>
      <c r="F3610">
        <v>34.25</v>
      </c>
      <c r="G3610">
        <v>33.700000000000003</v>
      </c>
      <c r="H3610" s="4"/>
      <c r="I3610">
        <f t="shared" si="392"/>
        <v>28.228957514297349</v>
      </c>
      <c r="J3610">
        <f t="shared" si="393"/>
        <v>6.021042485702651</v>
      </c>
      <c r="K3610">
        <f t="shared" si="394"/>
        <v>36.252952614636357</v>
      </c>
      <c r="L3610">
        <f t="shared" si="395"/>
        <v>21.329312223638173</v>
      </c>
      <c r="O3610">
        <f>VLOOKUP(D3610,'Manning''s Flow'!I$6:J$6004,2,TRUE)</f>
        <v>26.599827099705635</v>
      </c>
      <c r="P3610">
        <f t="shared" si="396"/>
        <v>7.6501729002943648</v>
      </c>
      <c r="Q3610">
        <f t="shared" si="397"/>
        <v>58.525145404398295</v>
      </c>
      <c r="R3610">
        <f t="shared" si="398"/>
        <v>28.760235439195863</v>
      </c>
    </row>
    <row r="3611" spans="1:18" x14ac:dyDescent="0.3">
      <c r="A3611" s="14">
        <v>43904.677083333336</v>
      </c>
      <c r="B3611" s="15">
        <v>43904</v>
      </c>
      <c r="C3611" s="16">
        <v>0.67708333333333337</v>
      </c>
      <c r="D3611">
        <v>0.82199999999999995</v>
      </c>
      <c r="E3611">
        <v>1.62</v>
      </c>
      <c r="F3611">
        <v>29.818000000000001</v>
      </c>
      <c r="G3611">
        <v>33.309399999999997</v>
      </c>
      <c r="H3611" s="4"/>
      <c r="I3611">
        <f t="shared" si="392"/>
        <v>26.216941178303106</v>
      </c>
      <c r="J3611">
        <f t="shared" si="393"/>
        <v>3.6010588216968955</v>
      </c>
      <c r="K3611">
        <f t="shared" si="394"/>
        <v>12.967624637321034</v>
      </c>
      <c r="L3611">
        <f t="shared" si="395"/>
        <v>13.735617733609203</v>
      </c>
      <c r="O3611">
        <f>VLOOKUP(D3611,'Manning''s Flow'!I$6:J$6004,2,TRUE)</f>
        <v>25.255334662693972</v>
      </c>
      <c r="P3611">
        <f t="shared" si="396"/>
        <v>4.5626653373060293</v>
      </c>
      <c r="Q3611">
        <f t="shared" si="397"/>
        <v>20.817914980253942</v>
      </c>
      <c r="R3611">
        <f t="shared" si="398"/>
        <v>18.066144829376547</v>
      </c>
    </row>
    <row r="3612" spans="1:18" x14ac:dyDescent="0.3">
      <c r="A3612" s="14">
        <v>43904.680555555555</v>
      </c>
      <c r="B3612" s="15">
        <v>43904</v>
      </c>
      <c r="C3612" s="16">
        <v>0.68055555555555547</v>
      </c>
      <c r="D3612">
        <v>0.83</v>
      </c>
      <c r="E3612">
        <v>1.72</v>
      </c>
      <c r="F3612">
        <v>32.29</v>
      </c>
      <c r="G3612">
        <v>33.345199999999998</v>
      </c>
      <c r="H3612" s="4"/>
      <c r="I3612">
        <f t="shared" si="392"/>
        <v>26.826858543665224</v>
      </c>
      <c r="J3612">
        <f t="shared" si="393"/>
        <v>5.4631414563347747</v>
      </c>
      <c r="K3612">
        <f t="shared" si="394"/>
        <v>29.845914571923643</v>
      </c>
      <c r="L3612">
        <f t="shared" si="395"/>
        <v>20.364447247681248</v>
      </c>
      <c r="O3612">
        <f>VLOOKUP(D3612,'Manning''s Flow'!I$6:J$6004,2,TRUE)</f>
        <v>25.922941457211035</v>
      </c>
      <c r="P3612">
        <f t="shared" si="396"/>
        <v>6.3670585427889641</v>
      </c>
      <c r="Q3612">
        <f t="shared" si="397"/>
        <v>40.539434487301925</v>
      </c>
      <c r="R3612">
        <f t="shared" si="398"/>
        <v>24.561481779753151</v>
      </c>
    </row>
    <row r="3613" spans="1:18" x14ac:dyDescent="0.3">
      <c r="A3613" s="14">
        <v>43904.684027777781</v>
      </c>
      <c r="B3613" s="15">
        <v>43904</v>
      </c>
      <c r="C3613" s="16">
        <v>0.68402777777777779</v>
      </c>
      <c r="D3613">
        <v>0.84799999999999998</v>
      </c>
      <c r="E3613">
        <v>1.83</v>
      </c>
      <c r="F3613">
        <v>35.398000000000003</v>
      </c>
      <c r="G3613">
        <v>31.658200000000001</v>
      </c>
      <c r="H3613" s="4"/>
      <c r="I3613">
        <f t="shared" si="392"/>
        <v>28.228957514297349</v>
      </c>
      <c r="J3613">
        <f t="shared" si="393"/>
        <v>7.1690424857026542</v>
      </c>
      <c r="K3613">
        <f t="shared" si="394"/>
        <v>51.395170161809695</v>
      </c>
      <c r="L3613">
        <f t="shared" si="395"/>
        <v>25.396058221674288</v>
      </c>
      <c r="O3613">
        <f>VLOOKUP(D3613,'Manning''s Flow'!I$6:J$6004,2,TRUE)</f>
        <v>26.599827099705635</v>
      </c>
      <c r="P3613">
        <f t="shared" si="396"/>
        <v>8.798172900294368</v>
      </c>
      <c r="Q3613">
        <f t="shared" si="397"/>
        <v>77.407846383474208</v>
      </c>
      <c r="R3613">
        <f t="shared" si="398"/>
        <v>33.076052965741766</v>
      </c>
    </row>
    <row r="3614" spans="1:18" x14ac:dyDescent="0.3">
      <c r="A3614" s="14">
        <v>43904.6875</v>
      </c>
      <c r="B3614" s="15">
        <v>43904</v>
      </c>
      <c r="C3614" s="16">
        <v>0.6875</v>
      </c>
      <c r="D3614">
        <v>0.83</v>
      </c>
      <c r="E3614">
        <v>1.87</v>
      </c>
      <c r="F3614">
        <v>34.97</v>
      </c>
      <c r="G3614">
        <v>32.927800000000005</v>
      </c>
      <c r="H3614" s="4"/>
      <c r="I3614">
        <f t="shared" si="392"/>
        <v>26.826858543665224</v>
      </c>
      <c r="J3614">
        <f t="shared" si="393"/>
        <v>8.1431414563347744</v>
      </c>
      <c r="K3614">
        <f t="shared" si="394"/>
        <v>66.310752777878037</v>
      </c>
      <c r="L3614">
        <f t="shared" si="395"/>
        <v>30.354435436711462</v>
      </c>
      <c r="O3614">
        <f>VLOOKUP(D3614,'Manning''s Flow'!I$6:J$6004,2,TRUE)</f>
        <v>25.922941457211035</v>
      </c>
      <c r="P3614">
        <f t="shared" si="396"/>
        <v>9.0470585427889638</v>
      </c>
      <c r="Q3614">
        <f t="shared" si="397"/>
        <v>81.849268276650776</v>
      </c>
      <c r="R3614">
        <f t="shared" si="398"/>
        <v>34.899814736387974</v>
      </c>
    </row>
    <row r="3615" spans="1:18" x14ac:dyDescent="0.3">
      <c r="A3615" s="14">
        <v>43904.690972222219</v>
      </c>
      <c r="B3615" s="15">
        <v>43904</v>
      </c>
      <c r="C3615" s="16">
        <v>0.69097222222222221</v>
      </c>
      <c r="D3615">
        <v>0.86499999999999999</v>
      </c>
      <c r="E3615">
        <v>1.3</v>
      </c>
      <c r="F3615">
        <v>25.815000000000001</v>
      </c>
      <c r="G3615">
        <v>31.471999999999998</v>
      </c>
      <c r="H3615" s="4"/>
      <c r="I3615">
        <f t="shared" si="392"/>
        <v>29.591272142889064</v>
      </c>
      <c r="J3615">
        <f t="shared" si="393"/>
        <v>3.7762721428890629</v>
      </c>
      <c r="K3615">
        <f t="shared" si="394"/>
        <v>14.260231297159955</v>
      </c>
      <c r="L3615">
        <f t="shared" si="395"/>
        <v>12.761438996790547</v>
      </c>
      <c r="O3615">
        <f>VLOOKUP(D3615,'Manning''s Flow'!I$6:J$6004,2,TRUE)</f>
        <v>27.981491034420682</v>
      </c>
      <c r="P3615">
        <f t="shared" si="396"/>
        <v>2.1664910344206803</v>
      </c>
      <c r="Q3615">
        <f t="shared" si="397"/>
        <v>4.6936834022251892</v>
      </c>
      <c r="R3615">
        <f t="shared" si="398"/>
        <v>7.7425860964865283</v>
      </c>
    </row>
    <row r="3616" spans="1:18" x14ac:dyDescent="0.3">
      <c r="A3616" s="14">
        <v>43904.694444444445</v>
      </c>
      <c r="B3616" s="15">
        <v>43904</v>
      </c>
      <c r="C3616" s="16">
        <v>0.69444444444444453</v>
      </c>
      <c r="D3616">
        <v>0.85599999999999998</v>
      </c>
      <c r="E3616">
        <v>1.84</v>
      </c>
      <c r="F3616">
        <v>36.165999999999997</v>
      </c>
      <c r="G3616">
        <v>30.175199999999997</v>
      </c>
      <c r="H3616" s="4"/>
      <c r="I3616">
        <f t="shared" si="392"/>
        <v>28.865417484402347</v>
      </c>
      <c r="J3616">
        <f t="shared" si="393"/>
        <v>7.3005825155976503</v>
      </c>
      <c r="K3616">
        <f t="shared" si="394"/>
        <v>53.298505067050115</v>
      </c>
      <c r="L3616">
        <f t="shared" si="395"/>
        <v>25.291796037741619</v>
      </c>
      <c r="O3616">
        <f>VLOOKUP(D3616,'Manning''s Flow'!I$6:J$6004,2,TRUE)</f>
        <v>27.286005666840012</v>
      </c>
      <c r="P3616">
        <f t="shared" si="396"/>
        <v>8.8799943331599849</v>
      </c>
      <c r="Q3616">
        <f t="shared" si="397"/>
        <v>78.854299356953447</v>
      </c>
      <c r="R3616">
        <f t="shared" si="398"/>
        <v>32.544134314065673</v>
      </c>
    </row>
    <row r="3617" spans="1:18" x14ac:dyDescent="0.3">
      <c r="A3617" s="14">
        <v>43904.697916666664</v>
      </c>
      <c r="B3617" s="15">
        <v>43904</v>
      </c>
      <c r="C3617" s="16">
        <v>0.69791666666666663</v>
      </c>
      <c r="D3617">
        <v>0.80500000000000005</v>
      </c>
      <c r="E3617">
        <v>1.4</v>
      </c>
      <c r="F3617">
        <v>25.010999999999999</v>
      </c>
      <c r="G3617">
        <v>28.314399999999999</v>
      </c>
      <c r="H3617" s="4"/>
      <c r="I3617">
        <f t="shared" si="392"/>
        <v>24.947739860314226</v>
      </c>
      <c r="J3617">
        <f t="shared" si="393"/>
        <v>6.3260139685773709E-2</v>
      </c>
      <c r="K3617">
        <f t="shared" si="394"/>
        <v>4.0018452730636016E-3</v>
      </c>
      <c r="L3617">
        <f t="shared" si="395"/>
        <v>0.25357062419271564</v>
      </c>
      <c r="O3617">
        <f>VLOOKUP(D3617,'Manning''s Flow'!I$6:J$6004,2,TRUE)</f>
        <v>23.947900280538963</v>
      </c>
      <c r="P3617">
        <f t="shared" si="396"/>
        <v>1.0630997194610359</v>
      </c>
      <c r="Q3617">
        <f t="shared" si="397"/>
        <v>1.1301810135181332</v>
      </c>
      <c r="R3617">
        <f t="shared" si="398"/>
        <v>4.4392189169292386</v>
      </c>
    </row>
    <row r="3618" spans="1:18" x14ac:dyDescent="0.3">
      <c r="A3618" s="14">
        <v>43904.701388888891</v>
      </c>
      <c r="B3618" s="15">
        <v>43904</v>
      </c>
      <c r="C3618" s="16">
        <v>0.70138888888888884</v>
      </c>
      <c r="D3618">
        <v>0.81299999999999994</v>
      </c>
      <c r="E3618">
        <v>1.59</v>
      </c>
      <c r="F3618">
        <v>28.914000000000001</v>
      </c>
      <c r="G3618">
        <v>29.540399999999998</v>
      </c>
      <c r="H3618" s="4"/>
      <c r="I3618">
        <f t="shared" si="392"/>
        <v>25.540470262640351</v>
      </c>
      <c r="J3618">
        <f t="shared" si="393"/>
        <v>3.3735297373596502</v>
      </c>
      <c r="K3618">
        <f t="shared" si="394"/>
        <v>11.380702888849871</v>
      </c>
      <c r="L3618">
        <f t="shared" si="395"/>
        <v>13.208565475375464</v>
      </c>
      <c r="O3618">
        <f>VLOOKUP(D3618,'Manning''s Flow'!I$6:J$6004,2,TRUE)</f>
        <v>24.596992434306948</v>
      </c>
      <c r="P3618">
        <f t="shared" si="396"/>
        <v>4.3170075656930536</v>
      </c>
      <c r="Q3618">
        <f t="shared" si="397"/>
        <v>18.636554322251065</v>
      </c>
      <c r="R3618">
        <f t="shared" si="398"/>
        <v>17.550957001035037</v>
      </c>
    </row>
    <row r="3619" spans="1:18" x14ac:dyDescent="0.3">
      <c r="A3619" s="14">
        <v>43904.704861111109</v>
      </c>
      <c r="B3619" s="15">
        <v>43904</v>
      </c>
      <c r="C3619" s="16">
        <v>0.70486111111111116</v>
      </c>
      <c r="D3619">
        <v>0.82199999999999995</v>
      </c>
      <c r="E3619">
        <v>1.39</v>
      </c>
      <c r="F3619">
        <v>25.666</v>
      </c>
      <c r="G3619">
        <v>28.180200000000003</v>
      </c>
      <c r="H3619" s="4"/>
      <c r="I3619">
        <f t="shared" si="392"/>
        <v>26.216941178303106</v>
      </c>
      <c r="J3619">
        <f t="shared" si="393"/>
        <v>0.55094117830310552</v>
      </c>
      <c r="K3619">
        <f t="shared" si="394"/>
        <v>0.30353618195001431</v>
      </c>
      <c r="L3619">
        <f t="shared" si="395"/>
        <v>2.1014700935403527</v>
      </c>
      <c r="O3619">
        <f>VLOOKUP(D3619,'Manning''s Flow'!I$6:J$6004,2,TRUE)</f>
        <v>25.255334662693972</v>
      </c>
      <c r="P3619">
        <f t="shared" si="396"/>
        <v>0.41066533730602828</v>
      </c>
      <c r="Q3619">
        <f t="shared" si="397"/>
        <v>0.16864601926467399</v>
      </c>
      <c r="R3619">
        <f t="shared" si="398"/>
        <v>1.6260538329458147</v>
      </c>
    </row>
    <row r="3620" spans="1:18" x14ac:dyDescent="0.3">
      <c r="A3620" s="14">
        <v>43904.708333333336</v>
      </c>
      <c r="B3620" s="15">
        <v>43904</v>
      </c>
      <c r="C3620" s="16">
        <v>0.70833333333333337</v>
      </c>
      <c r="D3620">
        <v>0.81299999999999994</v>
      </c>
      <c r="E3620">
        <v>1.76</v>
      </c>
      <c r="F3620">
        <v>31.945</v>
      </c>
      <c r="G3620">
        <v>29.5062</v>
      </c>
      <c r="H3620" s="4"/>
      <c r="I3620">
        <f t="shared" si="392"/>
        <v>25.540470262640351</v>
      </c>
      <c r="J3620">
        <f t="shared" si="393"/>
        <v>6.404529737359649</v>
      </c>
      <c r="K3620">
        <f t="shared" si="394"/>
        <v>41.018001156724054</v>
      </c>
      <c r="L3620">
        <f t="shared" si="395"/>
        <v>25.076005537485958</v>
      </c>
      <c r="O3620">
        <f>VLOOKUP(D3620,'Manning''s Flow'!I$6:J$6004,2,TRUE)</f>
        <v>24.596992434306948</v>
      </c>
      <c r="P3620">
        <f t="shared" si="396"/>
        <v>7.3480075656930524</v>
      </c>
      <c r="Q3620">
        <f t="shared" si="397"/>
        <v>53.993215185482335</v>
      </c>
      <c r="R3620">
        <f t="shared" si="398"/>
        <v>29.873601763784468</v>
      </c>
    </row>
    <row r="3621" spans="1:18" x14ac:dyDescent="0.3">
      <c r="A3621" s="14">
        <v>43904.711805555555</v>
      </c>
      <c r="B3621" s="15">
        <v>43904</v>
      </c>
      <c r="C3621" s="16">
        <v>0.71180555555555547</v>
      </c>
      <c r="D3621">
        <v>0.81299999999999994</v>
      </c>
      <c r="E3621">
        <v>1.62</v>
      </c>
      <c r="F3621">
        <v>29.364999999999998</v>
      </c>
      <c r="G3621">
        <v>29.279999999999994</v>
      </c>
      <c r="H3621" s="4"/>
      <c r="I3621">
        <f t="shared" si="392"/>
        <v>25.540470262640351</v>
      </c>
      <c r="J3621">
        <f t="shared" si="393"/>
        <v>3.8245297373596472</v>
      </c>
      <c r="K3621">
        <f t="shared" si="394"/>
        <v>14.627027711948251</v>
      </c>
      <c r="L3621">
        <f t="shared" si="395"/>
        <v>14.974390440077476</v>
      </c>
      <c r="O3621">
        <f>VLOOKUP(D3621,'Manning''s Flow'!I$6:J$6004,2,TRUE)</f>
        <v>24.596992434306948</v>
      </c>
      <c r="P3621">
        <f t="shared" si="396"/>
        <v>4.7680075656930505</v>
      </c>
      <c r="Q3621">
        <f t="shared" si="397"/>
        <v>22.733896146506169</v>
      </c>
      <c r="R3621">
        <f t="shared" si="398"/>
        <v>19.384514502849605</v>
      </c>
    </row>
    <row r="3622" spans="1:18" x14ac:dyDescent="0.3">
      <c r="A3622" s="14">
        <v>43904.715277777781</v>
      </c>
      <c r="B3622" s="15">
        <v>43904</v>
      </c>
      <c r="C3622" s="16">
        <v>0.71527777777777779</v>
      </c>
      <c r="D3622">
        <v>0.82199999999999995</v>
      </c>
      <c r="E3622">
        <v>1.71</v>
      </c>
      <c r="F3622">
        <v>31.640999999999998</v>
      </c>
      <c r="G3622">
        <v>30.388799999999996</v>
      </c>
      <c r="H3622" s="4"/>
      <c r="I3622">
        <f t="shared" si="392"/>
        <v>26.216941178303106</v>
      </c>
      <c r="J3622">
        <f t="shared" si="393"/>
        <v>5.4240588216968924</v>
      </c>
      <c r="K3622">
        <f t="shared" si="394"/>
        <v>29.42041410122788</v>
      </c>
      <c r="L3622">
        <f t="shared" si="395"/>
        <v>20.689136786810934</v>
      </c>
      <c r="O3622">
        <f>VLOOKUP(D3622,'Manning''s Flow'!I$6:J$6004,2,TRUE)</f>
        <v>25.255334662693972</v>
      </c>
      <c r="P3622">
        <f t="shared" si="396"/>
        <v>6.3856653373060261</v>
      </c>
      <c r="Q3622">
        <f t="shared" si="397"/>
        <v>40.776721800071684</v>
      </c>
      <c r="R3622">
        <f t="shared" si="398"/>
        <v>25.284421776990506</v>
      </c>
    </row>
    <row r="3623" spans="1:18" x14ac:dyDescent="0.3">
      <c r="A3623" s="14">
        <v>43904.71875</v>
      </c>
      <c r="B3623" s="15">
        <v>43904</v>
      </c>
      <c r="C3623" s="16">
        <v>0.71875</v>
      </c>
      <c r="D3623">
        <v>0.873</v>
      </c>
      <c r="E3623">
        <v>1.38</v>
      </c>
      <c r="F3623">
        <v>27.783000000000001</v>
      </c>
      <c r="G3623">
        <v>30.220999999999997</v>
      </c>
      <c r="H3623" s="4"/>
      <c r="I3623">
        <f t="shared" si="392"/>
        <v>30.245252225757845</v>
      </c>
      <c r="J3623">
        <f t="shared" si="393"/>
        <v>2.4622522257578439</v>
      </c>
      <c r="K3623">
        <f t="shared" si="394"/>
        <v>6.0626860232494559</v>
      </c>
      <c r="L3623">
        <f t="shared" si="395"/>
        <v>8.1409545120635798</v>
      </c>
      <c r="O3623">
        <f>VLOOKUP(D3623,'Manning''s Flow'!I$6:J$6004,2,TRUE)</f>
        <v>28.686296881584525</v>
      </c>
      <c r="P3623">
        <f t="shared" si="396"/>
        <v>0.9032968815845237</v>
      </c>
      <c r="Q3623">
        <f t="shared" si="397"/>
        <v>0.81594525628032499</v>
      </c>
      <c r="R3623">
        <f t="shared" si="398"/>
        <v>3.1488793597629003</v>
      </c>
    </row>
    <row r="3624" spans="1:18" x14ac:dyDescent="0.3">
      <c r="A3624" s="14">
        <v>43904.722222222219</v>
      </c>
      <c r="B3624" s="15">
        <v>43904</v>
      </c>
      <c r="C3624" s="16">
        <v>0.72222222222222221</v>
      </c>
      <c r="D3624">
        <v>0.83</v>
      </c>
      <c r="E3624">
        <v>1.67</v>
      </c>
      <c r="F3624">
        <v>31.21</v>
      </c>
      <c r="G3624">
        <v>28.518799999999999</v>
      </c>
      <c r="H3624" s="4"/>
      <c r="I3624">
        <f t="shared" si="392"/>
        <v>26.826858543665224</v>
      </c>
      <c r="J3624">
        <f t="shared" si="393"/>
        <v>4.3831414563347764</v>
      </c>
      <c r="K3624">
        <f t="shared" si="394"/>
        <v>19.211929026240544</v>
      </c>
      <c r="L3624">
        <f t="shared" si="395"/>
        <v>16.338631111803405</v>
      </c>
      <c r="O3624">
        <f>VLOOKUP(D3624,'Manning''s Flow'!I$6:J$6004,2,TRUE)</f>
        <v>25.922941457211035</v>
      </c>
      <c r="P3624">
        <f t="shared" si="396"/>
        <v>5.2870585427889658</v>
      </c>
      <c r="Q3624">
        <f t="shared" si="397"/>
        <v>27.952988034877784</v>
      </c>
      <c r="R3624">
        <f t="shared" si="398"/>
        <v>20.39528790170629</v>
      </c>
    </row>
    <row r="3625" spans="1:18" x14ac:dyDescent="0.3">
      <c r="A3625" s="14">
        <v>43904.725694444445</v>
      </c>
      <c r="B3625" s="15">
        <v>43904</v>
      </c>
      <c r="C3625" s="16">
        <v>0.72569444444444453</v>
      </c>
      <c r="D3625">
        <v>0.82199999999999995</v>
      </c>
      <c r="E3625">
        <v>1.69</v>
      </c>
      <c r="F3625">
        <v>31.106000000000002</v>
      </c>
      <c r="G3625">
        <v>27.848800000000001</v>
      </c>
      <c r="H3625" s="4"/>
      <c r="I3625">
        <f t="shared" si="392"/>
        <v>26.216941178303106</v>
      </c>
      <c r="J3625">
        <f t="shared" si="393"/>
        <v>4.8890588216968958</v>
      </c>
      <c r="K3625">
        <f t="shared" si="394"/>
        <v>23.90289616201224</v>
      </c>
      <c r="L3625">
        <f t="shared" si="395"/>
        <v>18.648471568235561</v>
      </c>
      <c r="O3625">
        <f>VLOOKUP(D3625,'Manning''s Flow'!I$6:J$6004,2,TRUE)</f>
        <v>25.255334662693972</v>
      </c>
      <c r="P3625">
        <f t="shared" si="396"/>
        <v>5.8506653373060296</v>
      </c>
      <c r="Q3625">
        <f t="shared" si="397"/>
        <v>34.230284889154277</v>
      </c>
      <c r="R3625">
        <f t="shared" si="398"/>
        <v>23.166057450619988</v>
      </c>
    </row>
    <row r="3626" spans="1:18" x14ac:dyDescent="0.3">
      <c r="A3626" s="14">
        <v>43904.729166666664</v>
      </c>
      <c r="B3626" s="15">
        <v>43904</v>
      </c>
      <c r="C3626" s="16">
        <v>0.72916666666666663</v>
      </c>
      <c r="D3626">
        <v>0.81299999999999994</v>
      </c>
      <c r="E3626">
        <v>1.1499999999999999</v>
      </c>
      <c r="F3626">
        <v>20.853999999999999</v>
      </c>
      <c r="G3626">
        <v>26.613799999999998</v>
      </c>
      <c r="H3626" s="4"/>
      <c r="I3626">
        <f t="shared" si="392"/>
        <v>25.540470262640351</v>
      </c>
      <c r="J3626">
        <f t="shared" si="393"/>
        <v>4.686470262640352</v>
      </c>
      <c r="K3626">
        <f t="shared" si="394"/>
        <v>21.963003522612329</v>
      </c>
      <c r="L3626">
        <f t="shared" si="395"/>
        <v>18.34919331730374</v>
      </c>
      <c r="O3626">
        <f>VLOOKUP(D3626,'Manning''s Flow'!I$6:J$6004,2,TRUE)</f>
        <v>24.596992434306948</v>
      </c>
      <c r="P3626">
        <f t="shared" si="396"/>
        <v>3.7429924343069487</v>
      </c>
      <c r="Q3626">
        <f t="shared" si="397"/>
        <v>14.009992363279057</v>
      </c>
      <c r="R3626">
        <f t="shared" si="398"/>
        <v>15.217276845141301</v>
      </c>
    </row>
    <row r="3627" spans="1:18" x14ac:dyDescent="0.3">
      <c r="A3627" s="14">
        <v>43904.732638888891</v>
      </c>
      <c r="B3627" s="15">
        <v>43904</v>
      </c>
      <c r="C3627" s="16">
        <v>0.73263888888888884</v>
      </c>
      <c r="D3627">
        <v>0.85599999999999998</v>
      </c>
      <c r="E3627">
        <v>1.44</v>
      </c>
      <c r="F3627">
        <v>28.291</v>
      </c>
      <c r="G3627">
        <v>25.448800000000002</v>
      </c>
      <c r="H3627" s="4"/>
      <c r="I3627">
        <f t="shared" si="392"/>
        <v>28.865417484402347</v>
      </c>
      <c r="J3627">
        <f t="shared" si="393"/>
        <v>0.57441748440234619</v>
      </c>
      <c r="K3627">
        <f t="shared" si="394"/>
        <v>0.32995544638711966</v>
      </c>
      <c r="L3627">
        <f t="shared" si="395"/>
        <v>1.9899850217400705</v>
      </c>
      <c r="O3627">
        <f>VLOOKUP(D3627,'Manning''s Flow'!I$6:J$6004,2,TRUE)</f>
        <v>27.286005666840012</v>
      </c>
      <c r="P3627">
        <f t="shared" si="396"/>
        <v>1.0049943331599884</v>
      </c>
      <c r="Q3627">
        <f t="shared" si="397"/>
        <v>1.0100136096836898</v>
      </c>
      <c r="R3627">
        <f t="shared" si="398"/>
        <v>3.6831859724390972</v>
      </c>
    </row>
    <row r="3628" spans="1:18" x14ac:dyDescent="0.3">
      <c r="A3628" s="14">
        <v>43904.736111111109</v>
      </c>
      <c r="B3628" s="15">
        <v>43904</v>
      </c>
      <c r="C3628" s="16">
        <v>0.73611111111111116</v>
      </c>
      <c r="D3628">
        <v>0.76200000000000001</v>
      </c>
      <c r="E3628">
        <v>1.31</v>
      </c>
      <c r="F3628">
        <v>21.608000000000001</v>
      </c>
      <c r="G3628">
        <v>23.884</v>
      </c>
      <c r="H3628" s="4"/>
      <c r="I3628">
        <f t="shared" si="392"/>
        <v>21.89883283246353</v>
      </c>
      <c r="J3628">
        <f t="shared" si="393"/>
        <v>0.2908328324635292</v>
      </c>
      <c r="K3628">
        <f t="shared" si="394"/>
        <v>8.4583736438759244E-2</v>
      </c>
      <c r="L3628">
        <f t="shared" si="395"/>
        <v>1.328074581364854</v>
      </c>
      <c r="O3628">
        <f>VLOOKUP(D3628,'Manning''s Flow'!I$6:J$6004,2,TRUE)</f>
        <v>21.443734979068243</v>
      </c>
      <c r="P3628">
        <f t="shared" si="396"/>
        <v>0.16426502093175799</v>
      </c>
      <c r="Q3628">
        <f t="shared" si="397"/>
        <v>2.6982997101710891E-2</v>
      </c>
      <c r="R3628">
        <f t="shared" si="398"/>
        <v>0.76602803146047604</v>
      </c>
    </row>
    <row r="3629" spans="1:18" x14ac:dyDescent="0.3">
      <c r="A3629" s="14">
        <v>43904.739583333336</v>
      </c>
      <c r="B3629" s="15">
        <v>43904</v>
      </c>
      <c r="C3629" s="16">
        <v>0.73958333333333337</v>
      </c>
      <c r="D3629">
        <v>0.78800000000000003</v>
      </c>
      <c r="E3629">
        <v>1.47</v>
      </c>
      <c r="F3629">
        <v>25.385000000000002</v>
      </c>
      <c r="G3629">
        <v>22.809000000000001</v>
      </c>
      <c r="H3629" s="4"/>
      <c r="I3629">
        <f t="shared" si="392"/>
        <v>23.714850563741116</v>
      </c>
      <c r="J3629">
        <f t="shared" si="393"/>
        <v>1.6701494362588853</v>
      </c>
      <c r="K3629">
        <f t="shared" si="394"/>
        <v>2.7893991394358726</v>
      </c>
      <c r="L3629">
        <f t="shared" si="395"/>
        <v>7.0426310794994631</v>
      </c>
      <c r="O3629">
        <f>VLOOKUP(D3629,'Manning''s Flow'!I$6:J$6004,2,TRUE)</f>
        <v>22.677407154532897</v>
      </c>
      <c r="P3629">
        <f t="shared" si="396"/>
        <v>2.7075928454671043</v>
      </c>
      <c r="Q3629">
        <f t="shared" si="397"/>
        <v>7.3310590168246508</v>
      </c>
      <c r="R3629">
        <f t="shared" si="398"/>
        <v>11.939605030753677</v>
      </c>
    </row>
    <row r="3630" spans="1:18" x14ac:dyDescent="0.3">
      <c r="A3630" s="14">
        <v>43904.743055555555</v>
      </c>
      <c r="B3630" s="15">
        <v>43904</v>
      </c>
      <c r="C3630" s="16">
        <v>0.74305555555555547</v>
      </c>
      <c r="D3630">
        <v>0.81299999999999994</v>
      </c>
      <c r="E3630">
        <v>1.28</v>
      </c>
      <c r="F3630">
        <v>23.282</v>
      </c>
      <c r="G3630">
        <v>21.614000000000001</v>
      </c>
      <c r="H3630" s="4"/>
      <c r="I3630">
        <f t="shared" si="392"/>
        <v>25.540470262640351</v>
      </c>
      <c r="J3630">
        <f t="shared" si="393"/>
        <v>2.2584702626403512</v>
      </c>
      <c r="K3630">
        <f t="shared" si="394"/>
        <v>5.1006879272307772</v>
      </c>
      <c r="L3630">
        <f t="shared" si="395"/>
        <v>8.8427121326107976</v>
      </c>
      <c r="O3630">
        <f>VLOOKUP(D3630,'Manning''s Flow'!I$6:J$6004,2,TRUE)</f>
        <v>24.596992434306948</v>
      </c>
      <c r="P3630">
        <f t="shared" si="396"/>
        <v>1.3149924343069479</v>
      </c>
      <c r="Q3630">
        <f t="shared" si="397"/>
        <v>1.7292051022845127</v>
      </c>
      <c r="R3630">
        <f t="shared" si="398"/>
        <v>5.346151314308031</v>
      </c>
    </row>
    <row r="3631" spans="1:18" x14ac:dyDescent="0.3">
      <c r="A3631" s="14">
        <v>43904.746527777781</v>
      </c>
      <c r="B3631" s="15">
        <v>43904</v>
      </c>
      <c r="C3631" s="16">
        <v>0.74652777777777779</v>
      </c>
      <c r="D3631">
        <v>0.82199999999999995</v>
      </c>
      <c r="E3631">
        <v>0.84</v>
      </c>
      <c r="F3631">
        <v>15.478999999999999</v>
      </c>
      <c r="G3631">
        <v>21.964000000000002</v>
      </c>
      <c r="H3631" s="4"/>
      <c r="I3631">
        <f t="shared" si="392"/>
        <v>26.216941178303106</v>
      </c>
      <c r="J3631">
        <f t="shared" si="393"/>
        <v>10.737941178303107</v>
      </c>
      <c r="K3631">
        <f t="shared" si="394"/>
        <v>115.30338074869751</v>
      </c>
      <c r="L3631">
        <f t="shared" si="395"/>
        <v>40.958024451722558</v>
      </c>
      <c r="O3631">
        <f>VLOOKUP(D3631,'Manning''s Flow'!I$6:J$6004,2,TRUE)</f>
        <v>25.255334662693972</v>
      </c>
      <c r="P3631">
        <f t="shared" si="396"/>
        <v>9.7763346626939729</v>
      </c>
      <c r="Q3631">
        <f t="shared" si="397"/>
        <v>95.576719436991681</v>
      </c>
      <c r="R3631">
        <f t="shared" si="398"/>
        <v>38.709978676842198</v>
      </c>
    </row>
    <row r="3632" spans="1:18" x14ac:dyDescent="0.3">
      <c r="A3632" s="14">
        <v>43904.75</v>
      </c>
      <c r="B3632" s="15">
        <v>43904</v>
      </c>
      <c r="C3632" s="16">
        <v>0.75</v>
      </c>
      <c r="D3632">
        <v>0.77100000000000002</v>
      </c>
      <c r="E3632">
        <v>1.33</v>
      </c>
      <c r="F3632">
        <v>22.315999999999999</v>
      </c>
      <c r="G3632">
        <v>20.0246</v>
      </c>
      <c r="H3632" s="4"/>
      <c r="I3632">
        <f t="shared" si="392"/>
        <v>22.517984175439508</v>
      </c>
      <c r="J3632">
        <f t="shared" si="393"/>
        <v>0.20198417543950953</v>
      </c>
      <c r="K3632">
        <f t="shared" si="394"/>
        <v>4.0797607127978565E-2</v>
      </c>
      <c r="L3632">
        <f t="shared" si="395"/>
        <v>0.89699048487570565</v>
      </c>
      <c r="O3632">
        <f>VLOOKUP(D3632,'Manning''s Flow'!I$6:J$6004,2,TRUE)</f>
        <v>22.055976108422684</v>
      </c>
      <c r="P3632">
        <f t="shared" si="396"/>
        <v>0.26002389157731542</v>
      </c>
      <c r="Q3632">
        <f t="shared" si="397"/>
        <v>6.7612424191011489E-2</v>
      </c>
      <c r="R3632">
        <f t="shared" si="398"/>
        <v>1.1789271547044256</v>
      </c>
    </row>
    <row r="3633" spans="1:18" x14ac:dyDescent="0.3">
      <c r="A3633" s="14">
        <v>43904.753472222219</v>
      </c>
      <c r="B3633" s="15">
        <v>43904</v>
      </c>
      <c r="C3633" s="16">
        <v>0.75347222222222221</v>
      </c>
      <c r="D3633">
        <v>0.80500000000000005</v>
      </c>
      <c r="E3633">
        <v>1.31</v>
      </c>
      <c r="F3633">
        <v>23.358000000000001</v>
      </c>
      <c r="G3633">
        <v>20.222200000000001</v>
      </c>
      <c r="H3633" s="4"/>
      <c r="I3633">
        <f t="shared" si="392"/>
        <v>24.947739860314226</v>
      </c>
      <c r="J3633">
        <f t="shared" si="393"/>
        <v>1.589739860314225</v>
      </c>
      <c r="K3633">
        <f t="shared" si="394"/>
        <v>2.5272728234718915</v>
      </c>
      <c r="L3633">
        <f t="shared" si="395"/>
        <v>6.3722800911641455</v>
      </c>
      <c r="O3633">
        <f>VLOOKUP(D3633,'Manning''s Flow'!I$6:J$6004,2,TRUE)</f>
        <v>23.947900280538963</v>
      </c>
      <c r="P3633">
        <f t="shared" si="396"/>
        <v>0.58990028053896282</v>
      </c>
      <c r="Q3633">
        <f t="shared" si="397"/>
        <v>0.34798234097994701</v>
      </c>
      <c r="R3633">
        <f t="shared" si="398"/>
        <v>2.4632651448709253</v>
      </c>
    </row>
    <row r="3634" spans="1:18" x14ac:dyDescent="0.3">
      <c r="A3634" s="14">
        <v>43904.756944444445</v>
      </c>
      <c r="B3634" s="15">
        <v>43904</v>
      </c>
      <c r="C3634" s="16">
        <v>0.75694444444444453</v>
      </c>
      <c r="D3634">
        <v>0.76200000000000001</v>
      </c>
      <c r="E3634">
        <v>0.95</v>
      </c>
      <c r="F3634">
        <v>15.688000000000001</v>
      </c>
      <c r="G3634">
        <v>20.130800000000001</v>
      </c>
      <c r="H3634" s="4"/>
      <c r="I3634">
        <f t="shared" si="392"/>
        <v>21.89883283246353</v>
      </c>
      <c r="J3634">
        <f t="shared" si="393"/>
        <v>6.2108328324635291</v>
      </c>
      <c r="K3634">
        <f t="shared" si="394"/>
        <v>38.574444472806945</v>
      </c>
      <c r="L3634">
        <f t="shared" si="395"/>
        <v>28.361478805648453</v>
      </c>
      <c r="O3634">
        <f>VLOOKUP(D3634,'Manning''s Flow'!I$6:J$6004,2,TRUE)</f>
        <v>21.443734979068243</v>
      </c>
      <c r="P3634">
        <f t="shared" si="396"/>
        <v>5.7557349790682419</v>
      </c>
      <c r="Q3634">
        <f t="shared" si="397"/>
        <v>33.128485149269693</v>
      </c>
      <c r="R3634">
        <f t="shared" si="398"/>
        <v>26.841102936062939</v>
      </c>
    </row>
    <row r="3635" spans="1:18" x14ac:dyDescent="0.3">
      <c r="A3635" s="14">
        <v>43904.760416666664</v>
      </c>
      <c r="B3635" s="15">
        <v>43904</v>
      </c>
      <c r="C3635" s="16">
        <v>0.76041666666666663</v>
      </c>
      <c r="D3635">
        <v>0.77100000000000002</v>
      </c>
      <c r="E3635">
        <v>1.45</v>
      </c>
      <c r="F3635">
        <v>24.27</v>
      </c>
      <c r="G3635">
        <v>19.334000000000003</v>
      </c>
      <c r="H3635" s="4"/>
      <c r="I3635">
        <f t="shared" si="392"/>
        <v>22.517984175439508</v>
      </c>
      <c r="J3635">
        <f t="shared" si="393"/>
        <v>1.7520158245604911</v>
      </c>
      <c r="K3635">
        <f t="shared" si="394"/>
        <v>3.0695594495103777</v>
      </c>
      <c r="L3635">
        <f t="shared" si="395"/>
        <v>7.7805180557477458</v>
      </c>
      <c r="O3635">
        <f>VLOOKUP(D3635,'Manning''s Flow'!I$6:J$6004,2,TRUE)</f>
        <v>22.055976108422684</v>
      </c>
      <c r="P3635">
        <f t="shared" si="396"/>
        <v>2.214023891577316</v>
      </c>
      <c r="Q3635">
        <f t="shared" si="397"/>
        <v>4.9019017924751633</v>
      </c>
      <c r="R3635">
        <f t="shared" si="398"/>
        <v>10.038204070831533</v>
      </c>
    </row>
    <row r="3636" spans="1:18" x14ac:dyDescent="0.3">
      <c r="A3636" s="14">
        <v>43904.763888888891</v>
      </c>
      <c r="B3636" s="15">
        <v>43904</v>
      </c>
      <c r="C3636" s="16">
        <v>0.76388888888888884</v>
      </c>
      <c r="D3636">
        <v>0.82199999999999995</v>
      </c>
      <c r="E3636">
        <v>0.81</v>
      </c>
      <c r="F3636">
        <v>15.022</v>
      </c>
      <c r="G3636">
        <v>19.228999999999999</v>
      </c>
      <c r="H3636" s="4"/>
      <c r="I3636">
        <f t="shared" si="392"/>
        <v>26.216941178303106</v>
      </c>
      <c r="J3636">
        <f t="shared" si="393"/>
        <v>11.194941178303106</v>
      </c>
      <c r="K3636">
        <f t="shared" si="394"/>
        <v>125.32670798566653</v>
      </c>
      <c r="L3636">
        <f t="shared" si="395"/>
        <v>42.701172124412182</v>
      </c>
      <c r="O3636">
        <f>VLOOKUP(D3636,'Manning''s Flow'!I$6:J$6004,2,TRUE)</f>
        <v>25.255334662693972</v>
      </c>
      <c r="P3636">
        <f t="shared" si="396"/>
        <v>10.233334662693972</v>
      </c>
      <c r="Q3636">
        <f t="shared" si="397"/>
        <v>104.72113831869395</v>
      </c>
      <c r="R3636">
        <f t="shared" si="398"/>
        <v>40.519497363106368</v>
      </c>
    </row>
    <row r="3637" spans="1:18" x14ac:dyDescent="0.3">
      <c r="A3637" s="14">
        <v>43904.767361111109</v>
      </c>
      <c r="B3637" s="15">
        <v>43904</v>
      </c>
      <c r="C3637" s="16">
        <v>0.76736111111111116</v>
      </c>
      <c r="D3637">
        <v>0.77900000000000003</v>
      </c>
      <c r="E3637">
        <v>1.08</v>
      </c>
      <c r="F3637">
        <v>18.332000000000001</v>
      </c>
      <c r="G3637">
        <v>21.122599999999998</v>
      </c>
      <c r="H3637" s="4"/>
      <c r="I3637">
        <f t="shared" si="392"/>
        <v>23.076746650560445</v>
      </c>
      <c r="J3637">
        <f t="shared" si="393"/>
        <v>4.7447466505604439</v>
      </c>
      <c r="K3637">
        <f t="shared" si="394"/>
        <v>22.51262077800455</v>
      </c>
      <c r="L3637">
        <f t="shared" si="395"/>
        <v>20.560726008773045</v>
      </c>
      <c r="O3637">
        <f>VLOOKUP(D3637,'Manning''s Flow'!I$6:J$6004,2,TRUE)</f>
        <v>22.055976108422684</v>
      </c>
      <c r="P3637">
        <f t="shared" si="396"/>
        <v>3.7239761084226828</v>
      </c>
      <c r="Q3637">
        <f t="shared" si="397"/>
        <v>13.867998056102948</v>
      </c>
      <c r="R3637">
        <f t="shared" si="398"/>
        <v>16.884204490050113</v>
      </c>
    </row>
    <row r="3638" spans="1:18" x14ac:dyDescent="0.3">
      <c r="A3638" s="14">
        <v>43904.770833333336</v>
      </c>
      <c r="B3638" s="15">
        <v>43904</v>
      </c>
      <c r="C3638" s="16">
        <v>0.77083333333333337</v>
      </c>
      <c r="D3638">
        <v>0.80500000000000005</v>
      </c>
      <c r="E3638">
        <v>1.28</v>
      </c>
      <c r="F3638">
        <v>22.832999999999998</v>
      </c>
      <c r="G3638">
        <v>23.544199999999996</v>
      </c>
      <c r="H3638" s="4"/>
      <c r="I3638">
        <f t="shared" si="392"/>
        <v>24.947739860314226</v>
      </c>
      <c r="J3638">
        <f t="shared" si="393"/>
        <v>2.1147398603142271</v>
      </c>
      <c r="K3638">
        <f t="shared" si="394"/>
        <v>4.4721246768018368</v>
      </c>
      <c r="L3638">
        <f t="shared" si="395"/>
        <v>8.4766791386912885</v>
      </c>
      <c r="O3638">
        <f>VLOOKUP(D3638,'Manning''s Flow'!I$6:J$6004,2,TRUE)</f>
        <v>23.947900280538963</v>
      </c>
      <c r="P3638">
        <f t="shared" si="396"/>
        <v>1.1149002805389649</v>
      </c>
      <c r="Q3638">
        <f t="shared" si="397"/>
        <v>1.2430026355458628</v>
      </c>
      <c r="R3638">
        <f t="shared" si="398"/>
        <v>4.6555241481649992</v>
      </c>
    </row>
    <row r="3639" spans="1:18" x14ac:dyDescent="0.3">
      <c r="A3639" s="14">
        <v>43904.774305555555</v>
      </c>
      <c r="B3639" s="15">
        <v>43904</v>
      </c>
      <c r="C3639" s="16">
        <v>0.77430555555555547</v>
      </c>
      <c r="D3639">
        <v>0.78800000000000003</v>
      </c>
      <c r="E3639">
        <v>1.45</v>
      </c>
      <c r="F3639">
        <v>25.155999999999999</v>
      </c>
      <c r="G3639">
        <v>25.486000000000001</v>
      </c>
      <c r="H3639" s="4"/>
      <c r="I3639">
        <f t="shared" si="392"/>
        <v>23.714850563741116</v>
      </c>
      <c r="J3639">
        <f t="shared" si="393"/>
        <v>1.4411494362588826</v>
      </c>
      <c r="K3639">
        <f t="shared" si="394"/>
        <v>2.0769116976292952</v>
      </c>
      <c r="L3639">
        <f t="shared" si="395"/>
        <v>6.0769914294224225</v>
      </c>
      <c r="O3639">
        <f>VLOOKUP(D3639,'Manning''s Flow'!I$6:J$6004,2,TRUE)</f>
        <v>22.677407154532897</v>
      </c>
      <c r="P3639">
        <f t="shared" si="396"/>
        <v>2.4785928454671016</v>
      </c>
      <c r="Q3639">
        <f t="shared" si="397"/>
        <v>6.1434224936007036</v>
      </c>
      <c r="R3639">
        <f t="shared" si="398"/>
        <v>10.929789409243224</v>
      </c>
    </row>
    <row r="3640" spans="1:18" x14ac:dyDescent="0.3">
      <c r="A3640" s="14">
        <v>43904.777777777781</v>
      </c>
      <c r="B3640" s="15">
        <v>43904</v>
      </c>
      <c r="C3640" s="16">
        <v>0.77777777777777779</v>
      </c>
      <c r="D3640">
        <v>0.83899999999999997</v>
      </c>
      <c r="E3640">
        <v>1.91</v>
      </c>
      <c r="F3640">
        <v>36.378</v>
      </c>
      <c r="G3640">
        <v>26.597799999999996</v>
      </c>
      <c r="H3640" s="4"/>
      <c r="I3640">
        <f t="shared" si="392"/>
        <v>27.522739836153793</v>
      </c>
      <c r="J3640">
        <f t="shared" si="393"/>
        <v>8.8552601638462072</v>
      </c>
      <c r="K3640">
        <f t="shared" si="394"/>
        <v>78.415632569401552</v>
      </c>
      <c r="L3640">
        <f t="shared" si="395"/>
        <v>32.174340986989833</v>
      </c>
      <c r="O3640">
        <f>VLOOKUP(D3640,'Manning''s Flow'!I$6:J$6004,2,TRUE)</f>
        <v>25.922941457211035</v>
      </c>
      <c r="P3640">
        <f t="shared" si="396"/>
        <v>10.455058542788965</v>
      </c>
      <c r="Q3640">
        <f t="shared" si="397"/>
        <v>109.30824913314451</v>
      </c>
      <c r="R3640">
        <f t="shared" si="398"/>
        <v>40.331297125545376</v>
      </c>
    </row>
    <row r="3641" spans="1:18" x14ac:dyDescent="0.3">
      <c r="A3641" s="14">
        <v>43904.78125</v>
      </c>
      <c r="B3641" s="15">
        <v>43904</v>
      </c>
      <c r="C3641" s="16">
        <v>0.78125</v>
      </c>
      <c r="D3641">
        <v>0.76200000000000001</v>
      </c>
      <c r="E3641">
        <v>1.5</v>
      </c>
      <c r="F3641">
        <v>24.731000000000002</v>
      </c>
      <c r="G3641">
        <v>25.187400000000004</v>
      </c>
      <c r="H3641" s="4"/>
      <c r="I3641">
        <f t="shared" si="392"/>
        <v>21.89883283246353</v>
      </c>
      <c r="J3641">
        <f t="shared" si="393"/>
        <v>2.8321671675364719</v>
      </c>
      <c r="K3641">
        <f t="shared" si="394"/>
        <v>8.0211708648715625</v>
      </c>
      <c r="L3641">
        <f t="shared" si="395"/>
        <v>12.932959437628003</v>
      </c>
      <c r="O3641">
        <f>VLOOKUP(D3641,'Manning''s Flow'!I$6:J$6004,2,TRUE)</f>
        <v>21.443734979068243</v>
      </c>
      <c r="P3641">
        <f t="shared" si="396"/>
        <v>3.2872650209317591</v>
      </c>
      <c r="Q3641">
        <f t="shared" si="397"/>
        <v>10.806111317841479</v>
      </c>
      <c r="R3641">
        <f t="shared" si="398"/>
        <v>15.329722290172581</v>
      </c>
    </row>
    <row r="3642" spans="1:18" x14ac:dyDescent="0.3">
      <c r="A3642" s="14">
        <v>43904.784722222219</v>
      </c>
      <c r="B3642" s="15">
        <v>43904</v>
      </c>
      <c r="C3642" s="16">
        <v>0.78472222222222221</v>
      </c>
      <c r="D3642">
        <v>0.82199999999999995</v>
      </c>
      <c r="E3642">
        <v>1.29</v>
      </c>
      <c r="F3642">
        <v>23.890999999999998</v>
      </c>
      <c r="G3642">
        <v>25.808399999999999</v>
      </c>
      <c r="H3642" s="4"/>
      <c r="I3642">
        <f t="shared" si="392"/>
        <v>26.216941178303106</v>
      </c>
      <c r="J3642">
        <f t="shared" si="393"/>
        <v>2.3259411783031076</v>
      </c>
      <c r="K3642">
        <f t="shared" si="394"/>
        <v>5.4100023649260489</v>
      </c>
      <c r="L3642">
        <f t="shared" si="395"/>
        <v>8.8719014261970219</v>
      </c>
      <c r="O3642">
        <f>VLOOKUP(D3642,'Manning''s Flow'!I$6:J$6004,2,TRUE)</f>
        <v>25.255334662693972</v>
      </c>
      <c r="P3642">
        <f t="shared" si="396"/>
        <v>1.3643346626939739</v>
      </c>
      <c r="Q3642">
        <f t="shared" si="397"/>
        <v>1.8614090718282794</v>
      </c>
      <c r="R3642">
        <f t="shared" si="398"/>
        <v>5.4021642592181003</v>
      </c>
    </row>
    <row r="3643" spans="1:18" x14ac:dyDescent="0.3">
      <c r="A3643" s="14">
        <v>43904.788194444445</v>
      </c>
      <c r="B3643" s="15">
        <v>43904</v>
      </c>
      <c r="C3643" s="16">
        <v>0.78819444444444453</v>
      </c>
      <c r="D3643">
        <v>0.754</v>
      </c>
      <c r="E3643">
        <v>0.97</v>
      </c>
      <c r="F3643">
        <v>15.781000000000001</v>
      </c>
      <c r="G3643">
        <v>23.8188</v>
      </c>
      <c r="H3643" s="4"/>
      <c r="I3643">
        <f t="shared" si="392"/>
        <v>21.356847653544989</v>
      </c>
      <c r="J3643">
        <f t="shared" si="393"/>
        <v>5.5758476535449883</v>
      </c>
      <c r="K3643">
        <f t="shared" si="394"/>
        <v>31.090077055543151</v>
      </c>
      <c r="L3643">
        <f t="shared" si="395"/>
        <v>26.108008747346485</v>
      </c>
      <c r="O3643">
        <f>VLOOKUP(D3643,'Manning''s Flow'!I$6:J$6004,2,TRUE)</f>
        <v>20.840668153733485</v>
      </c>
      <c r="P3643">
        <f t="shared" si="396"/>
        <v>5.0596681537334849</v>
      </c>
      <c r="Q3643">
        <f t="shared" si="397"/>
        <v>25.60024182590481</v>
      </c>
      <c r="R3643">
        <f t="shared" si="398"/>
        <v>24.277859598407716</v>
      </c>
    </row>
    <row r="3644" spans="1:18" x14ac:dyDescent="0.3">
      <c r="A3644" s="14">
        <v>43904.791666666664</v>
      </c>
      <c r="B3644" s="15">
        <v>43904</v>
      </c>
      <c r="C3644" s="16">
        <v>0.79166666666666663</v>
      </c>
      <c r="D3644">
        <v>0.77100000000000002</v>
      </c>
      <c r="E3644">
        <v>1.69</v>
      </c>
      <c r="F3644">
        <v>28.260999999999999</v>
      </c>
      <c r="G3644">
        <v>23.7318</v>
      </c>
      <c r="H3644" s="4"/>
      <c r="I3644">
        <f t="shared" si="392"/>
        <v>22.517984175439508</v>
      </c>
      <c r="J3644">
        <f t="shared" si="393"/>
        <v>5.7430158245604908</v>
      </c>
      <c r="K3644">
        <f t="shared" si="394"/>
        <v>32.982230761152216</v>
      </c>
      <c r="L3644">
        <f t="shared" si="395"/>
        <v>25.504129409702802</v>
      </c>
      <c r="O3644">
        <f>VLOOKUP(D3644,'Manning''s Flow'!I$6:J$6004,2,TRUE)</f>
        <v>22.055976108422684</v>
      </c>
      <c r="P3644">
        <f t="shared" si="396"/>
        <v>6.2050238915773157</v>
      </c>
      <c r="Q3644">
        <f t="shared" si="397"/>
        <v>38.502321495045294</v>
      </c>
      <c r="R3644">
        <f t="shared" si="398"/>
        <v>28.133073145684794</v>
      </c>
    </row>
    <row r="3645" spans="1:18" x14ac:dyDescent="0.3">
      <c r="A3645" s="14">
        <v>43904.795138888891</v>
      </c>
      <c r="B3645" s="15">
        <v>43904</v>
      </c>
      <c r="C3645" s="16">
        <v>0.79513888888888884</v>
      </c>
      <c r="D3645">
        <v>0.77100000000000002</v>
      </c>
      <c r="E3645">
        <v>1.58</v>
      </c>
      <c r="F3645">
        <v>26.43</v>
      </c>
      <c r="G3645">
        <v>24.6126</v>
      </c>
      <c r="H3645" s="4"/>
      <c r="I3645">
        <f t="shared" si="392"/>
        <v>22.517984175439508</v>
      </c>
      <c r="J3645">
        <f t="shared" si="393"/>
        <v>3.9120158245604912</v>
      </c>
      <c r="K3645">
        <f t="shared" si="394"/>
        <v>15.303867811611701</v>
      </c>
      <c r="L3645">
        <f t="shared" si="395"/>
        <v>17.372850935863742</v>
      </c>
      <c r="O3645">
        <f>VLOOKUP(D3645,'Manning''s Flow'!I$6:J$6004,2,TRUE)</f>
        <v>22.055976108422684</v>
      </c>
      <c r="P3645">
        <f t="shared" si="396"/>
        <v>4.3740238915773162</v>
      </c>
      <c r="Q3645">
        <f t="shared" si="397"/>
        <v>19.13208500408917</v>
      </c>
      <c r="R3645">
        <f t="shared" si="398"/>
        <v>19.831468215577974</v>
      </c>
    </row>
    <row r="3646" spans="1:18" x14ac:dyDescent="0.3">
      <c r="A3646" s="14">
        <v>43904.798611111109</v>
      </c>
      <c r="B3646" s="15">
        <v>43904</v>
      </c>
      <c r="C3646" s="16">
        <v>0.79861111111111116</v>
      </c>
      <c r="D3646">
        <v>0.76200000000000001</v>
      </c>
      <c r="E3646">
        <v>1.47</v>
      </c>
      <c r="F3646">
        <v>24.295999999999999</v>
      </c>
      <c r="G3646">
        <v>25.026400000000002</v>
      </c>
      <c r="H3646" s="4"/>
      <c r="I3646">
        <f t="shared" si="392"/>
        <v>21.89883283246353</v>
      </c>
      <c r="J3646">
        <f t="shared" si="393"/>
        <v>2.3971671675364696</v>
      </c>
      <c r="K3646">
        <f t="shared" si="394"/>
        <v>5.746410429114821</v>
      </c>
      <c r="L3646">
        <f t="shared" si="395"/>
        <v>10.9465522015531</v>
      </c>
      <c r="O3646">
        <f>VLOOKUP(D3646,'Manning''s Flow'!I$6:J$6004,2,TRUE)</f>
        <v>21.443734979068243</v>
      </c>
      <c r="P3646">
        <f t="shared" si="396"/>
        <v>2.8522650209317568</v>
      </c>
      <c r="Q3646">
        <f t="shared" si="397"/>
        <v>8.1354157496308357</v>
      </c>
      <c r="R3646">
        <f t="shared" si="398"/>
        <v>13.301157768065696</v>
      </c>
    </row>
    <row r="3647" spans="1:18" x14ac:dyDescent="0.3">
      <c r="A3647" s="14">
        <v>43904.802083333336</v>
      </c>
      <c r="B3647" s="15">
        <v>43904</v>
      </c>
      <c r="C3647" s="16">
        <v>0.80208333333333337</v>
      </c>
      <c r="D3647">
        <v>0.78800000000000003</v>
      </c>
      <c r="E3647">
        <v>1.63</v>
      </c>
      <c r="F3647">
        <v>28.295000000000002</v>
      </c>
      <c r="G3647">
        <v>25.381800000000002</v>
      </c>
      <c r="H3647" s="4"/>
      <c r="I3647">
        <f t="shared" si="392"/>
        <v>23.714850563741116</v>
      </c>
      <c r="J3647">
        <f t="shared" si="393"/>
        <v>4.5801494362588855</v>
      </c>
      <c r="K3647">
        <f t="shared" si="394"/>
        <v>20.977768858462586</v>
      </c>
      <c r="L3647">
        <f t="shared" si="395"/>
        <v>19.313423139430267</v>
      </c>
      <c r="O3647">
        <f>VLOOKUP(D3647,'Manning''s Flow'!I$6:J$6004,2,TRUE)</f>
        <v>22.677407154532897</v>
      </c>
      <c r="P3647">
        <f t="shared" si="396"/>
        <v>5.6175928454671045</v>
      </c>
      <c r="Q3647">
        <f t="shared" si="397"/>
        <v>31.557349377443199</v>
      </c>
      <c r="R3647">
        <f t="shared" si="398"/>
        <v>24.771759871781576</v>
      </c>
    </row>
    <row r="3648" spans="1:18" x14ac:dyDescent="0.3">
      <c r="A3648" s="14">
        <v>43904.805555555555</v>
      </c>
      <c r="B3648" s="15">
        <v>43904</v>
      </c>
      <c r="C3648" s="16">
        <v>0.80555555555555547</v>
      </c>
      <c r="D3648">
        <v>0.754</v>
      </c>
      <c r="E3648">
        <v>1.1000000000000001</v>
      </c>
      <c r="F3648">
        <v>17.850000000000001</v>
      </c>
      <c r="G3648">
        <v>24.863400000000002</v>
      </c>
      <c r="H3648" s="4"/>
      <c r="I3648">
        <f t="shared" si="392"/>
        <v>21.356847653544989</v>
      </c>
      <c r="J3648">
        <f t="shared" si="393"/>
        <v>3.5068476535449875</v>
      </c>
      <c r="K3648">
        <f t="shared" si="394"/>
        <v>12.297980465173985</v>
      </c>
      <c r="L3648">
        <f t="shared" si="395"/>
        <v>16.420249422732063</v>
      </c>
      <c r="O3648">
        <f>VLOOKUP(D3648,'Manning''s Flow'!I$6:J$6004,2,TRUE)</f>
        <v>20.840668153733485</v>
      </c>
      <c r="P3648">
        <f t="shared" si="396"/>
        <v>2.990668153733484</v>
      </c>
      <c r="Q3648">
        <f t="shared" si="397"/>
        <v>8.9440960057556467</v>
      </c>
      <c r="R3648">
        <f t="shared" si="398"/>
        <v>14.350154859107638</v>
      </c>
    </row>
    <row r="3649" spans="1:18" x14ac:dyDescent="0.3">
      <c r="A3649" s="14">
        <v>43904.809027777781</v>
      </c>
      <c r="B3649" s="15">
        <v>43904</v>
      </c>
      <c r="C3649" s="16">
        <v>0.80902777777777779</v>
      </c>
      <c r="D3649">
        <v>0.78800000000000003</v>
      </c>
      <c r="E3649">
        <v>1.73</v>
      </c>
      <c r="F3649">
        <v>30.038</v>
      </c>
      <c r="G3649">
        <v>25.787800000000004</v>
      </c>
      <c r="H3649" s="4"/>
      <c r="I3649">
        <f t="shared" si="392"/>
        <v>23.714850563741116</v>
      </c>
      <c r="J3649">
        <f t="shared" si="393"/>
        <v>6.323149436258884</v>
      </c>
      <c r="K3649">
        <f t="shared" si="394"/>
        <v>39.98221879326104</v>
      </c>
      <c r="L3649">
        <f t="shared" si="395"/>
        <v>26.663248074296032</v>
      </c>
      <c r="O3649">
        <f>VLOOKUP(D3649,'Manning''s Flow'!I$6:J$6004,2,TRUE)</f>
        <v>22.677407154532897</v>
      </c>
      <c r="P3649">
        <f t="shared" si="396"/>
        <v>7.360592845467103</v>
      </c>
      <c r="Q3649">
        <f t="shared" si="397"/>
        <v>54.178327036741507</v>
      </c>
      <c r="R3649">
        <f t="shared" si="398"/>
        <v>32.457823750788997</v>
      </c>
    </row>
    <row r="3650" spans="1:18" x14ac:dyDescent="0.3">
      <c r="A3650" s="14">
        <v>43904.8125</v>
      </c>
      <c r="B3650" s="15">
        <v>43904</v>
      </c>
      <c r="C3650" s="16">
        <v>0.8125</v>
      </c>
      <c r="D3650">
        <v>0.81299999999999994</v>
      </c>
      <c r="E3650">
        <v>1.31</v>
      </c>
      <c r="F3650">
        <v>23.838000000000001</v>
      </c>
      <c r="G3650">
        <v>24.878</v>
      </c>
      <c r="H3650" s="4"/>
      <c r="I3650">
        <f t="shared" si="392"/>
        <v>25.540470262640351</v>
      </c>
      <c r="J3650">
        <f t="shared" si="393"/>
        <v>1.7024702626403503</v>
      </c>
      <c r="K3650">
        <f t="shared" si="394"/>
        <v>2.8984049951747033</v>
      </c>
      <c r="L3650">
        <f t="shared" si="395"/>
        <v>6.6657749255723777</v>
      </c>
      <c r="O3650">
        <f>VLOOKUP(D3650,'Manning''s Flow'!I$6:J$6004,2,TRUE)</f>
        <v>24.596992434306948</v>
      </c>
      <c r="P3650">
        <f t="shared" si="396"/>
        <v>0.75899243430694696</v>
      </c>
      <c r="Q3650">
        <f t="shared" si="397"/>
        <v>0.57606951533518524</v>
      </c>
      <c r="R3650">
        <f t="shared" si="398"/>
        <v>3.0857123541995857</v>
      </c>
    </row>
    <row r="3651" spans="1:18" x14ac:dyDescent="0.3">
      <c r="A3651" s="14">
        <v>43904.815972222219</v>
      </c>
      <c r="B3651" s="15">
        <v>43904</v>
      </c>
      <c r="C3651" s="16">
        <v>0.81597222222222221</v>
      </c>
      <c r="D3651">
        <v>0.77100000000000002</v>
      </c>
      <c r="E3651">
        <v>1.72</v>
      </c>
      <c r="F3651">
        <v>28.917999999999999</v>
      </c>
      <c r="G3651">
        <v>24.457799999999999</v>
      </c>
      <c r="H3651" s="4"/>
      <c r="I3651">
        <f t="shared" si="392"/>
        <v>22.517984175439508</v>
      </c>
      <c r="J3651">
        <f t="shared" si="393"/>
        <v>6.4000158245604908</v>
      </c>
      <c r="K3651">
        <f t="shared" si="394"/>
        <v>40.960202554624701</v>
      </c>
      <c r="L3651">
        <f t="shared" si="395"/>
        <v>28.421797327404754</v>
      </c>
      <c r="O3651">
        <f>VLOOKUP(D3651,'Manning''s Flow'!I$6:J$6004,2,TRUE)</f>
        <v>22.055976108422684</v>
      </c>
      <c r="P3651">
        <f t="shared" si="396"/>
        <v>6.8620238915773157</v>
      </c>
      <c r="Q3651">
        <f t="shared" si="397"/>
        <v>47.087371888577891</v>
      </c>
      <c r="R3651">
        <f t="shared" si="398"/>
        <v>31.111857656378501</v>
      </c>
    </row>
    <row r="3652" spans="1:18" x14ac:dyDescent="0.3">
      <c r="A3652" s="14">
        <v>43904.819444444445</v>
      </c>
      <c r="B3652" s="15">
        <v>43904</v>
      </c>
      <c r="C3652" s="16">
        <v>0.81944444444444453</v>
      </c>
      <c r="D3652">
        <v>0.78800000000000003</v>
      </c>
      <c r="E3652">
        <v>1.37</v>
      </c>
      <c r="F3652">
        <v>23.745999999999999</v>
      </c>
      <c r="G3652">
        <v>23.9986</v>
      </c>
      <c r="H3652" s="4"/>
      <c r="I3652">
        <f t="shared" ref="I3652:I3715" si="399">41.756*(D3652^2.3745)</f>
        <v>23.714850563741116</v>
      </c>
      <c r="J3652">
        <f t="shared" ref="J3652:J3715" si="400">ABS(F3652-I3652)</f>
        <v>3.1149436258882446E-2</v>
      </c>
      <c r="K3652">
        <f t="shared" ref="K3652:K3715" si="401">J3652^2</f>
        <v>9.7028737924618037E-4</v>
      </c>
      <c r="L3652">
        <f t="shared" ref="L3652:L3715" si="402">100*ABS(J3652/I3652)</f>
        <v>0.13134991584770286</v>
      </c>
      <c r="O3652">
        <f>VLOOKUP(D3652,'Manning''s Flow'!I$6:J$6004,2,TRUE)</f>
        <v>22.677407154532897</v>
      </c>
      <c r="P3652">
        <f t="shared" ref="P3652:P3715" si="403">ABS(F3652-O3652)</f>
        <v>1.0685928454671014</v>
      </c>
      <c r="Q3652">
        <f t="shared" ref="Q3652:Q3715" si="404">P3652^2</f>
        <v>1.1418906693834765</v>
      </c>
      <c r="R3652">
        <f t="shared" ref="R3652:R3715" si="405">100*ABS(P3652/O3652)</f>
        <v>4.7121473728688805</v>
      </c>
    </row>
    <row r="3653" spans="1:18" x14ac:dyDescent="0.3">
      <c r="A3653" s="14">
        <v>43904.822916666664</v>
      </c>
      <c r="B3653" s="15">
        <v>43904</v>
      </c>
      <c r="C3653" s="16">
        <v>0.82291666666666663</v>
      </c>
      <c r="D3653">
        <v>0.73699999999999999</v>
      </c>
      <c r="E3653">
        <v>1</v>
      </c>
      <c r="F3653">
        <v>15.749000000000001</v>
      </c>
      <c r="G3653">
        <v>23.4452</v>
      </c>
      <c r="H3653" s="4"/>
      <c r="I3653">
        <f t="shared" si="399"/>
        <v>20.231143885634779</v>
      </c>
      <c r="J3653">
        <f t="shared" si="400"/>
        <v>4.4821438856347786</v>
      </c>
      <c r="K3653">
        <f t="shared" si="401"/>
        <v>20.08961381153323</v>
      </c>
      <c r="L3653">
        <f t="shared" si="402"/>
        <v>22.154673561574274</v>
      </c>
      <c r="O3653">
        <f>VLOOKUP(D3653,'Manning''s Flow'!I$6:J$6004,2,TRUE)</f>
        <v>19.661993757979786</v>
      </c>
      <c r="P3653">
        <f t="shared" si="403"/>
        <v>3.9129937579797858</v>
      </c>
      <c r="Q3653">
        <f t="shared" si="404"/>
        <v>15.311520149988766</v>
      </c>
      <c r="R3653">
        <f t="shared" si="405"/>
        <v>19.901307090954109</v>
      </c>
    </row>
    <row r="3654" spans="1:18" x14ac:dyDescent="0.3">
      <c r="A3654" s="14">
        <v>43904.826388888891</v>
      </c>
      <c r="B3654" s="15">
        <v>43904</v>
      </c>
      <c r="C3654" s="16">
        <v>0.82638888888888884</v>
      </c>
      <c r="D3654">
        <v>0.745</v>
      </c>
      <c r="E3654">
        <v>1.74</v>
      </c>
      <c r="F3654">
        <v>27.742000000000001</v>
      </c>
      <c r="G3654">
        <v>21.976399999999998</v>
      </c>
      <c r="H3654" s="4"/>
      <c r="I3654">
        <f t="shared" si="399"/>
        <v>20.756492102359925</v>
      </c>
      <c r="J3654">
        <f t="shared" si="400"/>
        <v>6.9855078976400762</v>
      </c>
      <c r="K3654">
        <f t="shared" si="401"/>
        <v>48.797320587991877</v>
      </c>
      <c r="L3654">
        <f t="shared" si="402"/>
        <v>33.654568716097522</v>
      </c>
      <c r="O3654">
        <f>VLOOKUP(D3654,'Manning''s Flow'!I$6:J$6004,2,TRUE)</f>
        <v>20.246759779591645</v>
      </c>
      <c r="P3654">
        <f t="shared" si="403"/>
        <v>7.4952402204083555</v>
      </c>
      <c r="Q3654">
        <f t="shared" si="404"/>
        <v>56.178625961627091</v>
      </c>
      <c r="R3654">
        <f t="shared" si="405"/>
        <v>37.019455468442004</v>
      </c>
    </row>
    <row r="3655" spans="1:18" x14ac:dyDescent="0.3">
      <c r="A3655" s="14">
        <v>43904.829861111109</v>
      </c>
      <c r="B3655" s="15">
        <v>43904</v>
      </c>
      <c r="C3655" s="16">
        <v>0.82986111111111116</v>
      </c>
      <c r="D3655">
        <v>0.77100000000000002</v>
      </c>
      <c r="E3655">
        <v>1.26</v>
      </c>
      <c r="F3655">
        <v>21.071000000000002</v>
      </c>
      <c r="G3655">
        <v>20.677799999999998</v>
      </c>
      <c r="H3655" s="4"/>
      <c r="I3655">
        <f t="shared" si="399"/>
        <v>22.517984175439508</v>
      </c>
      <c r="J3655">
        <f t="shared" si="400"/>
        <v>1.446984175439507</v>
      </c>
      <c r="K3655">
        <f t="shared" si="401"/>
        <v>2.0937632039723497</v>
      </c>
      <c r="L3655">
        <f t="shared" si="402"/>
        <v>6.4259045754981061</v>
      </c>
      <c r="O3655">
        <f>VLOOKUP(D3655,'Manning''s Flow'!I$6:J$6004,2,TRUE)</f>
        <v>22.055976108422684</v>
      </c>
      <c r="P3655">
        <f t="shared" si="403"/>
        <v>0.98497610842268202</v>
      </c>
      <c r="Q3655">
        <f t="shared" si="404"/>
        <v>0.97017793416349107</v>
      </c>
      <c r="R3655">
        <f t="shared" si="405"/>
        <v>4.4658014842813589</v>
      </c>
    </row>
    <row r="3656" spans="1:18" x14ac:dyDescent="0.3">
      <c r="A3656" s="14">
        <v>43904.833333333336</v>
      </c>
      <c r="B3656" s="15">
        <v>43904</v>
      </c>
      <c r="C3656" s="16">
        <v>0.83333333333333337</v>
      </c>
      <c r="D3656">
        <v>0.78800000000000003</v>
      </c>
      <c r="E3656">
        <v>1.25</v>
      </c>
      <c r="F3656">
        <v>21.574000000000002</v>
      </c>
      <c r="G3656">
        <v>20.566200000000002</v>
      </c>
      <c r="H3656" s="4"/>
      <c r="I3656">
        <f t="shared" si="399"/>
        <v>23.714850563741116</v>
      </c>
      <c r="J3656">
        <f t="shared" si="400"/>
        <v>2.1408505637411146</v>
      </c>
      <c r="K3656">
        <f t="shared" si="401"/>
        <v>4.5832411362706482</v>
      </c>
      <c r="L3656">
        <f t="shared" si="402"/>
        <v>9.0274680752758929</v>
      </c>
      <c r="O3656">
        <f>VLOOKUP(D3656,'Manning''s Flow'!I$6:J$6004,2,TRUE)</f>
        <v>22.677407154532897</v>
      </c>
      <c r="P3656">
        <f t="shared" si="403"/>
        <v>1.1034071545328956</v>
      </c>
      <c r="Q3656">
        <f t="shared" si="404"/>
        <v>1.2175073486743815</v>
      </c>
      <c r="R3656">
        <f t="shared" si="405"/>
        <v>4.8656671682694554</v>
      </c>
    </row>
    <row r="3657" spans="1:18" x14ac:dyDescent="0.3">
      <c r="A3657" s="14">
        <v>43904.836805555555</v>
      </c>
      <c r="B3657" s="15">
        <v>43904</v>
      </c>
      <c r="C3657" s="16">
        <v>0.83680555555555547</v>
      </c>
      <c r="D3657">
        <v>0.78800000000000003</v>
      </c>
      <c r="E3657">
        <v>1</v>
      </c>
      <c r="F3657">
        <v>17.253</v>
      </c>
      <c r="G3657">
        <v>19.1936</v>
      </c>
      <c r="H3657" s="4"/>
      <c r="I3657">
        <f t="shared" si="399"/>
        <v>23.714850563741116</v>
      </c>
      <c r="J3657">
        <f t="shared" si="400"/>
        <v>6.4618505637411161</v>
      </c>
      <c r="K3657">
        <f t="shared" si="401"/>
        <v>41.75551270812138</v>
      </c>
      <c r="L3657">
        <f t="shared" si="402"/>
        <v>27.248118415812321</v>
      </c>
      <c r="O3657">
        <f>VLOOKUP(D3657,'Manning''s Flow'!I$6:J$6004,2,TRUE)</f>
        <v>22.677407154532897</v>
      </c>
      <c r="P3657">
        <f t="shared" si="403"/>
        <v>5.4244071545328971</v>
      </c>
      <c r="Q3657">
        <f t="shared" si="404"/>
        <v>29.424192978147683</v>
      </c>
      <c r="R3657">
        <f t="shared" si="405"/>
        <v>23.919873720874804</v>
      </c>
    </row>
    <row r="3658" spans="1:18" x14ac:dyDescent="0.3">
      <c r="A3658" s="14">
        <v>43904.840277777781</v>
      </c>
      <c r="B3658" s="15">
        <v>43904</v>
      </c>
      <c r="C3658" s="16">
        <v>0.84027777777777779</v>
      </c>
      <c r="D3658">
        <v>0.73699999999999999</v>
      </c>
      <c r="E3658">
        <v>0.97</v>
      </c>
      <c r="F3658">
        <v>15.191000000000001</v>
      </c>
      <c r="G3658">
        <v>19.731400000000001</v>
      </c>
      <c r="H3658" s="4"/>
      <c r="I3658">
        <f t="shared" si="399"/>
        <v>20.231143885634779</v>
      </c>
      <c r="J3658">
        <f t="shared" si="400"/>
        <v>5.0401438856347784</v>
      </c>
      <c r="K3658">
        <f t="shared" si="401"/>
        <v>25.403050387901644</v>
      </c>
      <c r="L3658">
        <f t="shared" si="402"/>
        <v>24.912797388651647</v>
      </c>
      <c r="O3658">
        <f>VLOOKUP(D3658,'Manning''s Flow'!I$6:J$6004,2,TRUE)</f>
        <v>19.661993757979786</v>
      </c>
      <c r="P3658">
        <f t="shared" si="403"/>
        <v>4.4709937579797856</v>
      </c>
      <c r="Q3658">
        <f t="shared" si="404"/>
        <v>19.989785183894206</v>
      </c>
      <c r="R3658">
        <f t="shared" si="405"/>
        <v>22.739269542109586</v>
      </c>
    </row>
    <row r="3659" spans="1:18" x14ac:dyDescent="0.3">
      <c r="A3659" s="14">
        <v>43904.84375</v>
      </c>
      <c r="B3659" s="15">
        <v>43904</v>
      </c>
      <c r="C3659" s="16">
        <v>0.84375</v>
      </c>
      <c r="D3659">
        <v>0.71099999999999997</v>
      </c>
      <c r="E3659">
        <v>1.4</v>
      </c>
      <c r="F3659">
        <v>20.879000000000001</v>
      </c>
      <c r="G3659">
        <v>19.175000000000004</v>
      </c>
      <c r="H3659" s="4"/>
      <c r="I3659">
        <f t="shared" si="399"/>
        <v>18.577328291214044</v>
      </c>
      <c r="J3659">
        <f t="shared" si="400"/>
        <v>2.3016717087859568</v>
      </c>
      <c r="K3659">
        <f t="shared" si="401"/>
        <v>5.2976926550256662</v>
      </c>
      <c r="L3659">
        <f t="shared" si="402"/>
        <v>12.389680974064008</v>
      </c>
      <c r="O3659">
        <f>VLOOKUP(D3659,'Manning''s Flow'!I$6:J$6004,2,TRUE)</f>
        <v>18.519823112487089</v>
      </c>
      <c r="P3659">
        <f t="shared" si="403"/>
        <v>2.3591768875129127</v>
      </c>
      <c r="Q3659">
        <f t="shared" si="404"/>
        <v>5.5657155865751138</v>
      </c>
      <c r="R3659">
        <f t="shared" si="405"/>
        <v>12.73865777866002</v>
      </c>
    </row>
    <row r="3660" spans="1:18" x14ac:dyDescent="0.3">
      <c r="A3660" s="14">
        <v>43904.847222222219</v>
      </c>
      <c r="B3660" s="15">
        <v>43904</v>
      </c>
      <c r="C3660" s="16">
        <v>0.84722222222222221</v>
      </c>
      <c r="D3660">
        <v>0.745</v>
      </c>
      <c r="E3660">
        <v>1.49</v>
      </c>
      <c r="F3660">
        <v>23.76</v>
      </c>
      <c r="G3660">
        <v>19.220199999999998</v>
      </c>
      <c r="H3660" s="4"/>
      <c r="I3660">
        <f t="shared" si="399"/>
        <v>20.756492102359925</v>
      </c>
      <c r="J3660">
        <f t="shared" si="400"/>
        <v>3.0035078976400769</v>
      </c>
      <c r="K3660">
        <f t="shared" si="401"/>
        <v>9.0210596911863146</v>
      </c>
      <c r="L3660">
        <f t="shared" si="402"/>
        <v>14.470209526871791</v>
      </c>
      <c r="O3660">
        <f>VLOOKUP(D3660,'Manning''s Flow'!I$6:J$6004,2,TRUE)</f>
        <v>20.246759779591645</v>
      </c>
      <c r="P3660">
        <f t="shared" si="403"/>
        <v>3.5132402204083562</v>
      </c>
      <c r="Q3660">
        <f t="shared" si="404"/>
        <v>12.342856846294955</v>
      </c>
      <c r="R3660">
        <f t="shared" si="405"/>
        <v>17.352110948388081</v>
      </c>
    </row>
    <row r="3661" spans="1:18" x14ac:dyDescent="0.3">
      <c r="A3661" s="14">
        <v>43904.850694444445</v>
      </c>
      <c r="B3661" s="15">
        <v>43904</v>
      </c>
      <c r="C3661" s="16">
        <v>0.85069444444444453</v>
      </c>
      <c r="D3661">
        <v>0.72799999999999998</v>
      </c>
      <c r="E3661">
        <v>1.22</v>
      </c>
      <c r="F3661">
        <v>18.792000000000002</v>
      </c>
      <c r="G3661">
        <v>21.3002</v>
      </c>
      <c r="H3661" s="4"/>
      <c r="I3661">
        <f t="shared" si="399"/>
        <v>19.649425132542945</v>
      </c>
      <c r="J3661">
        <f t="shared" si="400"/>
        <v>0.85742513254294295</v>
      </c>
      <c r="K3661">
        <f t="shared" si="401"/>
        <v>0.73517785791628332</v>
      </c>
      <c r="L3661">
        <f t="shared" si="402"/>
        <v>4.3636143386347435</v>
      </c>
      <c r="O3661">
        <f>VLOOKUP(D3661,'Manning''s Flow'!I$6:J$6004,2,TRUE)</f>
        <v>19.086353738432805</v>
      </c>
      <c r="P3661">
        <f t="shared" si="403"/>
        <v>0.29435373843280388</v>
      </c>
      <c r="Q3661">
        <f t="shared" si="404"/>
        <v>8.6644123329367523E-2</v>
      </c>
      <c r="R3661">
        <f t="shared" si="405"/>
        <v>1.5422209106398628</v>
      </c>
    </row>
    <row r="3662" spans="1:18" x14ac:dyDescent="0.3">
      <c r="A3662" s="14">
        <v>43904.854166666664</v>
      </c>
      <c r="B3662" s="15">
        <v>43904</v>
      </c>
      <c r="C3662" s="16">
        <v>0.85416666666666663</v>
      </c>
      <c r="D3662">
        <v>0.76200000000000001</v>
      </c>
      <c r="E3662">
        <v>1.06</v>
      </c>
      <c r="F3662">
        <v>17.478999999999999</v>
      </c>
      <c r="G3662">
        <v>22.028600000000004</v>
      </c>
      <c r="H3662" s="4"/>
      <c r="I3662">
        <f t="shared" si="399"/>
        <v>21.89883283246353</v>
      </c>
      <c r="J3662">
        <f t="shared" si="400"/>
        <v>4.4198328324635305</v>
      </c>
      <c r="K3662">
        <f t="shared" si="401"/>
        <v>19.534922266922596</v>
      </c>
      <c r="L3662">
        <f t="shared" si="402"/>
        <v>20.182960737119419</v>
      </c>
      <c r="O3662">
        <f>VLOOKUP(D3662,'Manning''s Flow'!I$6:J$6004,2,TRUE)</f>
        <v>21.443734979068243</v>
      </c>
      <c r="P3662">
        <f t="shared" si="403"/>
        <v>3.9647349790682433</v>
      </c>
      <c r="Q3662">
        <f t="shared" si="404"/>
        <v>15.719123454247264</v>
      </c>
      <c r="R3662">
        <f t="shared" si="405"/>
        <v>18.489013145043618</v>
      </c>
    </row>
    <row r="3663" spans="1:18" x14ac:dyDescent="0.3">
      <c r="A3663" s="14">
        <v>43904.857638888891</v>
      </c>
      <c r="B3663" s="15">
        <v>43904</v>
      </c>
      <c r="C3663" s="16">
        <v>0.85763888888888884</v>
      </c>
      <c r="D3663">
        <v>0.754</v>
      </c>
      <c r="E3663">
        <v>1.58</v>
      </c>
      <c r="F3663">
        <v>25.591000000000001</v>
      </c>
      <c r="G3663">
        <v>21.93</v>
      </c>
      <c r="H3663" s="4"/>
      <c r="I3663">
        <f t="shared" si="399"/>
        <v>21.356847653544989</v>
      </c>
      <c r="J3663">
        <f t="shared" si="400"/>
        <v>4.2341523464550122</v>
      </c>
      <c r="K3663">
        <f t="shared" si="401"/>
        <v>17.928046092990485</v>
      </c>
      <c r="L3663">
        <f t="shared" si="402"/>
        <v>19.825736527891522</v>
      </c>
      <c r="O3663">
        <f>VLOOKUP(D3663,'Manning''s Flow'!I$6:J$6004,2,TRUE)</f>
        <v>20.840668153733485</v>
      </c>
      <c r="P3663">
        <f t="shared" si="403"/>
        <v>4.7503318462665156</v>
      </c>
      <c r="Q3663">
        <f t="shared" si="404"/>
        <v>22.565652649653842</v>
      </c>
      <c r="R3663">
        <f t="shared" si="405"/>
        <v>22.793567899191952</v>
      </c>
    </row>
    <row r="3664" spans="1:18" x14ac:dyDescent="0.3">
      <c r="A3664" s="14">
        <v>43904.861111111109</v>
      </c>
      <c r="B3664" s="15">
        <v>43904</v>
      </c>
      <c r="C3664" s="16">
        <v>0.86111111111111116</v>
      </c>
      <c r="D3664">
        <v>0.72799999999999998</v>
      </c>
      <c r="E3664">
        <v>1.59</v>
      </c>
      <c r="F3664">
        <v>24.521000000000001</v>
      </c>
      <c r="G3664">
        <v>22.367600000000003</v>
      </c>
      <c r="H3664" s="4"/>
      <c r="I3664">
        <f t="shared" si="399"/>
        <v>19.649425132542945</v>
      </c>
      <c r="J3664">
        <f t="shared" si="400"/>
        <v>4.8715748674570563</v>
      </c>
      <c r="K3664">
        <f t="shared" si="401"/>
        <v>23.732241689239235</v>
      </c>
      <c r="L3664">
        <f t="shared" si="402"/>
        <v>24.79245491711033</v>
      </c>
      <c r="O3664">
        <f>VLOOKUP(D3664,'Manning''s Flow'!I$6:J$6004,2,TRUE)</f>
        <v>19.086353738432805</v>
      </c>
      <c r="P3664">
        <f t="shared" si="403"/>
        <v>5.4346462615671953</v>
      </c>
      <c r="Q3664">
        <f t="shared" si="404"/>
        <v>29.535379988366291</v>
      </c>
      <c r="R3664">
        <f t="shared" si="405"/>
        <v>28.473988987345667</v>
      </c>
    </row>
    <row r="3665" spans="1:18" x14ac:dyDescent="0.3">
      <c r="A3665" s="14">
        <v>43904.864583333336</v>
      </c>
      <c r="B3665" s="15">
        <v>43904</v>
      </c>
      <c r="C3665" s="16">
        <v>0.86458333333333337</v>
      </c>
      <c r="D3665">
        <v>0.72</v>
      </c>
      <c r="E3665">
        <v>1.54</v>
      </c>
      <c r="F3665">
        <v>23.266999999999999</v>
      </c>
      <c r="G3665">
        <v>23.394600000000004</v>
      </c>
      <c r="H3665" s="4"/>
      <c r="I3665">
        <f t="shared" si="399"/>
        <v>19.140571538429366</v>
      </c>
      <c r="J3665">
        <f t="shared" si="400"/>
        <v>4.126428461570633</v>
      </c>
      <c r="K3665">
        <f t="shared" si="401"/>
        <v>17.027411848460183</v>
      </c>
      <c r="L3665">
        <f t="shared" si="402"/>
        <v>21.558543606108216</v>
      </c>
      <c r="O3665">
        <f>VLOOKUP(D3665,'Manning''s Flow'!I$6:J$6004,2,TRUE)</f>
        <v>19.086353738432805</v>
      </c>
      <c r="P3665">
        <f t="shared" si="403"/>
        <v>4.180646261567194</v>
      </c>
      <c r="Q3665">
        <f t="shared" si="404"/>
        <v>17.477803164355755</v>
      </c>
      <c r="R3665">
        <f t="shared" si="405"/>
        <v>21.90384983355375</v>
      </c>
    </row>
    <row r="3666" spans="1:18" x14ac:dyDescent="0.3">
      <c r="A3666" s="14">
        <v>43904.868055555555</v>
      </c>
      <c r="B3666" s="15">
        <v>43904</v>
      </c>
      <c r="C3666" s="16">
        <v>0.86805555555555547</v>
      </c>
      <c r="D3666">
        <v>0.745</v>
      </c>
      <c r="E3666">
        <v>1.32</v>
      </c>
      <c r="F3666">
        <v>20.98</v>
      </c>
      <c r="G3666">
        <v>22.792000000000002</v>
      </c>
      <c r="H3666" s="4"/>
      <c r="I3666">
        <f t="shared" si="399"/>
        <v>20.756492102359925</v>
      </c>
      <c r="J3666">
        <f t="shared" si="400"/>
        <v>0.22350789764007573</v>
      </c>
      <c r="K3666">
        <f t="shared" si="401"/>
        <v>4.9955780307486569E-2</v>
      </c>
      <c r="L3666">
        <f t="shared" si="402"/>
        <v>1.0768095906468889</v>
      </c>
      <c r="O3666">
        <f>VLOOKUP(D3666,'Manning''s Flow'!I$6:J$6004,2,TRUE)</f>
        <v>20.246759779591645</v>
      </c>
      <c r="P3666">
        <f t="shared" si="403"/>
        <v>0.73324022040835501</v>
      </c>
      <c r="Q3666">
        <f t="shared" si="404"/>
        <v>0.53764122082449306</v>
      </c>
      <c r="R3666">
        <f t="shared" si="405"/>
        <v>3.6215188424739817</v>
      </c>
    </row>
    <row r="3667" spans="1:18" x14ac:dyDescent="0.3">
      <c r="A3667" s="14">
        <v>43904.871527777781</v>
      </c>
      <c r="B3667" s="15">
        <v>43904</v>
      </c>
      <c r="C3667" s="16">
        <v>0.87152777777777779</v>
      </c>
      <c r="D3667">
        <v>0.754</v>
      </c>
      <c r="E3667">
        <v>1.39</v>
      </c>
      <c r="F3667">
        <v>22.614000000000001</v>
      </c>
      <c r="G3667">
        <v>21.7164</v>
      </c>
      <c r="H3667" s="4"/>
      <c r="I3667">
        <f t="shared" si="399"/>
        <v>21.356847653544989</v>
      </c>
      <c r="J3667">
        <f t="shared" si="400"/>
        <v>1.2571523464550118</v>
      </c>
      <c r="K3667">
        <f t="shared" si="401"/>
        <v>1.580432022197342</v>
      </c>
      <c r="L3667">
        <f t="shared" si="402"/>
        <v>5.8864134204110368</v>
      </c>
      <c r="O3667">
        <f>VLOOKUP(D3667,'Manning''s Flow'!I$6:J$6004,2,TRUE)</f>
        <v>20.840668153733485</v>
      </c>
      <c r="P3667">
        <f t="shared" si="403"/>
        <v>1.7733318462665153</v>
      </c>
      <c r="Q3667">
        <f t="shared" si="404"/>
        <v>3.1447058369830079</v>
      </c>
      <c r="R3667">
        <f t="shared" si="405"/>
        <v>8.5089970877389209</v>
      </c>
    </row>
    <row r="3668" spans="1:18" x14ac:dyDescent="0.3">
      <c r="A3668" s="14">
        <v>43904.875</v>
      </c>
      <c r="B3668" s="15">
        <v>43904</v>
      </c>
      <c r="C3668" s="16">
        <v>0.875</v>
      </c>
      <c r="D3668">
        <v>0.73699999999999999</v>
      </c>
      <c r="E3668">
        <v>1.44</v>
      </c>
      <c r="F3668">
        <v>22.577999999999999</v>
      </c>
      <c r="G3668">
        <v>21.347000000000001</v>
      </c>
      <c r="H3668" s="4"/>
      <c r="I3668">
        <f t="shared" si="399"/>
        <v>20.231143885634779</v>
      </c>
      <c r="J3668">
        <f t="shared" si="400"/>
        <v>2.3468561143652202</v>
      </c>
      <c r="K3668">
        <f t="shared" si="401"/>
        <v>5.5077336215334194</v>
      </c>
      <c r="L3668">
        <f t="shared" si="402"/>
        <v>11.600214637550064</v>
      </c>
      <c r="O3668">
        <f>VLOOKUP(D3668,'Manning''s Flow'!I$6:J$6004,2,TRUE)</f>
        <v>19.661993757979786</v>
      </c>
      <c r="P3668">
        <f t="shared" si="403"/>
        <v>2.9160062420202131</v>
      </c>
      <c r="Q3668">
        <f t="shared" si="404"/>
        <v>8.5030924035008457</v>
      </c>
      <c r="R3668">
        <f t="shared" si="405"/>
        <v>14.830674233312463</v>
      </c>
    </row>
    <row r="3669" spans="1:18" x14ac:dyDescent="0.3">
      <c r="A3669" s="14">
        <v>43904.878472222219</v>
      </c>
      <c r="B3669" s="15">
        <v>43904</v>
      </c>
      <c r="C3669" s="16">
        <v>0.87847222222222221</v>
      </c>
      <c r="D3669">
        <v>0.73699999999999999</v>
      </c>
      <c r="E3669">
        <v>1.22</v>
      </c>
      <c r="F3669">
        <v>19.143000000000001</v>
      </c>
      <c r="G3669">
        <v>21.570399999999999</v>
      </c>
      <c r="H3669" s="4"/>
      <c r="I3669">
        <f t="shared" si="399"/>
        <v>20.231143885634779</v>
      </c>
      <c r="J3669">
        <f t="shared" si="400"/>
        <v>1.0881438856347785</v>
      </c>
      <c r="K3669">
        <f t="shared" si="401"/>
        <v>1.1840571158443538</v>
      </c>
      <c r="L3669">
        <f t="shared" si="402"/>
        <v>5.3785583839746218</v>
      </c>
      <c r="O3669">
        <f>VLOOKUP(D3669,'Manning''s Flow'!I$6:J$6004,2,TRUE)</f>
        <v>19.661993757979786</v>
      </c>
      <c r="P3669">
        <f t="shared" si="403"/>
        <v>0.51899375797978564</v>
      </c>
      <c r="Q3669">
        <f t="shared" si="404"/>
        <v>0.2693545208219803</v>
      </c>
      <c r="R3669">
        <f t="shared" si="405"/>
        <v>2.6395784901983959</v>
      </c>
    </row>
    <row r="3670" spans="1:18" x14ac:dyDescent="0.3">
      <c r="A3670" s="14">
        <v>43904.881944444445</v>
      </c>
      <c r="B3670" s="15">
        <v>43904</v>
      </c>
      <c r="C3670" s="16">
        <v>0.88194444444444453</v>
      </c>
      <c r="D3670">
        <v>0.69399999999999995</v>
      </c>
      <c r="E3670">
        <v>1.49</v>
      </c>
      <c r="F3670">
        <v>21.42</v>
      </c>
      <c r="G3670">
        <v>20.982199999999999</v>
      </c>
      <c r="H3670" s="4"/>
      <c r="I3670">
        <f t="shared" si="399"/>
        <v>17.539893477839666</v>
      </c>
      <c r="J3670">
        <f t="shared" si="400"/>
        <v>3.8801065221603359</v>
      </c>
      <c r="K3670">
        <f t="shared" si="401"/>
        <v>15.055226623311178</v>
      </c>
      <c r="L3670">
        <f t="shared" si="402"/>
        <v>22.121608247293853</v>
      </c>
      <c r="O3670">
        <f>VLOOKUP(D3670,'Manning''s Flow'!I$6:J$6004,2,TRUE)</f>
        <v>17.414022278653729</v>
      </c>
      <c r="P3670">
        <f t="shared" si="403"/>
        <v>4.0059777213462731</v>
      </c>
      <c r="Q3670">
        <f t="shared" si="404"/>
        <v>16.047857503922678</v>
      </c>
      <c r="R3670">
        <f t="shared" si="405"/>
        <v>23.004321788750882</v>
      </c>
    </row>
    <row r="3671" spans="1:18" x14ac:dyDescent="0.3">
      <c r="A3671" s="14">
        <v>43904.885416666664</v>
      </c>
      <c r="B3671" s="15">
        <v>43904</v>
      </c>
      <c r="C3671" s="16">
        <v>0.88541666666666663</v>
      </c>
      <c r="D3671">
        <v>0.78800000000000003</v>
      </c>
      <c r="E3671">
        <v>1.28</v>
      </c>
      <c r="F3671">
        <v>22.097000000000001</v>
      </c>
      <c r="G3671">
        <v>20.100200000000001</v>
      </c>
      <c r="H3671" s="4"/>
      <c r="I3671">
        <f t="shared" si="399"/>
        <v>23.714850563741116</v>
      </c>
      <c r="J3671">
        <f t="shared" si="400"/>
        <v>1.6178505637411149</v>
      </c>
      <c r="K3671">
        <f t="shared" si="401"/>
        <v>2.6174404465974432</v>
      </c>
      <c r="L3671">
        <f t="shared" si="402"/>
        <v>6.8220989181130749</v>
      </c>
      <c r="O3671">
        <f>VLOOKUP(D3671,'Manning''s Flow'!I$6:J$6004,2,TRUE)</f>
        <v>22.677407154532897</v>
      </c>
      <c r="P3671">
        <f t="shared" si="403"/>
        <v>0.58040715453289593</v>
      </c>
      <c r="Q3671">
        <f t="shared" si="404"/>
        <v>0.33687246503297291</v>
      </c>
      <c r="R3671">
        <f t="shared" si="405"/>
        <v>2.5594070370469164</v>
      </c>
    </row>
    <row r="3672" spans="1:18" x14ac:dyDescent="0.3">
      <c r="A3672" s="14">
        <v>43904.888888888891</v>
      </c>
      <c r="B3672" s="15">
        <v>43904</v>
      </c>
      <c r="C3672" s="16">
        <v>0.88888888888888884</v>
      </c>
      <c r="D3672">
        <v>0.745</v>
      </c>
      <c r="E3672">
        <v>1.23</v>
      </c>
      <c r="F3672">
        <v>19.672999999999998</v>
      </c>
      <c r="G3672">
        <v>19.677</v>
      </c>
      <c r="H3672" s="4"/>
      <c r="I3672">
        <f t="shared" si="399"/>
        <v>20.756492102359925</v>
      </c>
      <c r="J3672">
        <f t="shared" si="400"/>
        <v>1.0834921023599264</v>
      </c>
      <c r="K3672">
        <f t="shared" si="401"/>
        <v>1.1739551358763334</v>
      </c>
      <c r="L3672">
        <f t="shared" si="402"/>
        <v>5.220015487283316</v>
      </c>
      <c r="O3672">
        <f>VLOOKUP(D3672,'Manning''s Flow'!I$6:J$6004,2,TRUE)</f>
        <v>20.246759779591645</v>
      </c>
      <c r="P3672">
        <f t="shared" si="403"/>
        <v>0.57375977959164715</v>
      </c>
      <c r="Q3672">
        <f t="shared" si="404"/>
        <v>0.32920028467705553</v>
      </c>
      <c r="R3672">
        <f t="shared" si="405"/>
        <v>2.8338350720690935</v>
      </c>
    </row>
    <row r="3673" spans="1:18" x14ac:dyDescent="0.3">
      <c r="A3673" s="14">
        <v>43904.892361111109</v>
      </c>
      <c r="B3673" s="15">
        <v>43904</v>
      </c>
      <c r="C3673" s="16">
        <v>0.89236111111111116</v>
      </c>
      <c r="D3673">
        <v>0.70299999999999996</v>
      </c>
      <c r="E3673">
        <v>1.24</v>
      </c>
      <c r="F3673">
        <v>18.167999999999999</v>
      </c>
      <c r="G3673">
        <v>20.145400000000002</v>
      </c>
      <c r="H3673" s="4"/>
      <c r="I3673">
        <f t="shared" si="399"/>
        <v>18.08482489832091</v>
      </c>
      <c r="J3673">
        <f t="shared" si="400"/>
        <v>8.3175101679088925E-2</v>
      </c>
      <c r="K3673">
        <f t="shared" si="401"/>
        <v>6.9180975393267809E-3</v>
      </c>
      <c r="L3673">
        <f t="shared" si="402"/>
        <v>0.45991654410107857</v>
      </c>
      <c r="O3673">
        <f>VLOOKUP(D3673,'Manning''s Flow'!I$6:J$6004,2,TRUE)</f>
        <v>17.96238500724019</v>
      </c>
      <c r="P3673">
        <f t="shared" si="403"/>
        <v>0.20561499275980921</v>
      </c>
      <c r="Q3673">
        <f t="shared" si="404"/>
        <v>4.2277525247616396E-2</v>
      </c>
      <c r="R3673">
        <f t="shared" si="405"/>
        <v>1.1446976149154522</v>
      </c>
    </row>
    <row r="3674" spans="1:18" x14ac:dyDescent="0.3">
      <c r="A3674" s="14">
        <v>43904.895833333336</v>
      </c>
      <c r="B3674" s="15">
        <v>43904</v>
      </c>
      <c r="C3674" s="16">
        <v>0.89583333333333337</v>
      </c>
      <c r="D3674">
        <v>0.76200000000000001</v>
      </c>
      <c r="E3674">
        <v>1.03</v>
      </c>
      <c r="F3674">
        <v>17.027000000000001</v>
      </c>
      <c r="G3674">
        <v>18.959399999999999</v>
      </c>
      <c r="H3674" s="4"/>
      <c r="I3674">
        <f t="shared" si="399"/>
        <v>21.89883283246353</v>
      </c>
      <c r="J3674">
        <f t="shared" si="400"/>
        <v>4.8718328324635287</v>
      </c>
      <c r="K3674">
        <f t="shared" si="401"/>
        <v>23.73475514746961</v>
      </c>
      <c r="L3674">
        <f t="shared" si="402"/>
        <v>22.246997681270795</v>
      </c>
      <c r="O3674">
        <f>VLOOKUP(D3674,'Manning''s Flow'!I$6:J$6004,2,TRUE)</f>
        <v>21.443734979068243</v>
      </c>
      <c r="P3674">
        <f t="shared" si="403"/>
        <v>4.4167349790682415</v>
      </c>
      <c r="Q3674">
        <f t="shared" si="404"/>
        <v>19.507547875324939</v>
      </c>
      <c r="R3674">
        <f t="shared" si="405"/>
        <v>20.596854901347761</v>
      </c>
    </row>
    <row r="3675" spans="1:18" x14ac:dyDescent="0.3">
      <c r="A3675" s="14">
        <v>43904.899305555555</v>
      </c>
      <c r="B3675" s="15">
        <v>43904</v>
      </c>
      <c r="C3675" s="16">
        <v>0.89930555555555547</v>
      </c>
      <c r="D3675">
        <v>0.76200000000000001</v>
      </c>
      <c r="E3675">
        <v>1.44</v>
      </c>
      <c r="F3675">
        <v>23.762</v>
      </c>
      <c r="G3675">
        <v>18.025399999999998</v>
      </c>
      <c r="H3675" s="4"/>
      <c r="I3675">
        <f t="shared" si="399"/>
        <v>21.89883283246353</v>
      </c>
      <c r="J3675">
        <f t="shared" si="400"/>
        <v>1.8631671675364707</v>
      </c>
      <c r="K3675">
        <f t="shared" si="401"/>
        <v>3.4713918941858752</v>
      </c>
      <c r="L3675">
        <f t="shared" si="402"/>
        <v>8.5080660772680652</v>
      </c>
      <c r="O3675">
        <f>VLOOKUP(D3675,'Manning''s Flow'!I$6:J$6004,2,TRUE)</f>
        <v>21.443734979068243</v>
      </c>
      <c r="P3675">
        <f t="shared" si="403"/>
        <v>2.3182650209317579</v>
      </c>
      <c r="Q3675">
        <f t="shared" si="404"/>
        <v>5.3743527072757242</v>
      </c>
      <c r="R3675">
        <f t="shared" si="405"/>
        <v>10.810919940927612</v>
      </c>
    </row>
    <row r="3676" spans="1:18" x14ac:dyDescent="0.3">
      <c r="A3676" s="14">
        <v>43904.902777777781</v>
      </c>
      <c r="B3676" s="15">
        <v>43904</v>
      </c>
      <c r="C3676" s="16">
        <v>0.90277777777777779</v>
      </c>
      <c r="D3676">
        <v>0.754</v>
      </c>
      <c r="E3676">
        <v>1</v>
      </c>
      <c r="F3676">
        <v>16.167000000000002</v>
      </c>
      <c r="G3676">
        <v>18.961400000000001</v>
      </c>
      <c r="H3676" s="4"/>
      <c r="I3676">
        <f t="shared" si="399"/>
        <v>21.356847653544989</v>
      </c>
      <c r="J3676">
        <f t="shared" si="400"/>
        <v>5.1898476535449873</v>
      </c>
      <c r="K3676">
        <f t="shared" si="401"/>
        <v>26.934518667006412</v>
      </c>
      <c r="L3676">
        <f t="shared" si="402"/>
        <v>24.300625905731614</v>
      </c>
      <c r="O3676">
        <f>VLOOKUP(D3676,'Manning''s Flow'!I$6:J$6004,2,TRUE)</f>
        <v>20.840668153733485</v>
      </c>
      <c r="P3676">
        <f t="shared" si="403"/>
        <v>4.6736681537334839</v>
      </c>
      <c r="Q3676">
        <f t="shared" si="404"/>
        <v>21.843174011222551</v>
      </c>
      <c r="R3676">
        <f t="shared" si="405"/>
        <v>22.425711686677488</v>
      </c>
    </row>
    <row r="3677" spans="1:18" x14ac:dyDescent="0.3">
      <c r="A3677" s="14">
        <v>43904.90625</v>
      </c>
      <c r="B3677" s="15">
        <v>43904</v>
      </c>
      <c r="C3677" s="16">
        <v>0.90625</v>
      </c>
      <c r="D3677">
        <v>0.73699999999999999</v>
      </c>
      <c r="E3677">
        <v>0.96</v>
      </c>
      <c r="F3677">
        <v>15.003</v>
      </c>
      <c r="G3677">
        <v>20.5154</v>
      </c>
      <c r="H3677" s="4"/>
      <c r="I3677">
        <f t="shared" si="399"/>
        <v>20.231143885634779</v>
      </c>
      <c r="J3677">
        <f t="shared" si="400"/>
        <v>5.2281438856347791</v>
      </c>
      <c r="K3677">
        <f t="shared" si="401"/>
        <v>27.333488488900326</v>
      </c>
      <c r="L3677">
        <f t="shared" si="402"/>
        <v>25.84205774616159</v>
      </c>
      <c r="O3677">
        <f>VLOOKUP(D3677,'Manning''s Flow'!I$6:J$6004,2,TRUE)</f>
        <v>19.661993757979786</v>
      </c>
      <c r="P3677">
        <f t="shared" si="403"/>
        <v>4.6589937579797862</v>
      </c>
      <c r="Q3677">
        <f t="shared" si="404"/>
        <v>21.706222836894611</v>
      </c>
      <c r="R3677">
        <f t="shared" si="405"/>
        <v>23.695428934255162</v>
      </c>
    </row>
    <row r="3678" spans="1:18" x14ac:dyDescent="0.3">
      <c r="A3678" s="14">
        <v>43904.909722222219</v>
      </c>
      <c r="B3678" s="15">
        <v>43904</v>
      </c>
      <c r="C3678" s="16">
        <v>0.90972222222222221</v>
      </c>
      <c r="D3678">
        <v>0.73699999999999999</v>
      </c>
      <c r="E3678">
        <v>1.46</v>
      </c>
      <c r="F3678">
        <v>22.847999999999999</v>
      </c>
      <c r="G3678">
        <v>18.754200000000001</v>
      </c>
      <c r="H3678" s="4"/>
      <c r="I3678">
        <f t="shared" si="399"/>
        <v>20.231143885634779</v>
      </c>
      <c r="J3678">
        <f t="shared" si="400"/>
        <v>2.6168561143652198</v>
      </c>
      <c r="K3678">
        <f t="shared" si="401"/>
        <v>6.8479359232906365</v>
      </c>
      <c r="L3678">
        <f t="shared" si="402"/>
        <v>12.93479068291008</v>
      </c>
      <c r="O3678">
        <f>VLOOKUP(D3678,'Manning''s Flow'!I$6:J$6004,2,TRUE)</f>
        <v>19.661993757979786</v>
      </c>
      <c r="P3678">
        <f t="shared" si="403"/>
        <v>3.1860062420202127</v>
      </c>
      <c r="Q3678">
        <f t="shared" si="404"/>
        <v>10.150635774191757</v>
      </c>
      <c r="R3678">
        <f t="shared" si="405"/>
        <v>16.203881870968338</v>
      </c>
    </row>
    <row r="3679" spans="1:18" x14ac:dyDescent="0.3">
      <c r="A3679" s="14">
        <v>43904.913194444445</v>
      </c>
      <c r="B3679" s="15">
        <v>43904</v>
      </c>
      <c r="C3679" s="16">
        <v>0.91319444444444453</v>
      </c>
      <c r="D3679">
        <v>0.73699999999999999</v>
      </c>
      <c r="E3679">
        <v>1.58</v>
      </c>
      <c r="F3679">
        <v>24.797000000000001</v>
      </c>
      <c r="G3679">
        <v>20.566399999999998</v>
      </c>
      <c r="H3679" s="4"/>
      <c r="I3679">
        <f t="shared" si="399"/>
        <v>20.231143885634779</v>
      </c>
      <c r="J3679">
        <f t="shared" si="400"/>
        <v>4.5658561143652214</v>
      </c>
      <c r="K3679">
        <f t="shared" si="401"/>
        <v>20.847042057086277</v>
      </c>
      <c r="L3679">
        <f t="shared" si="402"/>
        <v>22.568452580712599</v>
      </c>
      <c r="O3679">
        <f>VLOOKUP(D3679,'Manning''s Flow'!I$6:J$6004,2,TRUE)</f>
        <v>19.661993757979786</v>
      </c>
      <c r="P3679">
        <f t="shared" si="403"/>
        <v>5.1350062420202143</v>
      </c>
      <c r="Q3679">
        <f t="shared" si="404"/>
        <v>26.368289105586562</v>
      </c>
      <c r="R3679">
        <f t="shared" si="405"/>
        <v>26.116406633158352</v>
      </c>
    </row>
    <row r="3680" spans="1:18" x14ac:dyDescent="0.3">
      <c r="A3680" s="14">
        <v>43904.916666666664</v>
      </c>
      <c r="B3680" s="15">
        <v>43904</v>
      </c>
      <c r="C3680" s="16">
        <v>0.91666666666666663</v>
      </c>
      <c r="D3680">
        <v>0.70299999999999996</v>
      </c>
      <c r="E3680">
        <v>1.02</v>
      </c>
      <c r="F3680">
        <v>14.956</v>
      </c>
      <c r="G3680">
        <v>20.284200000000002</v>
      </c>
      <c r="H3680" s="4"/>
      <c r="I3680">
        <f t="shared" si="399"/>
        <v>18.08482489832091</v>
      </c>
      <c r="J3680">
        <f t="shared" si="400"/>
        <v>3.1288248983209108</v>
      </c>
      <c r="K3680">
        <f t="shared" si="401"/>
        <v>9.7895452443528583</v>
      </c>
      <c r="L3680">
        <f t="shared" si="402"/>
        <v>17.300830480318378</v>
      </c>
      <c r="O3680">
        <f>VLOOKUP(D3680,'Manning''s Flow'!I$6:J$6004,2,TRUE)</f>
        <v>17.96238500724019</v>
      </c>
      <c r="P3680">
        <f t="shared" si="403"/>
        <v>3.0063850072401905</v>
      </c>
      <c r="Q3680">
        <f t="shared" si="404"/>
        <v>9.0383508117586011</v>
      </c>
      <c r="R3680">
        <f t="shared" si="405"/>
        <v>16.737114843203681</v>
      </c>
    </row>
    <row r="3681" spans="1:18" x14ac:dyDescent="0.3">
      <c r="A3681" s="14">
        <v>43904.920138888891</v>
      </c>
      <c r="B3681" s="15">
        <v>43904</v>
      </c>
      <c r="C3681" s="16">
        <v>0.92013888888888884</v>
      </c>
      <c r="D3681">
        <v>0.754</v>
      </c>
      <c r="E3681">
        <v>1.56</v>
      </c>
      <c r="F3681">
        <v>25.228000000000002</v>
      </c>
      <c r="G3681">
        <v>19.751399999999997</v>
      </c>
      <c r="H3681" s="4"/>
      <c r="I3681">
        <f t="shared" si="399"/>
        <v>21.356847653544989</v>
      </c>
      <c r="J3681">
        <f t="shared" si="400"/>
        <v>3.8711523464550126</v>
      </c>
      <c r="K3681">
        <f t="shared" si="401"/>
        <v>14.98582048946415</v>
      </c>
      <c r="L3681">
        <f t="shared" si="402"/>
        <v>18.126047482538681</v>
      </c>
      <c r="O3681">
        <f>VLOOKUP(D3681,'Manning''s Flow'!I$6:J$6004,2,TRUE)</f>
        <v>20.840668153733485</v>
      </c>
      <c r="P3681">
        <f t="shared" si="403"/>
        <v>4.3873318462665161</v>
      </c>
      <c r="Q3681">
        <f t="shared" si="404"/>
        <v>19.248680729264358</v>
      </c>
      <c r="R3681">
        <f t="shared" si="405"/>
        <v>21.051781132461201</v>
      </c>
    </row>
    <row r="3682" spans="1:18" x14ac:dyDescent="0.3">
      <c r="A3682" s="14">
        <v>43904.923611111109</v>
      </c>
      <c r="B3682" s="15">
        <v>43904</v>
      </c>
      <c r="C3682" s="16">
        <v>0.92361111111111116</v>
      </c>
      <c r="D3682">
        <v>0.72799999999999998</v>
      </c>
      <c r="E3682">
        <v>0.88</v>
      </c>
      <c r="F3682">
        <v>13.592000000000001</v>
      </c>
      <c r="G3682">
        <v>19.025399999999998</v>
      </c>
      <c r="H3682" s="4"/>
      <c r="I3682">
        <f t="shared" si="399"/>
        <v>19.649425132542945</v>
      </c>
      <c r="J3682">
        <f t="shared" si="400"/>
        <v>6.057425132542944</v>
      </c>
      <c r="K3682">
        <f t="shared" si="401"/>
        <v>36.692399236362903</v>
      </c>
      <c r="L3682">
        <f t="shared" si="402"/>
        <v>30.82749287413386</v>
      </c>
      <c r="O3682">
        <f>VLOOKUP(D3682,'Manning''s Flow'!I$6:J$6004,2,TRUE)</f>
        <v>19.086353738432805</v>
      </c>
      <c r="P3682">
        <f t="shared" si="403"/>
        <v>5.4943537384328049</v>
      </c>
      <c r="Q3682">
        <f t="shared" si="404"/>
        <v>30.187923003030541</v>
      </c>
      <c r="R3682">
        <f t="shared" si="405"/>
        <v>28.786817082663745</v>
      </c>
    </row>
    <row r="3683" spans="1:18" x14ac:dyDescent="0.3">
      <c r="A3683" s="14">
        <v>43904.927083333336</v>
      </c>
      <c r="B3683" s="15">
        <v>43904</v>
      </c>
      <c r="C3683" s="16">
        <v>0.92708333333333337</v>
      </c>
      <c r="D3683">
        <v>0.71099999999999997</v>
      </c>
      <c r="E3683">
        <v>1.36</v>
      </c>
      <c r="F3683">
        <v>20.184000000000001</v>
      </c>
      <c r="G3683">
        <v>20.575600000000001</v>
      </c>
      <c r="H3683" s="4"/>
      <c r="I3683">
        <f t="shared" si="399"/>
        <v>18.577328291214044</v>
      </c>
      <c r="J3683">
        <f t="shared" si="400"/>
        <v>1.6066717087859566</v>
      </c>
      <c r="K3683">
        <f t="shared" si="401"/>
        <v>2.5813939798131855</v>
      </c>
      <c r="L3683">
        <f t="shared" si="402"/>
        <v>8.6485617501081435</v>
      </c>
      <c r="O3683">
        <f>VLOOKUP(D3683,'Manning''s Flow'!I$6:J$6004,2,TRUE)</f>
        <v>18.519823112487089</v>
      </c>
      <c r="P3683">
        <f t="shared" si="403"/>
        <v>1.6641768875129124</v>
      </c>
      <c r="Q3683">
        <f t="shared" si="404"/>
        <v>2.7694847129321647</v>
      </c>
      <c r="R3683">
        <f t="shared" si="405"/>
        <v>8.9859221516583077</v>
      </c>
    </row>
    <row r="3684" spans="1:18" x14ac:dyDescent="0.3">
      <c r="A3684" s="14">
        <v>43904.930555555555</v>
      </c>
      <c r="B3684" s="15">
        <v>43904</v>
      </c>
      <c r="C3684" s="16">
        <v>0.93055555555555547</v>
      </c>
      <c r="D3684">
        <v>0.754</v>
      </c>
      <c r="E3684">
        <v>1.31</v>
      </c>
      <c r="F3684">
        <v>21.167000000000002</v>
      </c>
      <c r="G3684">
        <v>19.920999999999999</v>
      </c>
      <c r="H3684" s="4"/>
      <c r="I3684">
        <f t="shared" si="399"/>
        <v>21.356847653544989</v>
      </c>
      <c r="J3684">
        <f t="shared" si="400"/>
        <v>0.18984765354498734</v>
      </c>
      <c r="K3684">
        <f t="shared" si="401"/>
        <v>3.6042131556537543E-2</v>
      </c>
      <c r="L3684">
        <f t="shared" si="402"/>
        <v>0.88893106616076289</v>
      </c>
      <c r="O3684">
        <f>VLOOKUP(D3684,'Manning''s Flow'!I$6:J$6004,2,TRUE)</f>
        <v>20.840668153733485</v>
      </c>
      <c r="P3684">
        <f t="shared" si="403"/>
        <v>0.32633184626651612</v>
      </c>
      <c r="Q3684">
        <f t="shared" si="404"/>
        <v>0.10649247388771312</v>
      </c>
      <c r="R3684">
        <f t="shared" si="405"/>
        <v>1.565841574076672</v>
      </c>
    </row>
    <row r="3685" spans="1:18" x14ac:dyDescent="0.3">
      <c r="A3685" s="14">
        <v>43904.934027777781</v>
      </c>
      <c r="B3685" s="15">
        <v>43904</v>
      </c>
      <c r="C3685" s="16">
        <v>0.93402777777777779</v>
      </c>
      <c r="D3685">
        <v>0.72</v>
      </c>
      <c r="E3685">
        <v>1.5</v>
      </c>
      <c r="F3685">
        <v>22.707000000000001</v>
      </c>
      <c r="G3685">
        <v>20.963199999999997</v>
      </c>
      <c r="H3685" s="4"/>
      <c r="I3685">
        <f t="shared" si="399"/>
        <v>19.140571538429366</v>
      </c>
      <c r="J3685">
        <f t="shared" si="400"/>
        <v>3.5664284615706343</v>
      </c>
      <c r="K3685">
        <f t="shared" si="401"/>
        <v>12.719411971501081</v>
      </c>
      <c r="L3685">
        <f t="shared" si="402"/>
        <v>18.632821148575211</v>
      </c>
      <c r="O3685">
        <f>VLOOKUP(D3685,'Manning''s Flow'!I$6:J$6004,2,TRUE)</f>
        <v>19.086353738432805</v>
      </c>
      <c r="P3685">
        <f t="shared" si="403"/>
        <v>3.6206462615671953</v>
      </c>
      <c r="Q3685">
        <f t="shared" si="404"/>
        <v>13.109079351400506</v>
      </c>
      <c r="R3685">
        <f t="shared" si="405"/>
        <v>18.969816399643495</v>
      </c>
    </row>
    <row r="3686" spans="1:18" x14ac:dyDescent="0.3">
      <c r="A3686" s="14">
        <v>43904.9375</v>
      </c>
      <c r="B3686" s="15">
        <v>43904</v>
      </c>
      <c r="C3686" s="16">
        <v>0.9375</v>
      </c>
      <c r="D3686">
        <v>0.72799999999999998</v>
      </c>
      <c r="E3686">
        <v>1.43</v>
      </c>
      <c r="F3686">
        <v>21.954999999999998</v>
      </c>
      <c r="G3686">
        <v>20.256999999999998</v>
      </c>
      <c r="H3686" s="4"/>
      <c r="I3686">
        <f t="shared" si="399"/>
        <v>19.649425132542945</v>
      </c>
      <c r="J3686">
        <f t="shared" si="400"/>
        <v>2.3055748674570538</v>
      </c>
      <c r="K3686">
        <f t="shared" si="401"/>
        <v>5.3156754694496113</v>
      </c>
      <c r="L3686">
        <f t="shared" si="402"/>
        <v>11.733548701323642</v>
      </c>
      <c r="O3686">
        <f>VLOOKUP(D3686,'Manning''s Flow'!I$6:J$6004,2,TRUE)</f>
        <v>19.086353738432805</v>
      </c>
      <c r="P3686">
        <f t="shared" si="403"/>
        <v>2.8686462615671928</v>
      </c>
      <c r="Q3686">
        <f t="shared" si="404"/>
        <v>8.2291313740034315</v>
      </c>
      <c r="R3686">
        <f t="shared" si="405"/>
        <v>15.029828645535412</v>
      </c>
    </row>
    <row r="3687" spans="1:18" x14ac:dyDescent="0.3">
      <c r="A3687" s="14">
        <v>43904.940972222219</v>
      </c>
      <c r="B3687" s="15">
        <v>43904</v>
      </c>
      <c r="C3687" s="16">
        <v>0.94097222222222221</v>
      </c>
      <c r="D3687">
        <v>0.69399999999999995</v>
      </c>
      <c r="E3687">
        <v>1.31</v>
      </c>
      <c r="F3687">
        <v>18.803000000000001</v>
      </c>
      <c r="G3687">
        <v>19.256</v>
      </c>
      <c r="H3687" s="4"/>
      <c r="I3687">
        <f t="shared" si="399"/>
        <v>17.539893477839666</v>
      </c>
      <c r="J3687">
        <f t="shared" si="400"/>
        <v>1.263106522160335</v>
      </c>
      <c r="K3687">
        <f t="shared" si="401"/>
        <v>1.595438086323977</v>
      </c>
      <c r="L3687">
        <f t="shared" si="402"/>
        <v>7.2013351948583662</v>
      </c>
      <c r="O3687">
        <f>VLOOKUP(D3687,'Manning''s Flow'!I$6:J$6004,2,TRUE)</f>
        <v>17.414022278653729</v>
      </c>
      <c r="P3687">
        <f t="shared" si="403"/>
        <v>1.3889777213462722</v>
      </c>
      <c r="Q3687">
        <f t="shared" si="404"/>
        <v>1.9292591103962826</v>
      </c>
      <c r="R3687">
        <f t="shared" si="405"/>
        <v>7.9762027354753879</v>
      </c>
    </row>
    <row r="3688" spans="1:18" x14ac:dyDescent="0.3">
      <c r="A3688" s="14">
        <v>43904.944444444445</v>
      </c>
      <c r="B3688" s="15">
        <v>43904</v>
      </c>
      <c r="C3688" s="16">
        <v>0.94444444444444453</v>
      </c>
      <c r="D3688">
        <v>0.65100000000000002</v>
      </c>
      <c r="E3688">
        <v>1.28</v>
      </c>
      <c r="F3688">
        <v>16.652999999999999</v>
      </c>
      <c r="G3688">
        <v>18.562999999999999</v>
      </c>
      <c r="H3688" s="4"/>
      <c r="I3688">
        <f t="shared" si="399"/>
        <v>15.068393267838701</v>
      </c>
      <c r="J3688">
        <f t="shared" si="400"/>
        <v>1.5846067321612978</v>
      </c>
      <c r="K3688">
        <f t="shared" si="401"/>
        <v>2.5109784956109067</v>
      </c>
      <c r="L3688">
        <f t="shared" si="402"/>
        <v>10.51609620213066</v>
      </c>
      <c r="O3688">
        <f>VLOOKUP(D3688,'Manning''s Flow'!I$6:J$6004,2,TRUE)</f>
        <v>15.310972362076571</v>
      </c>
      <c r="P3688">
        <f t="shared" si="403"/>
        <v>1.3420276379234277</v>
      </c>
      <c r="Q3688">
        <f t="shared" si="404"/>
        <v>1.8010381809503349</v>
      </c>
      <c r="R3688">
        <f t="shared" si="405"/>
        <v>8.7651365712570168</v>
      </c>
    </row>
    <row r="3689" spans="1:18" x14ac:dyDescent="0.3">
      <c r="A3689" s="14">
        <v>43904.947916666664</v>
      </c>
      <c r="B3689" s="15">
        <v>43904</v>
      </c>
      <c r="C3689" s="16">
        <v>0.94791666666666663</v>
      </c>
      <c r="D3689">
        <v>0.68600000000000005</v>
      </c>
      <c r="E3689">
        <v>1.1499999999999999</v>
      </c>
      <c r="F3689">
        <v>16.161999999999999</v>
      </c>
      <c r="G3689">
        <v>17.452400000000001</v>
      </c>
      <c r="H3689" s="4"/>
      <c r="I3689">
        <f t="shared" si="399"/>
        <v>17.063593701936682</v>
      </c>
      <c r="J3689">
        <f t="shared" si="400"/>
        <v>0.90159370193668309</v>
      </c>
      <c r="K3689">
        <f t="shared" si="401"/>
        <v>0.81287120337189256</v>
      </c>
      <c r="L3689">
        <f t="shared" si="402"/>
        <v>5.2837269668132922</v>
      </c>
      <c r="O3689">
        <f>VLOOKUP(D3689,'Manning''s Flow'!I$6:J$6004,2,TRUE)</f>
        <v>16.874717504586254</v>
      </c>
      <c r="P3689">
        <f t="shared" si="403"/>
        <v>0.71271750458625505</v>
      </c>
      <c r="Q3689">
        <f t="shared" si="404"/>
        <v>0.50796624134365853</v>
      </c>
      <c r="R3689">
        <f t="shared" si="405"/>
        <v>4.2235818430296739</v>
      </c>
    </row>
    <row r="3690" spans="1:18" x14ac:dyDescent="0.3">
      <c r="A3690" s="14">
        <v>43904.951388888891</v>
      </c>
      <c r="B3690" s="15">
        <v>43904</v>
      </c>
      <c r="C3690" s="16">
        <v>0.95138888888888884</v>
      </c>
      <c r="D3690">
        <v>0.66</v>
      </c>
      <c r="E3690">
        <v>1.45</v>
      </c>
      <c r="F3690">
        <v>19.242000000000001</v>
      </c>
      <c r="G3690">
        <v>18.389199999999999</v>
      </c>
      <c r="H3690" s="4"/>
      <c r="I3690">
        <f t="shared" si="399"/>
        <v>15.567754127416983</v>
      </c>
      <c r="J3690">
        <f t="shared" si="400"/>
        <v>3.6742458725830183</v>
      </c>
      <c r="K3690">
        <f t="shared" si="401"/>
        <v>13.500082732193345</v>
      </c>
      <c r="L3690">
        <f t="shared" si="402"/>
        <v>23.601643772830148</v>
      </c>
      <c r="O3690">
        <f>VLOOKUP(D3690,'Manning''s Flow'!I$6:J$6004,2,TRUE)</f>
        <v>15.823210697101919</v>
      </c>
      <c r="P3690">
        <f t="shared" si="403"/>
        <v>3.418789302898082</v>
      </c>
      <c r="Q3690">
        <f t="shared" si="404"/>
        <v>11.688120297610354</v>
      </c>
      <c r="R3690">
        <f t="shared" si="405"/>
        <v>21.60616684150105</v>
      </c>
    </row>
    <row r="3691" spans="1:18" x14ac:dyDescent="0.3">
      <c r="A3691" s="14">
        <v>43904.954861111109</v>
      </c>
      <c r="B3691" s="15">
        <v>43904</v>
      </c>
      <c r="C3691" s="16">
        <v>0.95486111111111116</v>
      </c>
      <c r="D3691">
        <v>0.71099999999999997</v>
      </c>
      <c r="E3691">
        <v>1.1000000000000001</v>
      </c>
      <c r="F3691">
        <v>16.402000000000001</v>
      </c>
      <c r="G3691">
        <v>18.725599999999996</v>
      </c>
      <c r="H3691" s="4"/>
      <c r="I3691">
        <f t="shared" si="399"/>
        <v>18.577328291214044</v>
      </c>
      <c r="J3691">
        <f t="shared" si="400"/>
        <v>2.1753282912140435</v>
      </c>
      <c r="K3691">
        <f t="shared" si="401"/>
        <v>4.73205317455621</v>
      </c>
      <c r="L3691">
        <f t="shared" si="402"/>
        <v>11.709586314641609</v>
      </c>
      <c r="O3691">
        <f>VLOOKUP(D3691,'Manning''s Flow'!I$6:J$6004,2,TRUE)</f>
        <v>18.519823112487089</v>
      </c>
      <c r="P3691">
        <f t="shared" si="403"/>
        <v>2.1178231124870877</v>
      </c>
      <c r="Q3691">
        <f t="shared" si="404"/>
        <v>4.4851747357844953</v>
      </c>
      <c r="R3691">
        <f t="shared" si="405"/>
        <v>11.435439202759632</v>
      </c>
    </row>
    <row r="3692" spans="1:18" x14ac:dyDescent="0.3">
      <c r="A3692" s="14">
        <v>43904.958333333336</v>
      </c>
      <c r="B3692" s="15">
        <v>43904</v>
      </c>
      <c r="C3692" s="16">
        <v>0.95833333333333337</v>
      </c>
      <c r="D3692">
        <v>0.73699999999999999</v>
      </c>
      <c r="E3692">
        <v>1.5</v>
      </c>
      <c r="F3692">
        <v>23.486999999999998</v>
      </c>
      <c r="G3692">
        <v>18.104600000000001</v>
      </c>
      <c r="H3692" s="4"/>
      <c r="I3692">
        <f t="shared" si="399"/>
        <v>20.231143885634779</v>
      </c>
      <c r="J3692">
        <f t="shared" si="400"/>
        <v>3.2558561143652192</v>
      </c>
      <c r="K3692">
        <f t="shared" si="401"/>
        <v>10.600599037449383</v>
      </c>
      <c r="L3692">
        <f t="shared" si="402"/>
        <v>16.093287323595458</v>
      </c>
      <c r="O3692">
        <f>VLOOKUP(D3692,'Manning''s Flow'!I$6:J$6004,2,TRUE)</f>
        <v>19.661993757979786</v>
      </c>
      <c r="P3692">
        <f t="shared" si="403"/>
        <v>3.825006242020212</v>
      </c>
      <c r="Q3692">
        <f t="shared" si="404"/>
        <v>14.630672751493584</v>
      </c>
      <c r="R3692">
        <f t="shared" si="405"/>
        <v>19.453806613420575</v>
      </c>
    </row>
    <row r="3693" spans="1:18" x14ac:dyDescent="0.3">
      <c r="A3693" s="14">
        <v>43904.961805555555</v>
      </c>
      <c r="B3693" s="15">
        <v>43904</v>
      </c>
      <c r="C3693" s="16">
        <v>0.96180555555555547</v>
      </c>
      <c r="D3693">
        <v>0.68600000000000005</v>
      </c>
      <c r="E3693">
        <v>1.3</v>
      </c>
      <c r="F3693">
        <v>18.335000000000001</v>
      </c>
      <c r="G3693">
        <v>19.285599999999999</v>
      </c>
      <c r="H3693" s="4"/>
      <c r="I3693">
        <f t="shared" si="399"/>
        <v>17.063593701936682</v>
      </c>
      <c r="J3693">
        <f t="shared" si="400"/>
        <v>1.2714062980633187</v>
      </c>
      <c r="K3693">
        <f t="shared" si="401"/>
        <v>1.6164739747550725</v>
      </c>
      <c r="L3693">
        <f t="shared" si="402"/>
        <v>7.4509878767156579</v>
      </c>
      <c r="O3693">
        <f>VLOOKUP(D3693,'Manning''s Flow'!I$6:J$6004,2,TRUE)</f>
        <v>16.874717504586254</v>
      </c>
      <c r="P3693">
        <f t="shared" si="403"/>
        <v>1.4602824954137468</v>
      </c>
      <c r="Q3693">
        <f t="shared" si="404"/>
        <v>2.1324249664117993</v>
      </c>
      <c r="R3693">
        <f t="shared" si="405"/>
        <v>8.6536707652549882</v>
      </c>
    </row>
    <row r="3694" spans="1:18" x14ac:dyDescent="0.3">
      <c r="A3694" s="14">
        <v>43904.965277777781</v>
      </c>
      <c r="B3694" s="15">
        <v>43904</v>
      </c>
      <c r="C3694" s="16">
        <v>0.96527777777777779</v>
      </c>
      <c r="D3694">
        <v>0.71099999999999997</v>
      </c>
      <c r="E3694">
        <v>0.88</v>
      </c>
      <c r="F3694">
        <v>13.057</v>
      </c>
      <c r="G3694">
        <v>20.592000000000002</v>
      </c>
      <c r="H3694" s="4"/>
      <c r="I3694">
        <f t="shared" si="399"/>
        <v>18.577328291214044</v>
      </c>
      <c r="J3694">
        <f t="shared" si="400"/>
        <v>5.5203282912140441</v>
      </c>
      <c r="K3694">
        <f t="shared" si="401"/>
        <v>30.47402444277817</v>
      </c>
      <c r="L3694">
        <f t="shared" si="402"/>
        <v>29.715404737853646</v>
      </c>
      <c r="O3694">
        <f>VLOOKUP(D3694,'Manning''s Flow'!I$6:J$6004,2,TRUE)</f>
        <v>18.519823112487089</v>
      </c>
      <c r="P3694">
        <f t="shared" si="403"/>
        <v>5.4628231124870883</v>
      </c>
      <c r="Q3694">
        <f t="shared" si="404"/>
        <v>29.84243635832312</v>
      </c>
      <c r="R3694">
        <f t="shared" si="405"/>
        <v>29.497166788832612</v>
      </c>
    </row>
    <row r="3695" spans="1:18" x14ac:dyDescent="0.3">
      <c r="A3695" s="14">
        <v>43904.96875</v>
      </c>
      <c r="B3695" s="15">
        <v>43904</v>
      </c>
      <c r="C3695" s="16">
        <v>0.96875</v>
      </c>
      <c r="D3695">
        <v>0.745</v>
      </c>
      <c r="E3695">
        <v>1.58</v>
      </c>
      <c r="F3695">
        <v>25.146999999999998</v>
      </c>
      <c r="G3695">
        <v>19.713000000000001</v>
      </c>
      <c r="H3695" s="4"/>
      <c r="I3695">
        <f t="shared" si="399"/>
        <v>20.756492102359925</v>
      </c>
      <c r="J3695">
        <f t="shared" si="400"/>
        <v>4.3905078976400738</v>
      </c>
      <c r="K3695">
        <f t="shared" si="401"/>
        <v>19.27655959923986</v>
      </c>
      <c r="L3695">
        <f t="shared" si="402"/>
        <v>21.15245618570053</v>
      </c>
      <c r="O3695">
        <f>VLOOKUP(D3695,'Manning''s Flow'!I$6:J$6004,2,TRUE)</f>
        <v>20.246759779591645</v>
      </c>
      <c r="P3695">
        <f t="shared" si="403"/>
        <v>4.9002402204083531</v>
      </c>
      <c r="Q3695">
        <f t="shared" si="404"/>
        <v>24.012354217707706</v>
      </c>
      <c r="R3695">
        <f t="shared" si="405"/>
        <v>24.202589815619305</v>
      </c>
    </row>
    <row r="3696" spans="1:18" x14ac:dyDescent="0.3">
      <c r="A3696" s="14">
        <v>43904.972222222219</v>
      </c>
      <c r="B3696" s="15">
        <v>43904</v>
      </c>
      <c r="C3696" s="16">
        <v>0.97222222222222221</v>
      </c>
      <c r="D3696">
        <v>0.76200000000000001</v>
      </c>
      <c r="E3696">
        <v>1.39</v>
      </c>
      <c r="F3696">
        <v>22.934000000000001</v>
      </c>
      <c r="G3696">
        <v>20.574000000000002</v>
      </c>
      <c r="H3696" s="4"/>
      <c r="I3696">
        <f t="shared" si="399"/>
        <v>21.89883283246353</v>
      </c>
      <c r="J3696">
        <f t="shared" si="400"/>
        <v>1.0351671675364713</v>
      </c>
      <c r="K3696">
        <f t="shared" si="401"/>
        <v>1.0715710647454808</v>
      </c>
      <c r="L3696">
        <f t="shared" si="402"/>
        <v>4.7270426486013744</v>
      </c>
      <c r="O3696">
        <f>VLOOKUP(D3696,'Manning''s Flow'!I$6:J$6004,2,TRUE)</f>
        <v>21.443734979068243</v>
      </c>
      <c r="P3696">
        <f t="shared" si="403"/>
        <v>1.4902650209317585</v>
      </c>
      <c r="Q3696">
        <f t="shared" si="404"/>
        <v>2.2208898326127344</v>
      </c>
      <c r="R3696">
        <f t="shared" si="405"/>
        <v>6.9496522988483243</v>
      </c>
    </row>
    <row r="3697" spans="1:18" x14ac:dyDescent="0.3">
      <c r="A3697" s="14">
        <v>43904.975694444445</v>
      </c>
      <c r="B3697" s="15">
        <v>43904</v>
      </c>
      <c r="C3697" s="16">
        <v>0.97569444444444453</v>
      </c>
      <c r="D3697">
        <v>0.754</v>
      </c>
      <c r="E3697">
        <v>1.18</v>
      </c>
      <c r="F3697">
        <v>19.091999999999999</v>
      </c>
      <c r="G3697">
        <v>22.9894</v>
      </c>
      <c r="H3697" s="4"/>
      <c r="I3697">
        <f t="shared" si="399"/>
        <v>21.356847653544989</v>
      </c>
      <c r="J3697">
        <f t="shared" si="400"/>
        <v>2.2648476535449902</v>
      </c>
      <c r="K3697">
        <f t="shared" si="401"/>
        <v>5.1295348937682474</v>
      </c>
      <c r="L3697">
        <f t="shared" si="402"/>
        <v>10.604784424582677</v>
      </c>
      <c r="O3697">
        <f>VLOOKUP(D3697,'Manning''s Flow'!I$6:J$6004,2,TRUE)</f>
        <v>20.840668153733485</v>
      </c>
      <c r="P3697">
        <f t="shared" si="403"/>
        <v>1.7486681537334867</v>
      </c>
      <c r="Q3697">
        <f t="shared" si="404"/>
        <v>3.057840311881681</v>
      </c>
      <c r="R3697">
        <f t="shared" si="405"/>
        <v>8.3906530291363168</v>
      </c>
    </row>
    <row r="3698" spans="1:18" x14ac:dyDescent="0.3">
      <c r="A3698" s="14">
        <v>43904.979166666664</v>
      </c>
      <c r="B3698" s="15">
        <v>43904</v>
      </c>
      <c r="C3698" s="16">
        <v>0.97916666666666663</v>
      </c>
      <c r="D3698">
        <v>0.754</v>
      </c>
      <c r="E3698">
        <v>1.4</v>
      </c>
      <c r="F3698">
        <v>22.64</v>
      </c>
      <c r="G3698">
        <v>21.1892</v>
      </c>
      <c r="H3698" s="4"/>
      <c r="I3698">
        <f t="shared" si="399"/>
        <v>21.356847653544989</v>
      </c>
      <c r="J3698">
        <f t="shared" si="400"/>
        <v>1.2831523464550116</v>
      </c>
      <c r="K3698">
        <f t="shared" si="401"/>
        <v>1.6464799442130023</v>
      </c>
      <c r="L3698">
        <f t="shared" si="402"/>
        <v>6.0081542335768043</v>
      </c>
      <c r="O3698">
        <f>VLOOKUP(D3698,'Manning''s Flow'!I$6:J$6004,2,TRUE)</f>
        <v>20.840668153733485</v>
      </c>
      <c r="P3698">
        <f t="shared" si="403"/>
        <v>1.7993318462665151</v>
      </c>
      <c r="Q3698">
        <f t="shared" si="404"/>
        <v>3.2375950929888657</v>
      </c>
      <c r="R3698">
        <f t="shared" si="405"/>
        <v>8.6337531646948431</v>
      </c>
    </row>
    <row r="3699" spans="1:18" x14ac:dyDescent="0.3">
      <c r="A3699" s="14">
        <v>43904.982638888891</v>
      </c>
      <c r="B3699" s="15">
        <v>43904</v>
      </c>
      <c r="C3699" s="16">
        <v>0.98263888888888884</v>
      </c>
      <c r="D3699">
        <v>0.754</v>
      </c>
      <c r="E3699">
        <v>1.55</v>
      </c>
      <c r="F3699">
        <v>25.134</v>
      </c>
      <c r="G3699">
        <v>19.4816</v>
      </c>
      <c r="H3699" s="4"/>
      <c r="I3699">
        <f t="shared" si="399"/>
        <v>21.356847653544989</v>
      </c>
      <c r="J3699">
        <f t="shared" si="400"/>
        <v>3.7771523464550114</v>
      </c>
      <c r="K3699">
        <f t="shared" si="401"/>
        <v>14.266879848330598</v>
      </c>
      <c r="L3699">
        <f t="shared" si="402"/>
        <v>17.68590761955474</v>
      </c>
      <c r="O3699">
        <f>VLOOKUP(D3699,'Manning''s Flow'!I$6:J$6004,2,TRUE)</f>
        <v>20.840668153733485</v>
      </c>
      <c r="P3699">
        <f t="shared" si="403"/>
        <v>4.2933318462665149</v>
      </c>
      <c r="Q3699">
        <f t="shared" si="404"/>
        <v>18.43269834216624</v>
      </c>
      <c r="R3699">
        <f t="shared" si="405"/>
        <v>20.600739931159019</v>
      </c>
    </row>
    <row r="3700" spans="1:18" x14ac:dyDescent="0.3">
      <c r="A3700" s="14">
        <v>43904.986111111109</v>
      </c>
      <c r="B3700" s="15">
        <v>43904</v>
      </c>
      <c r="C3700" s="16">
        <v>0.98611111111111116</v>
      </c>
      <c r="D3700">
        <v>0.77100000000000002</v>
      </c>
      <c r="E3700">
        <v>0.96</v>
      </c>
      <c r="F3700">
        <v>16.146000000000001</v>
      </c>
      <c r="G3700">
        <v>20.148599999999998</v>
      </c>
      <c r="H3700" s="4"/>
      <c r="I3700">
        <f t="shared" si="399"/>
        <v>22.517984175439508</v>
      </c>
      <c r="J3700">
        <f t="shared" si="400"/>
        <v>6.3719841754395077</v>
      </c>
      <c r="K3700">
        <f t="shared" si="401"/>
        <v>40.602182332051505</v>
      </c>
      <c r="L3700">
        <f t="shared" si="402"/>
        <v>28.297311721132957</v>
      </c>
      <c r="O3700">
        <f>VLOOKUP(D3700,'Manning''s Flow'!I$6:J$6004,2,TRUE)</f>
        <v>22.055976108422684</v>
      </c>
      <c r="P3700">
        <f t="shared" si="403"/>
        <v>5.9099761084226827</v>
      </c>
      <c r="Q3700">
        <f t="shared" si="404"/>
        <v>34.927817602126915</v>
      </c>
      <c r="R3700">
        <f t="shared" si="405"/>
        <v>26.795350518020349</v>
      </c>
    </row>
    <row r="3701" spans="1:18" x14ac:dyDescent="0.3">
      <c r="A3701" s="14">
        <v>43904.989583333336</v>
      </c>
      <c r="B3701" s="15">
        <v>43904</v>
      </c>
      <c r="C3701" s="16">
        <v>0.98958333333333337</v>
      </c>
      <c r="D3701">
        <v>0.745</v>
      </c>
      <c r="E3701">
        <v>0.9</v>
      </c>
      <c r="F3701">
        <v>14.396000000000001</v>
      </c>
      <c r="G3701">
        <v>19.273000000000003</v>
      </c>
      <c r="H3701" s="4"/>
      <c r="I3701">
        <f t="shared" si="399"/>
        <v>20.756492102359925</v>
      </c>
      <c r="J3701">
        <f t="shared" si="400"/>
        <v>6.3604921023599239</v>
      </c>
      <c r="K3701">
        <f t="shared" si="401"/>
        <v>40.455859784182962</v>
      </c>
      <c r="L3701">
        <f t="shared" si="402"/>
        <v>30.64338651730445</v>
      </c>
      <c r="O3701">
        <f>VLOOKUP(D3701,'Manning''s Flow'!I$6:J$6004,2,TRUE)</f>
        <v>20.246759779591645</v>
      </c>
      <c r="P3701">
        <f t="shared" si="403"/>
        <v>5.8507597795916446</v>
      </c>
      <c r="Q3701">
        <f t="shared" si="404"/>
        <v>34.231389998487273</v>
      </c>
      <c r="R3701">
        <f t="shared" si="405"/>
        <v>28.897264763762848</v>
      </c>
    </row>
    <row r="3702" spans="1:18" x14ac:dyDescent="0.3">
      <c r="A3702" s="14">
        <v>43904.993055555555</v>
      </c>
      <c r="B3702" s="15">
        <v>43904</v>
      </c>
      <c r="C3702" s="16">
        <v>0.99305555555555547</v>
      </c>
      <c r="D3702">
        <v>0.745</v>
      </c>
      <c r="E3702">
        <v>1.41</v>
      </c>
      <c r="F3702">
        <v>22.427</v>
      </c>
      <c r="G3702">
        <v>19.2028</v>
      </c>
      <c r="H3702" s="4"/>
      <c r="I3702">
        <f t="shared" si="399"/>
        <v>20.756492102359925</v>
      </c>
      <c r="J3702">
        <f t="shared" si="400"/>
        <v>1.6705078976400749</v>
      </c>
      <c r="K3702">
        <f t="shared" si="401"/>
        <v>2.7905966360778631</v>
      </c>
      <c r="L3702">
        <f t="shared" si="402"/>
        <v>8.0481224351495566</v>
      </c>
      <c r="O3702">
        <f>VLOOKUP(D3702,'Manning''s Flow'!I$6:J$6004,2,TRUE)</f>
        <v>20.246759779591645</v>
      </c>
      <c r="P3702">
        <f t="shared" si="403"/>
        <v>2.1802402204083542</v>
      </c>
      <c r="Q3702">
        <f t="shared" si="404"/>
        <v>4.7534474186862692</v>
      </c>
      <c r="R3702">
        <f t="shared" si="405"/>
        <v>10.768341424221349</v>
      </c>
    </row>
    <row r="3703" spans="1:18" x14ac:dyDescent="0.3">
      <c r="A3703" s="14">
        <v>43904.996527777781</v>
      </c>
      <c r="B3703" s="15">
        <v>43904</v>
      </c>
      <c r="C3703" s="16">
        <v>0.99652777777777779</v>
      </c>
      <c r="D3703">
        <v>0.72799999999999998</v>
      </c>
      <c r="E3703">
        <v>1.19</v>
      </c>
      <c r="F3703">
        <v>18.262</v>
      </c>
      <c r="G3703">
        <v>20.909199999999998</v>
      </c>
      <c r="H3703" s="4"/>
      <c r="I3703">
        <f t="shared" si="399"/>
        <v>19.649425132542945</v>
      </c>
      <c r="J3703">
        <f t="shared" si="400"/>
        <v>1.3874251325429441</v>
      </c>
      <c r="K3703">
        <f t="shared" si="401"/>
        <v>1.9249484984118059</v>
      </c>
      <c r="L3703">
        <f t="shared" si="402"/>
        <v>7.0608942662913901</v>
      </c>
      <c r="O3703">
        <f>VLOOKUP(D3703,'Manning''s Flow'!I$6:J$6004,2,TRUE)</f>
        <v>19.086353738432805</v>
      </c>
      <c r="P3703">
        <f t="shared" si="403"/>
        <v>0.82435373843280502</v>
      </c>
      <c r="Q3703">
        <f t="shared" si="404"/>
        <v>0.67955908606814153</v>
      </c>
      <c r="R3703">
        <f t="shared" si="405"/>
        <v>4.3190739820192254</v>
      </c>
    </row>
    <row r="3704" spans="1:18" x14ac:dyDescent="0.3">
      <c r="A3704" s="14">
        <v>43905</v>
      </c>
      <c r="B3704" s="15">
        <v>43905</v>
      </c>
      <c r="C3704" s="16">
        <v>0</v>
      </c>
      <c r="D3704">
        <v>0.754</v>
      </c>
      <c r="E3704">
        <v>1.53</v>
      </c>
      <c r="F3704">
        <v>24.783000000000001</v>
      </c>
      <c r="G3704">
        <v>23.076600000000003</v>
      </c>
      <c r="H3704" s="4"/>
      <c r="I3704">
        <f t="shared" si="399"/>
        <v>21.356847653544989</v>
      </c>
      <c r="J3704">
        <f t="shared" si="400"/>
        <v>3.4261523464550123</v>
      </c>
      <c r="K3704">
        <f t="shared" si="401"/>
        <v>11.738519901119187</v>
      </c>
      <c r="L3704">
        <f t="shared" si="402"/>
        <v>16.042406641816871</v>
      </c>
      <c r="O3704">
        <f>VLOOKUP(D3704,'Manning''s Flow'!I$6:J$6004,2,TRUE)</f>
        <v>20.840668153733485</v>
      </c>
      <c r="P3704">
        <f t="shared" si="403"/>
        <v>3.9423318462665158</v>
      </c>
      <c r="Q3704">
        <f t="shared" si="404"/>
        <v>15.541980386087156</v>
      </c>
      <c r="R3704">
        <f t="shared" si="405"/>
        <v>18.916532892254079</v>
      </c>
    </row>
    <row r="3705" spans="1:18" x14ac:dyDescent="0.3">
      <c r="A3705" s="14">
        <v>43905.003472222219</v>
      </c>
      <c r="B3705" s="15">
        <v>43905</v>
      </c>
      <c r="C3705" s="16">
        <v>3.472222222222222E-3</v>
      </c>
      <c r="D3705">
        <v>0.78800000000000003</v>
      </c>
      <c r="E3705">
        <v>1.42</v>
      </c>
      <c r="F3705">
        <v>24.678000000000001</v>
      </c>
      <c r="G3705">
        <v>21.746600000000001</v>
      </c>
      <c r="H3705" s="4"/>
      <c r="I3705">
        <f t="shared" si="399"/>
        <v>23.714850563741116</v>
      </c>
      <c r="J3705">
        <f t="shared" si="400"/>
        <v>0.96314943625888461</v>
      </c>
      <c r="K3705">
        <f t="shared" si="401"/>
        <v>0.92765683656580722</v>
      </c>
      <c r="L3705">
        <f t="shared" si="402"/>
        <v>4.0613767886502918</v>
      </c>
      <c r="O3705">
        <f>VLOOKUP(D3705,'Manning''s Flow'!I$6:J$6004,2,TRUE)</f>
        <v>22.677407154532897</v>
      </c>
      <c r="P3705">
        <f t="shared" si="403"/>
        <v>2.0005928454671036</v>
      </c>
      <c r="Q3705">
        <f t="shared" si="404"/>
        <v>4.0023717333341624</v>
      </c>
      <c r="R3705">
        <f t="shared" si="405"/>
        <v>8.8219646621602994</v>
      </c>
    </row>
    <row r="3706" spans="1:18" x14ac:dyDescent="0.3">
      <c r="A3706" s="14">
        <v>43905.006944444445</v>
      </c>
      <c r="B3706" s="15">
        <v>43905</v>
      </c>
      <c r="C3706" s="16">
        <v>6.9444444444444441E-3</v>
      </c>
      <c r="D3706">
        <v>0.76200000000000001</v>
      </c>
      <c r="E3706">
        <v>1.53</v>
      </c>
      <c r="F3706">
        <v>25.233000000000001</v>
      </c>
      <c r="G3706">
        <v>22.783000000000001</v>
      </c>
      <c r="H3706" s="4"/>
      <c r="I3706">
        <f t="shared" si="399"/>
        <v>21.89883283246353</v>
      </c>
      <c r="J3706">
        <f t="shared" si="400"/>
        <v>3.3341671675364708</v>
      </c>
      <c r="K3706">
        <f t="shared" si="401"/>
        <v>11.116670701078172</v>
      </c>
      <c r="L3706">
        <f t="shared" si="402"/>
        <v>15.225319052592587</v>
      </c>
      <c r="O3706">
        <f>VLOOKUP(D3706,'Manning''s Flow'!I$6:J$6004,2,TRUE)</f>
        <v>21.443734979068243</v>
      </c>
      <c r="P3706">
        <f t="shared" si="403"/>
        <v>3.789265020931758</v>
      </c>
      <c r="Q3706">
        <f t="shared" si="404"/>
        <v>14.358529398856957</v>
      </c>
      <c r="R3706">
        <f t="shared" si="405"/>
        <v>17.67073238235108</v>
      </c>
    </row>
    <row r="3707" spans="1:18" x14ac:dyDescent="0.3">
      <c r="A3707" s="14">
        <v>43905.010416666664</v>
      </c>
      <c r="B3707" s="15">
        <v>43905</v>
      </c>
      <c r="C3707" s="16">
        <v>1.0416666666666666E-2</v>
      </c>
      <c r="D3707">
        <v>0.77100000000000002</v>
      </c>
      <c r="E3707">
        <v>0.94</v>
      </c>
      <c r="F3707">
        <v>15.776999999999999</v>
      </c>
      <c r="G3707">
        <v>22.282800000000002</v>
      </c>
      <c r="H3707" s="4"/>
      <c r="I3707">
        <f t="shared" si="399"/>
        <v>22.517984175439508</v>
      </c>
      <c r="J3707">
        <f t="shared" si="400"/>
        <v>6.7409841754395092</v>
      </c>
      <c r="K3707">
        <f t="shared" si="401"/>
        <v>45.440867653525878</v>
      </c>
      <c r="L3707">
        <f t="shared" si="402"/>
        <v>29.93600192148611</v>
      </c>
      <c r="O3707">
        <f>VLOOKUP(D3707,'Manning''s Flow'!I$6:J$6004,2,TRUE)</f>
        <v>22.055976108422684</v>
      </c>
      <c r="P3707">
        <f t="shared" si="403"/>
        <v>6.2789761084226843</v>
      </c>
      <c r="Q3707">
        <f t="shared" si="404"/>
        <v>39.425540970142876</v>
      </c>
      <c r="R3707">
        <f t="shared" si="405"/>
        <v>28.468366476081208</v>
      </c>
    </row>
    <row r="3708" spans="1:18" x14ac:dyDescent="0.3">
      <c r="A3708" s="14">
        <v>43905.013888888891</v>
      </c>
      <c r="B3708" s="15">
        <v>43905</v>
      </c>
      <c r="C3708" s="16">
        <v>1.3888888888888888E-2</v>
      </c>
      <c r="D3708">
        <v>0.82199999999999995</v>
      </c>
      <c r="E3708">
        <v>1.27</v>
      </c>
      <c r="F3708">
        <v>23.443999999999999</v>
      </c>
      <c r="G3708">
        <v>22.160399999999999</v>
      </c>
      <c r="H3708" s="4"/>
      <c r="I3708">
        <f t="shared" si="399"/>
        <v>26.216941178303106</v>
      </c>
      <c r="J3708">
        <f t="shared" si="400"/>
        <v>2.7729411783031068</v>
      </c>
      <c r="K3708">
        <f t="shared" si="401"/>
        <v>7.6892027783290224</v>
      </c>
      <c r="L3708">
        <f t="shared" si="402"/>
        <v>10.576905823773091</v>
      </c>
      <c r="O3708">
        <f>VLOOKUP(D3708,'Manning''s Flow'!I$6:J$6004,2,TRUE)</f>
        <v>25.255334662693972</v>
      </c>
      <c r="P3708">
        <f t="shared" si="403"/>
        <v>1.811334662693973</v>
      </c>
      <c r="Q3708">
        <f t="shared" si="404"/>
        <v>3.2809332602766892</v>
      </c>
      <c r="R3708">
        <f t="shared" si="405"/>
        <v>7.1720873505968381</v>
      </c>
    </row>
    <row r="3709" spans="1:18" x14ac:dyDescent="0.3">
      <c r="A3709" s="14">
        <v>43905.017361111109</v>
      </c>
      <c r="B3709" s="15">
        <v>43905</v>
      </c>
      <c r="C3709" s="16">
        <v>1.7361111111111112E-2</v>
      </c>
      <c r="D3709">
        <v>0.81299999999999994</v>
      </c>
      <c r="E3709">
        <v>1.23</v>
      </c>
      <c r="F3709">
        <v>22.282</v>
      </c>
      <c r="G3709">
        <v>21.965200000000003</v>
      </c>
      <c r="H3709" s="4"/>
      <c r="I3709">
        <f t="shared" si="399"/>
        <v>25.540470262640351</v>
      </c>
      <c r="J3709">
        <f t="shared" si="400"/>
        <v>3.2584702626403512</v>
      </c>
      <c r="K3709">
        <f t="shared" si="401"/>
        <v>10.617628452511479</v>
      </c>
      <c r="L3709">
        <f t="shared" si="402"/>
        <v>12.758066821528812</v>
      </c>
      <c r="O3709">
        <f>VLOOKUP(D3709,'Manning''s Flow'!I$6:J$6004,2,TRUE)</f>
        <v>24.596992434306948</v>
      </c>
      <c r="P3709">
        <f t="shared" si="403"/>
        <v>2.3149924343069479</v>
      </c>
      <c r="Q3709">
        <f t="shared" si="404"/>
        <v>5.3591899708984085</v>
      </c>
      <c r="R3709">
        <f t="shared" si="405"/>
        <v>9.4116890123447963</v>
      </c>
    </row>
    <row r="3710" spans="1:18" x14ac:dyDescent="0.3">
      <c r="A3710" s="14">
        <v>43905.020833333336</v>
      </c>
      <c r="B3710" s="15">
        <v>43905</v>
      </c>
      <c r="C3710" s="16">
        <v>2.0833333333333332E-2</v>
      </c>
      <c r="D3710">
        <v>0.77100000000000002</v>
      </c>
      <c r="E3710">
        <v>1.44</v>
      </c>
      <c r="F3710">
        <v>24.065999999999999</v>
      </c>
      <c r="G3710">
        <v>24.287600000000001</v>
      </c>
      <c r="H3710" s="4"/>
      <c r="I3710">
        <f t="shared" si="399"/>
        <v>22.517984175439508</v>
      </c>
      <c r="J3710">
        <f t="shared" si="400"/>
        <v>1.5480158245604905</v>
      </c>
      <c r="K3710">
        <f t="shared" si="401"/>
        <v>2.3963529930896952</v>
      </c>
      <c r="L3710">
        <f t="shared" si="402"/>
        <v>6.8745755059590099</v>
      </c>
      <c r="O3710">
        <f>VLOOKUP(D3710,'Manning''s Flow'!I$6:J$6004,2,TRUE)</f>
        <v>22.055976108422684</v>
      </c>
      <c r="P3710">
        <f t="shared" si="403"/>
        <v>2.0100238915773154</v>
      </c>
      <c r="Q3710">
        <f t="shared" si="404"/>
        <v>4.0401960447116156</v>
      </c>
      <c r="R3710">
        <f t="shared" si="405"/>
        <v>9.1132846793832538</v>
      </c>
    </row>
    <row r="3711" spans="1:18" x14ac:dyDescent="0.3">
      <c r="A3711" s="14">
        <v>43905.024305555555</v>
      </c>
      <c r="B3711" s="15">
        <v>43905</v>
      </c>
      <c r="C3711" s="16">
        <v>2.4305555555555556E-2</v>
      </c>
      <c r="D3711">
        <v>0.77100000000000002</v>
      </c>
      <c r="E3711">
        <v>1.45</v>
      </c>
      <c r="F3711">
        <v>24.257000000000001</v>
      </c>
      <c r="G3711">
        <v>23.760200000000001</v>
      </c>
      <c r="H3711" s="4"/>
      <c r="I3711">
        <f t="shared" si="399"/>
        <v>22.517984175439508</v>
      </c>
      <c r="J3711">
        <f t="shared" si="400"/>
        <v>1.739015824560493</v>
      </c>
      <c r="K3711">
        <f t="shared" si="401"/>
        <v>3.0241760380718112</v>
      </c>
      <c r="L3711">
        <f t="shared" si="402"/>
        <v>7.7227864226729821</v>
      </c>
      <c r="O3711">
        <f>VLOOKUP(D3711,'Manning''s Flow'!I$6:J$6004,2,TRUE)</f>
        <v>22.055976108422684</v>
      </c>
      <c r="P3711">
        <f t="shared" si="403"/>
        <v>2.2010238915773179</v>
      </c>
      <c r="Q3711">
        <f t="shared" si="404"/>
        <v>4.8445061712941611</v>
      </c>
      <c r="R3711">
        <f t="shared" si="405"/>
        <v>9.9792631292196408</v>
      </c>
    </row>
    <row r="3712" spans="1:18" x14ac:dyDescent="0.3">
      <c r="A3712" s="14">
        <v>43905.027777777781</v>
      </c>
      <c r="B3712" s="15">
        <v>43905</v>
      </c>
      <c r="C3712" s="16">
        <v>2.7777777777777776E-2</v>
      </c>
      <c r="D3712">
        <v>0.83899999999999997</v>
      </c>
      <c r="E3712">
        <v>1.44</v>
      </c>
      <c r="F3712">
        <v>27.388999999999999</v>
      </c>
      <c r="G3712">
        <v>23.5014</v>
      </c>
      <c r="H3712" s="4"/>
      <c r="I3712">
        <f t="shared" si="399"/>
        <v>27.522739836153793</v>
      </c>
      <c r="J3712">
        <f t="shared" si="400"/>
        <v>0.13373983615379359</v>
      </c>
      <c r="K3712">
        <f t="shared" si="401"/>
        <v>1.7886343774443553E-2</v>
      </c>
      <c r="L3712">
        <f t="shared" si="402"/>
        <v>0.48592486413039926</v>
      </c>
      <c r="O3712">
        <f>VLOOKUP(D3712,'Manning''s Flow'!I$6:J$6004,2,TRUE)</f>
        <v>25.922941457211035</v>
      </c>
      <c r="P3712">
        <f t="shared" si="403"/>
        <v>1.4660585427889643</v>
      </c>
      <c r="Q3712">
        <f t="shared" si="404"/>
        <v>2.1493276508845014</v>
      </c>
      <c r="R3712">
        <f t="shared" si="405"/>
        <v>5.6554482646534234</v>
      </c>
    </row>
    <row r="3713" spans="1:18" x14ac:dyDescent="0.3">
      <c r="A3713" s="14">
        <v>43905.03125</v>
      </c>
      <c r="B3713" s="15">
        <v>43905</v>
      </c>
      <c r="C3713" s="16">
        <v>3.125E-2</v>
      </c>
      <c r="D3713">
        <v>0.79600000000000004</v>
      </c>
      <c r="E3713">
        <v>1.18</v>
      </c>
      <c r="F3713">
        <v>20.806999999999999</v>
      </c>
      <c r="G3713">
        <v>23.577800000000003</v>
      </c>
      <c r="H3713" s="4"/>
      <c r="I3713">
        <f t="shared" si="399"/>
        <v>24.290528735326699</v>
      </c>
      <c r="J3713">
        <f t="shared" si="400"/>
        <v>3.4835287353267006</v>
      </c>
      <c r="K3713">
        <f t="shared" si="401"/>
        <v>12.134972449846842</v>
      </c>
      <c r="L3713">
        <f t="shared" si="402"/>
        <v>14.341098842613761</v>
      </c>
      <c r="O3713">
        <f>VLOOKUP(D3713,'Manning''s Flow'!I$6:J$6004,2,TRUE)</f>
        <v>23.308043495582172</v>
      </c>
      <c r="P3713">
        <f t="shared" si="403"/>
        <v>2.5010434955821736</v>
      </c>
      <c r="Q3713">
        <f t="shared" si="404"/>
        <v>6.2552185667938982</v>
      </c>
      <c r="R3713">
        <f t="shared" si="405"/>
        <v>10.730387971243591</v>
      </c>
    </row>
    <row r="3714" spans="1:18" x14ac:dyDescent="0.3">
      <c r="A3714" s="14">
        <v>43905.034722222219</v>
      </c>
      <c r="B3714" s="15">
        <v>43905</v>
      </c>
      <c r="C3714" s="16">
        <v>3.4722222222222224E-2</v>
      </c>
      <c r="D3714">
        <v>0.77900000000000003</v>
      </c>
      <c r="E3714">
        <v>1.23</v>
      </c>
      <c r="F3714">
        <v>20.988</v>
      </c>
      <c r="G3714">
        <v>22.383400000000002</v>
      </c>
      <c r="H3714" s="4"/>
      <c r="I3714">
        <f t="shared" si="399"/>
        <v>23.076746650560445</v>
      </c>
      <c r="J3714">
        <f t="shared" si="400"/>
        <v>2.0887466505604451</v>
      </c>
      <c r="K3714">
        <f t="shared" si="401"/>
        <v>4.3628625702274784</v>
      </c>
      <c r="L3714">
        <f t="shared" si="402"/>
        <v>9.0513046842749709</v>
      </c>
      <c r="O3714">
        <f>VLOOKUP(D3714,'Manning''s Flow'!I$6:J$6004,2,TRUE)</f>
        <v>22.055976108422684</v>
      </c>
      <c r="P3714">
        <f t="shared" si="403"/>
        <v>1.067976108422684</v>
      </c>
      <c r="Q3714">
        <f t="shared" si="404"/>
        <v>1.1405729681616605</v>
      </c>
      <c r="R3714">
        <f t="shared" si="405"/>
        <v>4.8421167268804206</v>
      </c>
    </row>
    <row r="3715" spans="1:18" x14ac:dyDescent="0.3">
      <c r="A3715" s="14">
        <v>43905.038194444445</v>
      </c>
      <c r="B3715" s="15">
        <v>43905</v>
      </c>
      <c r="C3715" s="16">
        <v>3.8194444444444441E-2</v>
      </c>
      <c r="D3715">
        <v>0.82199999999999995</v>
      </c>
      <c r="E3715">
        <v>1.32</v>
      </c>
      <c r="F3715">
        <v>24.448</v>
      </c>
      <c r="G3715">
        <v>18.138799999999996</v>
      </c>
      <c r="H3715" s="4"/>
      <c r="I3715">
        <f t="shared" si="399"/>
        <v>26.216941178303106</v>
      </c>
      <c r="J3715">
        <f t="shared" si="400"/>
        <v>1.7689411783031055</v>
      </c>
      <c r="K3715">
        <f t="shared" si="401"/>
        <v>3.1291528922963794</v>
      </c>
      <c r="L3715">
        <f t="shared" si="402"/>
        <v>6.7473210023717964</v>
      </c>
      <c r="O3715">
        <f>VLOOKUP(D3715,'Manning''s Flow'!I$6:J$6004,2,TRUE)</f>
        <v>25.255334662693972</v>
      </c>
      <c r="P3715">
        <f t="shared" si="403"/>
        <v>0.80733466269397169</v>
      </c>
      <c r="Q3715">
        <f t="shared" si="404"/>
        <v>0.65178925758718909</v>
      </c>
      <c r="R3715">
        <f t="shared" si="405"/>
        <v>3.1966896240996148</v>
      </c>
    </row>
    <row r="3716" spans="1:18" x14ac:dyDescent="0.3">
      <c r="A3716" s="14">
        <v>43905.041666666664</v>
      </c>
      <c r="B3716" s="15">
        <v>43905</v>
      </c>
      <c r="C3716" s="16">
        <v>4.1666666666666664E-2</v>
      </c>
      <c r="D3716">
        <v>0.77100000000000002</v>
      </c>
      <c r="E3716">
        <v>1.0900000000000001</v>
      </c>
      <c r="F3716">
        <v>18.285</v>
      </c>
      <c r="G3716">
        <v>18.699400000000001</v>
      </c>
      <c r="H3716" s="4"/>
      <c r="I3716">
        <f t="shared" ref="I3716:I3779" si="406">41.756*(D3716^2.3745)</f>
        <v>22.517984175439508</v>
      </c>
      <c r="J3716">
        <f t="shared" ref="J3716:J3779" si="407">ABS(F3716-I3716)</f>
        <v>4.2329841754395083</v>
      </c>
      <c r="K3716">
        <f t="shared" ref="K3716:K3779" si="408">J3716^2</f>
        <v>17.918155029521294</v>
      </c>
      <c r="L3716">
        <f t="shared" ref="L3716:L3779" si="409">100*ABS(J3716/I3716)</f>
        <v>18.798237632906982</v>
      </c>
      <c r="O3716">
        <f>VLOOKUP(D3716,'Manning''s Flow'!I$6:J$6004,2,TRUE)</f>
        <v>22.055976108422684</v>
      </c>
      <c r="P3716">
        <f t="shared" ref="P3716:P3779" si="410">ABS(F3716-O3716)</f>
        <v>3.7709761084226834</v>
      </c>
      <c r="Q3716">
        <f t="shared" ref="Q3716:Q3779" si="411">P3716^2</f>
        <v>14.220260810294686</v>
      </c>
      <c r="R3716">
        <f t="shared" ref="R3716:R3779" si="412">100*ABS(P3716/O3716)</f>
        <v>17.097298663570058</v>
      </c>
    </row>
    <row r="3717" spans="1:18" x14ac:dyDescent="0.3">
      <c r="A3717" s="14">
        <v>43905.045138888891</v>
      </c>
      <c r="B3717" s="15">
        <v>43905</v>
      </c>
      <c r="C3717" s="16">
        <v>4.5138888888888888E-2</v>
      </c>
      <c r="D3717">
        <v>0.745</v>
      </c>
      <c r="E3717">
        <v>0.39</v>
      </c>
      <c r="F3717">
        <v>6.1660000000000004</v>
      </c>
      <c r="G3717">
        <v>16.957000000000001</v>
      </c>
      <c r="H3717" s="4"/>
      <c r="I3717">
        <f t="shared" si="406"/>
        <v>20.756492102359925</v>
      </c>
      <c r="J3717">
        <f t="shared" si="407"/>
        <v>14.590492102359924</v>
      </c>
      <c r="K3717">
        <f t="shared" si="408"/>
        <v>212.88245978902734</v>
      </c>
      <c r="L3717">
        <f t="shared" si="409"/>
        <v>70.293631652243633</v>
      </c>
      <c r="O3717">
        <f>VLOOKUP(D3717,'Manning''s Flow'!I$6:J$6004,2,TRUE)</f>
        <v>20.246759779591645</v>
      </c>
      <c r="P3717">
        <f t="shared" si="410"/>
        <v>14.080759779591645</v>
      </c>
      <c r="Q3717">
        <f t="shared" si="411"/>
        <v>198.26779597056574</v>
      </c>
      <c r="R3717">
        <f t="shared" si="412"/>
        <v>69.545744271558888</v>
      </c>
    </row>
    <row r="3718" spans="1:18" x14ac:dyDescent="0.3">
      <c r="A3718" s="14">
        <v>43905.048611111109</v>
      </c>
      <c r="B3718" s="15">
        <v>43905</v>
      </c>
      <c r="C3718" s="16">
        <v>4.8611111111111112E-2</v>
      </c>
      <c r="D3718">
        <v>0.82199999999999995</v>
      </c>
      <c r="E3718">
        <v>1.28</v>
      </c>
      <c r="F3718">
        <v>23.61</v>
      </c>
      <c r="G3718">
        <v>15.5936</v>
      </c>
      <c r="H3718" s="4"/>
      <c r="I3718">
        <f t="shared" si="406"/>
        <v>26.216941178303106</v>
      </c>
      <c r="J3718">
        <f t="shared" si="407"/>
        <v>2.6069411783031065</v>
      </c>
      <c r="K3718">
        <f t="shared" si="408"/>
        <v>6.7961423071323894</v>
      </c>
      <c r="L3718">
        <f t="shared" si="409"/>
        <v>9.9437274568880163</v>
      </c>
      <c r="O3718">
        <f>VLOOKUP(D3718,'Manning''s Flow'!I$6:J$6004,2,TRUE)</f>
        <v>25.255334662693972</v>
      </c>
      <c r="P3718">
        <f t="shared" si="410"/>
        <v>1.6453346626939727</v>
      </c>
      <c r="Q3718">
        <f t="shared" si="411"/>
        <v>2.7071261522622887</v>
      </c>
      <c r="R3718">
        <f t="shared" si="412"/>
        <v>6.5148004754986912</v>
      </c>
    </row>
    <row r="3719" spans="1:18" x14ac:dyDescent="0.3">
      <c r="A3719" s="14">
        <v>43905.052083333336</v>
      </c>
      <c r="B3719" s="15">
        <v>43905</v>
      </c>
      <c r="C3719" s="16">
        <v>5.2083333333333336E-2</v>
      </c>
      <c r="D3719">
        <v>0.77100000000000002</v>
      </c>
      <c r="E3719">
        <v>0.73</v>
      </c>
      <c r="F3719">
        <v>12.276</v>
      </c>
      <c r="G3719">
        <v>16.147399999999998</v>
      </c>
      <c r="H3719" s="4"/>
      <c r="I3719">
        <f t="shared" si="406"/>
        <v>22.517984175439508</v>
      </c>
      <c r="J3719">
        <f t="shared" si="407"/>
        <v>10.241984175439509</v>
      </c>
      <c r="K3719">
        <f t="shared" si="408"/>
        <v>104.89823984995331</v>
      </c>
      <c r="L3719">
        <f t="shared" si="409"/>
        <v>45.483574798007439</v>
      </c>
      <c r="O3719">
        <f>VLOOKUP(D3719,'Manning''s Flow'!I$6:J$6004,2,TRUE)</f>
        <v>22.055976108422684</v>
      </c>
      <c r="P3719">
        <f t="shared" si="410"/>
        <v>9.7799761084226837</v>
      </c>
      <c r="Q3719">
        <f t="shared" si="411"/>
        <v>95.647932681318494</v>
      </c>
      <c r="R3719">
        <f t="shared" si="412"/>
        <v>44.341615444024399</v>
      </c>
    </row>
    <row r="3720" spans="1:18" x14ac:dyDescent="0.3">
      <c r="A3720" s="14">
        <v>43905.055555555555</v>
      </c>
      <c r="B3720" s="15">
        <v>43905</v>
      </c>
      <c r="C3720" s="16">
        <v>5.5555555555555552E-2</v>
      </c>
      <c r="D3720">
        <v>0.77100000000000002</v>
      </c>
      <c r="E3720">
        <v>1.05</v>
      </c>
      <c r="F3720">
        <v>17.631</v>
      </c>
      <c r="G3720">
        <v>19.470599999999997</v>
      </c>
      <c r="H3720" s="4"/>
      <c r="I3720">
        <f t="shared" si="406"/>
        <v>22.517984175439508</v>
      </c>
      <c r="J3720">
        <f t="shared" si="407"/>
        <v>4.8869841754395082</v>
      </c>
      <c r="K3720">
        <f t="shared" si="408"/>
        <v>23.882614330996169</v>
      </c>
      <c r="L3720">
        <f t="shared" si="409"/>
        <v>21.702582866053209</v>
      </c>
      <c r="O3720">
        <f>VLOOKUP(D3720,'Manning''s Flow'!I$6:J$6004,2,TRUE)</f>
        <v>22.055976108422684</v>
      </c>
      <c r="P3720">
        <f t="shared" si="410"/>
        <v>4.4249761084226833</v>
      </c>
      <c r="Q3720">
        <f t="shared" si="411"/>
        <v>19.580413560111555</v>
      </c>
      <c r="R3720">
        <f t="shared" si="412"/>
        <v>20.062481418507179</v>
      </c>
    </row>
    <row r="3721" spans="1:18" x14ac:dyDescent="0.3">
      <c r="A3721" s="14">
        <v>43905.059027777781</v>
      </c>
      <c r="B3721" s="15">
        <v>43905</v>
      </c>
      <c r="C3721" s="16">
        <v>5.9027777777777783E-2</v>
      </c>
      <c r="D3721">
        <v>0.79600000000000004</v>
      </c>
      <c r="E3721">
        <v>1.2</v>
      </c>
      <c r="F3721">
        <v>21.053999999999998</v>
      </c>
      <c r="G3721">
        <v>17.844799999999999</v>
      </c>
      <c r="H3721" s="4"/>
      <c r="I3721">
        <f t="shared" si="406"/>
        <v>24.290528735326699</v>
      </c>
      <c r="J3721">
        <f t="shared" si="407"/>
        <v>3.2365287353267007</v>
      </c>
      <c r="K3721">
        <f t="shared" si="408"/>
        <v>10.475118254595452</v>
      </c>
      <c r="L3721">
        <f t="shared" si="409"/>
        <v>13.324241602940845</v>
      </c>
      <c r="O3721">
        <f>VLOOKUP(D3721,'Manning''s Flow'!I$6:J$6004,2,TRUE)</f>
        <v>23.308043495582172</v>
      </c>
      <c r="P3721">
        <f t="shared" si="410"/>
        <v>2.2540434955821738</v>
      </c>
      <c r="Q3721">
        <f t="shared" si="411"/>
        <v>5.0807120799763048</v>
      </c>
      <c r="R3721">
        <f t="shared" si="412"/>
        <v>9.670667964942691</v>
      </c>
    </row>
    <row r="3722" spans="1:18" x14ac:dyDescent="0.3">
      <c r="A3722" s="14">
        <v>43905.0625</v>
      </c>
      <c r="B3722" s="15">
        <v>43905</v>
      </c>
      <c r="C3722" s="16">
        <v>6.25E-2</v>
      </c>
      <c r="D3722">
        <v>0.79600000000000004</v>
      </c>
      <c r="E3722">
        <v>1.29</v>
      </c>
      <c r="F3722">
        <v>22.782</v>
      </c>
      <c r="G3722">
        <v>23.870200000000001</v>
      </c>
      <c r="H3722" s="4"/>
      <c r="I3722">
        <f t="shared" si="406"/>
        <v>24.290528735326699</v>
      </c>
      <c r="J3722">
        <f t="shared" si="407"/>
        <v>1.5085287353266992</v>
      </c>
      <c r="K3722">
        <f t="shared" si="408"/>
        <v>2.2756589453063705</v>
      </c>
      <c r="L3722">
        <f t="shared" si="409"/>
        <v>6.2103577561602634</v>
      </c>
      <c r="O3722">
        <f>VLOOKUP(D3722,'Manning''s Flow'!I$6:J$6004,2,TRUE)</f>
        <v>23.308043495582172</v>
      </c>
      <c r="P3722">
        <f t="shared" si="410"/>
        <v>0.52604349558217223</v>
      </c>
      <c r="Q3722">
        <f t="shared" si="411"/>
        <v>0.27672175924431086</v>
      </c>
      <c r="R3722">
        <f t="shared" si="412"/>
        <v>2.2569182852343612</v>
      </c>
    </row>
    <row r="3723" spans="1:18" x14ac:dyDescent="0.3">
      <c r="A3723" s="14">
        <v>43905.065972222219</v>
      </c>
      <c r="B3723" s="15">
        <v>43905</v>
      </c>
      <c r="C3723" s="16">
        <v>6.5972222222222224E-2</v>
      </c>
      <c r="D3723">
        <v>0.76200000000000001</v>
      </c>
      <c r="E3723">
        <v>0.94</v>
      </c>
      <c r="F3723">
        <v>15.481</v>
      </c>
      <c r="G3723">
        <v>26.404000000000003</v>
      </c>
      <c r="H3723" s="4"/>
      <c r="I3723">
        <f t="shared" si="406"/>
        <v>21.89883283246353</v>
      </c>
      <c r="J3723">
        <f t="shared" si="407"/>
        <v>6.4178328324635299</v>
      </c>
      <c r="K3723">
        <f t="shared" si="408"/>
        <v>41.188578265446857</v>
      </c>
      <c r="L3723">
        <f t="shared" si="409"/>
        <v>29.306734662815131</v>
      </c>
      <c r="O3723">
        <f>VLOOKUP(D3723,'Manning''s Flow'!I$6:J$6004,2,TRUE)</f>
        <v>21.443734979068243</v>
      </c>
      <c r="P3723">
        <f t="shared" si="410"/>
        <v>5.9627349790682427</v>
      </c>
      <c r="Q3723">
        <f t="shared" si="411"/>
        <v>35.554208430603957</v>
      </c>
      <c r="R3723">
        <f t="shared" si="412"/>
        <v>27.806419846582763</v>
      </c>
    </row>
    <row r="3724" spans="1:18" x14ac:dyDescent="0.3">
      <c r="A3724" s="14">
        <v>43905.069444444445</v>
      </c>
      <c r="B3724" s="15">
        <v>43905</v>
      </c>
      <c r="C3724" s="16">
        <v>6.9444444444444434E-2</v>
      </c>
      <c r="D3724">
        <v>0.92600000000000005</v>
      </c>
      <c r="E3724">
        <v>1.92</v>
      </c>
      <c r="F3724">
        <v>42.402999999999999</v>
      </c>
      <c r="G3724">
        <v>27.121999999999996</v>
      </c>
      <c r="H3724" s="4"/>
      <c r="I3724">
        <f t="shared" si="406"/>
        <v>34.788577974122219</v>
      </c>
      <c r="J3724">
        <f t="shared" si="407"/>
        <v>7.6144220258777793</v>
      </c>
      <c r="K3724">
        <f t="shared" si="408"/>
        <v>57.979422788172663</v>
      </c>
      <c r="L3724">
        <f t="shared" si="409"/>
        <v>21.88770702712204</v>
      </c>
      <c r="O3724">
        <f>VLOOKUP(D3724,'Manning''s Flow'!I$6:J$6004,2,TRUE)</f>
        <v>32.350598813698589</v>
      </c>
      <c r="P3724">
        <f t="shared" si="410"/>
        <v>10.05240118630141</v>
      </c>
      <c r="Q3724">
        <f t="shared" si="411"/>
        <v>101.05076961035398</v>
      </c>
      <c r="R3724">
        <f t="shared" si="412"/>
        <v>31.07330792914042</v>
      </c>
    </row>
    <row r="3725" spans="1:18" x14ac:dyDescent="0.3">
      <c r="A3725" s="14">
        <v>43905.072916666664</v>
      </c>
      <c r="B3725" s="15">
        <v>43905</v>
      </c>
      <c r="C3725" s="16">
        <v>7.2916666666666671E-2</v>
      </c>
      <c r="D3725">
        <v>0.83</v>
      </c>
      <c r="E3725">
        <v>1.62</v>
      </c>
      <c r="F3725">
        <v>30.3</v>
      </c>
      <c r="G3725">
        <v>26.808600000000002</v>
      </c>
      <c r="H3725" s="4"/>
      <c r="I3725">
        <f t="shared" si="406"/>
        <v>26.826858543665224</v>
      </c>
      <c r="J3725">
        <f t="shared" si="407"/>
        <v>3.4731414563347762</v>
      </c>
      <c r="K3725">
        <f t="shared" si="408"/>
        <v>12.06271157571125</v>
      </c>
      <c r="L3725">
        <f t="shared" si="409"/>
        <v>12.946508256572994</v>
      </c>
      <c r="O3725">
        <f>VLOOKUP(D3725,'Manning''s Flow'!I$6:J$6004,2,TRUE)</f>
        <v>25.922941457211035</v>
      </c>
      <c r="P3725">
        <f t="shared" si="410"/>
        <v>4.3770585427889657</v>
      </c>
      <c r="Q3725">
        <f t="shared" si="411"/>
        <v>19.158641487001862</v>
      </c>
      <c r="R3725">
        <f t="shared" si="412"/>
        <v>16.884883800759386</v>
      </c>
    </row>
    <row r="3726" spans="1:18" x14ac:dyDescent="0.3">
      <c r="A3726" s="14">
        <v>43905.076388888891</v>
      </c>
      <c r="B3726" s="15">
        <v>43905</v>
      </c>
      <c r="C3726" s="16">
        <v>7.6388888888888895E-2</v>
      </c>
      <c r="D3726">
        <v>0.81299999999999994</v>
      </c>
      <c r="E3726">
        <v>1.36</v>
      </c>
      <c r="F3726">
        <v>24.643999999999998</v>
      </c>
      <c r="G3726">
        <v>29.545400000000001</v>
      </c>
      <c r="H3726" s="4"/>
      <c r="I3726">
        <f t="shared" si="406"/>
        <v>25.540470262640351</v>
      </c>
      <c r="J3726">
        <f t="shared" si="407"/>
        <v>0.8964702626403529</v>
      </c>
      <c r="K3726">
        <f t="shared" si="408"/>
        <v>0.80365893179846326</v>
      </c>
      <c r="L3726">
        <f t="shared" si="409"/>
        <v>3.5099990463044692</v>
      </c>
      <c r="O3726">
        <f>VLOOKUP(D3726,'Manning''s Flow'!I$6:J$6004,2,TRUE)</f>
        <v>24.596992434306948</v>
      </c>
      <c r="P3726">
        <f t="shared" si="410"/>
        <v>4.7007565693050424E-2</v>
      </c>
      <c r="Q3726">
        <f t="shared" si="411"/>
        <v>2.2097112323864513E-3</v>
      </c>
      <c r="R3726">
        <f t="shared" si="412"/>
        <v>0.19111103041803626</v>
      </c>
    </row>
    <row r="3727" spans="1:18" x14ac:dyDescent="0.3">
      <c r="A3727" s="14">
        <v>43905.079861111109</v>
      </c>
      <c r="B3727" s="15">
        <v>43905</v>
      </c>
      <c r="C3727" s="16">
        <v>7.9861111111111105E-2</v>
      </c>
      <c r="D3727">
        <v>0.73699999999999999</v>
      </c>
      <c r="E3727">
        <v>1.35</v>
      </c>
      <c r="F3727">
        <v>21.215</v>
      </c>
      <c r="G3727">
        <v>27.323800000000006</v>
      </c>
      <c r="H3727" s="4"/>
      <c r="I3727">
        <f t="shared" si="406"/>
        <v>20.231143885634779</v>
      </c>
      <c r="J3727">
        <f t="shared" si="407"/>
        <v>0.98385611436522069</v>
      </c>
      <c r="K3727">
        <f t="shared" si="408"/>
        <v>0.96797285377383024</v>
      </c>
      <c r="L3727">
        <f t="shared" si="409"/>
        <v>4.8630770456030046</v>
      </c>
      <c r="O3727">
        <f>VLOOKUP(D3727,'Manning''s Flow'!I$6:J$6004,2,TRUE)</f>
        <v>19.661993757979786</v>
      </c>
      <c r="P3727">
        <f t="shared" si="410"/>
        <v>1.5530062420202135</v>
      </c>
      <c r="Q3727">
        <f t="shared" si="411"/>
        <v>2.4118283877537459</v>
      </c>
      <c r="R3727">
        <f t="shared" si="412"/>
        <v>7.8985186402570626</v>
      </c>
    </row>
    <row r="3728" spans="1:18" x14ac:dyDescent="0.3">
      <c r="A3728" s="14">
        <v>43905.083333333336</v>
      </c>
      <c r="B3728" s="15">
        <v>43905</v>
      </c>
      <c r="C3728" s="16">
        <v>8.3333333333333329E-2</v>
      </c>
      <c r="D3728">
        <v>0.82199999999999995</v>
      </c>
      <c r="E3728">
        <v>1.58</v>
      </c>
      <c r="F3728">
        <v>29.164999999999999</v>
      </c>
      <c r="G3728">
        <v>24.822399999999998</v>
      </c>
      <c r="H3728" s="4"/>
      <c r="I3728">
        <f t="shared" si="406"/>
        <v>26.216941178303106</v>
      </c>
      <c r="J3728">
        <f t="shared" si="407"/>
        <v>2.9480588216968933</v>
      </c>
      <c r="K3728">
        <f t="shared" si="408"/>
        <v>8.691050816184875</v>
      </c>
      <c r="L3728">
        <f t="shared" si="409"/>
        <v>11.244861868693816</v>
      </c>
      <c r="O3728">
        <f>VLOOKUP(D3728,'Manning''s Flow'!I$6:J$6004,2,TRUE)</f>
        <v>25.255334662693972</v>
      </c>
      <c r="P3728">
        <f t="shared" si="410"/>
        <v>3.9096653373060271</v>
      </c>
      <c r="Q3728">
        <f t="shared" si="411"/>
        <v>15.28548304973225</v>
      </c>
      <c r="R3728">
        <f t="shared" si="412"/>
        <v>15.480552483357926</v>
      </c>
    </row>
    <row r="3729" spans="1:18" x14ac:dyDescent="0.3">
      <c r="A3729" s="14">
        <v>43905.086805555555</v>
      </c>
      <c r="B3729" s="15">
        <v>43905</v>
      </c>
      <c r="C3729" s="16">
        <v>8.6805555555555566E-2</v>
      </c>
      <c r="D3729">
        <v>0.78800000000000003</v>
      </c>
      <c r="E3729">
        <v>1.81</v>
      </c>
      <c r="F3729">
        <v>31.295000000000002</v>
      </c>
      <c r="G3729">
        <v>25.147199999999998</v>
      </c>
      <c r="H3729" s="4"/>
      <c r="I3729">
        <f t="shared" si="406"/>
        <v>23.714850563741116</v>
      </c>
      <c r="J3729">
        <f t="shared" si="407"/>
        <v>7.5801494362588855</v>
      </c>
      <c r="K3729">
        <f t="shared" si="408"/>
        <v>57.458665476015902</v>
      </c>
      <c r="L3729">
        <f t="shared" si="409"/>
        <v>31.963724232142432</v>
      </c>
      <c r="O3729">
        <f>VLOOKUP(D3729,'Manning''s Flow'!I$6:J$6004,2,TRUE)</f>
        <v>22.677407154532897</v>
      </c>
      <c r="P3729">
        <f t="shared" si="410"/>
        <v>8.6175928454671045</v>
      </c>
      <c r="Q3729">
        <f t="shared" si="411"/>
        <v>74.262906450245822</v>
      </c>
      <c r="R3729">
        <f t="shared" si="412"/>
        <v>38.000785481088691</v>
      </c>
    </row>
    <row r="3730" spans="1:18" x14ac:dyDescent="0.3">
      <c r="A3730" s="14">
        <v>43905.090277777781</v>
      </c>
      <c r="B3730" s="15">
        <v>43905</v>
      </c>
      <c r="C3730" s="16">
        <v>9.0277777777777776E-2</v>
      </c>
      <c r="D3730">
        <v>0.79600000000000004</v>
      </c>
      <c r="E3730">
        <v>1.01</v>
      </c>
      <c r="F3730">
        <v>17.792999999999999</v>
      </c>
      <c r="G3730">
        <v>26.059199999999997</v>
      </c>
      <c r="H3730" s="4"/>
      <c r="I3730">
        <f t="shared" si="406"/>
        <v>24.290528735326699</v>
      </c>
      <c r="J3730">
        <f t="shared" si="407"/>
        <v>6.4975287353266999</v>
      </c>
      <c r="K3730">
        <f t="shared" si="408"/>
        <v>42.217879666396186</v>
      </c>
      <c r="L3730">
        <f t="shared" si="409"/>
        <v>26.749227265181268</v>
      </c>
      <c r="O3730">
        <f>VLOOKUP(D3730,'Manning''s Flow'!I$6:J$6004,2,TRUE)</f>
        <v>23.308043495582172</v>
      </c>
      <c r="P3730">
        <f t="shared" si="410"/>
        <v>5.515043495582173</v>
      </c>
      <c r="Q3730">
        <f t="shared" si="411"/>
        <v>30.415704758163233</v>
      </c>
      <c r="R3730">
        <f t="shared" si="412"/>
        <v>23.661546266753362</v>
      </c>
    </row>
    <row r="3731" spans="1:18" x14ac:dyDescent="0.3">
      <c r="A3731" s="14">
        <v>43905.09375</v>
      </c>
      <c r="B3731" s="15">
        <v>43905</v>
      </c>
      <c r="C3731" s="16">
        <v>9.375E-2</v>
      </c>
      <c r="D3731">
        <v>0.78800000000000003</v>
      </c>
      <c r="E3731">
        <v>1.52</v>
      </c>
      <c r="F3731">
        <v>26.268000000000001</v>
      </c>
      <c r="G3731">
        <v>24.993000000000002</v>
      </c>
      <c r="H3731" s="4"/>
      <c r="I3731">
        <f t="shared" si="406"/>
        <v>23.714850563741116</v>
      </c>
      <c r="J3731">
        <f t="shared" si="407"/>
        <v>2.5531494362588845</v>
      </c>
      <c r="K3731">
        <f t="shared" si="408"/>
        <v>6.5185720438690593</v>
      </c>
      <c r="L3731">
        <f t="shared" si="409"/>
        <v>10.76603636778774</v>
      </c>
      <c r="O3731">
        <f>VLOOKUP(D3731,'Manning''s Flow'!I$6:J$6004,2,TRUE)</f>
        <v>22.677407154532897</v>
      </c>
      <c r="P3731">
        <f t="shared" si="410"/>
        <v>3.5905928454671034</v>
      </c>
      <c r="Q3731">
        <f t="shared" si="411"/>
        <v>12.892356981919551</v>
      </c>
      <c r="R3731">
        <f t="shared" si="412"/>
        <v>15.833348235093068</v>
      </c>
    </row>
    <row r="3732" spans="1:18" x14ac:dyDescent="0.3">
      <c r="A3732" s="14">
        <v>43905.097222222219</v>
      </c>
      <c r="B3732" s="15">
        <v>43905</v>
      </c>
      <c r="C3732" s="16">
        <v>9.7222222222222224E-2</v>
      </c>
      <c r="D3732">
        <v>0.79600000000000004</v>
      </c>
      <c r="E3732">
        <v>1.46</v>
      </c>
      <c r="F3732">
        <v>25.774999999999999</v>
      </c>
      <c r="G3732">
        <v>24.550999999999998</v>
      </c>
      <c r="H3732" s="4"/>
      <c r="I3732">
        <f t="shared" si="406"/>
        <v>24.290528735326699</v>
      </c>
      <c r="J3732">
        <f t="shared" si="407"/>
        <v>1.4844712646732994</v>
      </c>
      <c r="K3732">
        <f t="shared" si="408"/>
        <v>2.2036549356407447</v>
      </c>
      <c r="L3732">
        <f t="shared" si="409"/>
        <v>6.1113172168803915</v>
      </c>
      <c r="O3732">
        <f>VLOOKUP(D3732,'Manning''s Flow'!I$6:J$6004,2,TRUE)</f>
        <v>23.308043495582172</v>
      </c>
      <c r="P3732">
        <f t="shared" si="410"/>
        <v>2.4669565044178263</v>
      </c>
      <c r="Q3732">
        <f t="shared" si="411"/>
        <v>6.0858743946894212</v>
      </c>
      <c r="R3732">
        <f t="shared" si="412"/>
        <v>10.584142357917839</v>
      </c>
    </row>
    <row r="3733" spans="1:18" x14ac:dyDescent="0.3">
      <c r="A3733" s="14">
        <v>43905.100694444445</v>
      </c>
      <c r="B3733" s="15">
        <v>43905</v>
      </c>
      <c r="C3733" s="16">
        <v>0.10069444444444443</v>
      </c>
      <c r="D3733">
        <v>0.72799999999999998</v>
      </c>
      <c r="E3733">
        <v>1.55</v>
      </c>
      <c r="F3733">
        <v>23.834</v>
      </c>
      <c r="G3733">
        <v>25.507199999999997</v>
      </c>
      <c r="H3733" s="4"/>
      <c r="I3733">
        <f t="shared" si="406"/>
        <v>19.649425132542945</v>
      </c>
      <c r="J3733">
        <f t="shared" si="407"/>
        <v>4.1845748674570551</v>
      </c>
      <c r="K3733">
        <f t="shared" si="408"/>
        <v>17.510666821353229</v>
      </c>
      <c r="L3733">
        <f t="shared" si="409"/>
        <v>21.296169425978036</v>
      </c>
      <c r="O3733">
        <f>VLOOKUP(D3733,'Manning''s Flow'!I$6:J$6004,2,TRUE)</f>
        <v>19.086353738432805</v>
      </c>
      <c r="P3733">
        <f t="shared" si="410"/>
        <v>4.7476462615671942</v>
      </c>
      <c r="Q3733">
        <f t="shared" si="411"/>
        <v>22.540145024972954</v>
      </c>
      <c r="R3733">
        <f t="shared" si="412"/>
        <v>24.874558685387893</v>
      </c>
    </row>
    <row r="3734" spans="1:18" x14ac:dyDescent="0.3">
      <c r="A3734" s="14">
        <v>43905.104166666664</v>
      </c>
      <c r="B3734" s="15">
        <v>43905</v>
      </c>
      <c r="C3734" s="16">
        <v>0.10416666666666667</v>
      </c>
      <c r="D3734">
        <v>0.80500000000000005</v>
      </c>
      <c r="E3734">
        <v>1.63</v>
      </c>
      <c r="F3734">
        <v>29.085000000000001</v>
      </c>
      <c r="G3734">
        <v>24.400799999999997</v>
      </c>
      <c r="H3734" s="4"/>
      <c r="I3734">
        <f t="shared" si="406"/>
        <v>24.947739860314226</v>
      </c>
      <c r="J3734">
        <f t="shared" si="407"/>
        <v>4.1372601396857753</v>
      </c>
      <c r="K3734">
        <f t="shared" si="408"/>
        <v>17.11692146343276</v>
      </c>
      <c r="L3734">
        <f t="shared" si="409"/>
        <v>16.583707233003292</v>
      </c>
      <c r="O3734">
        <f>VLOOKUP(D3734,'Manning''s Flow'!I$6:J$6004,2,TRUE)</f>
        <v>23.947900280538963</v>
      </c>
      <c r="P3734">
        <f t="shared" si="410"/>
        <v>5.1370997194610375</v>
      </c>
      <c r="Q3734">
        <f t="shared" si="411"/>
        <v>26.38979352768667</v>
      </c>
      <c r="R3734">
        <f t="shared" si="412"/>
        <v>21.451148782491185</v>
      </c>
    </row>
    <row r="3735" spans="1:18" x14ac:dyDescent="0.3">
      <c r="A3735" s="14">
        <v>43905.107638888891</v>
      </c>
      <c r="B3735" s="15">
        <v>43905</v>
      </c>
      <c r="C3735" s="16">
        <v>0.1076388888888889</v>
      </c>
      <c r="D3735">
        <v>0.77100000000000002</v>
      </c>
      <c r="E3735">
        <v>1.35</v>
      </c>
      <c r="F3735">
        <v>22.574000000000002</v>
      </c>
      <c r="G3735">
        <v>25.5166</v>
      </c>
      <c r="H3735" s="4"/>
      <c r="I3735">
        <f t="shared" si="406"/>
        <v>22.517984175439508</v>
      </c>
      <c r="J3735">
        <f t="shared" si="407"/>
        <v>5.6015824560493144E-2</v>
      </c>
      <c r="K3735">
        <f t="shared" si="408"/>
        <v>3.137772601191947E-3</v>
      </c>
      <c r="L3735">
        <f t="shared" si="409"/>
        <v>0.24876038691593857</v>
      </c>
      <c r="O3735">
        <f>VLOOKUP(D3735,'Manning''s Flow'!I$6:J$6004,2,TRUE)</f>
        <v>22.055976108422684</v>
      </c>
      <c r="P3735">
        <f t="shared" si="410"/>
        <v>0.5180238915773181</v>
      </c>
      <c r="Q3735">
        <f t="shared" si="411"/>
        <v>0.26834875224490901</v>
      </c>
      <c r="R3735">
        <f t="shared" si="412"/>
        <v>2.3486781497713736</v>
      </c>
    </row>
    <row r="3736" spans="1:18" x14ac:dyDescent="0.3">
      <c r="A3736" s="14">
        <v>43905.111111111109</v>
      </c>
      <c r="B3736" s="15">
        <v>43905</v>
      </c>
      <c r="C3736" s="16">
        <v>0.1111111111111111</v>
      </c>
      <c r="D3736">
        <v>0.754</v>
      </c>
      <c r="E3736">
        <v>1.28</v>
      </c>
      <c r="F3736">
        <v>20.736000000000001</v>
      </c>
      <c r="G3736">
        <v>38.508800000000001</v>
      </c>
      <c r="H3736" s="4"/>
      <c r="I3736">
        <f t="shared" si="406"/>
        <v>21.356847653544989</v>
      </c>
      <c r="J3736">
        <f t="shared" si="407"/>
        <v>0.62084765354498828</v>
      </c>
      <c r="K3736">
        <f t="shared" si="408"/>
        <v>0.38545180891231778</v>
      </c>
      <c r="L3736">
        <f t="shared" si="409"/>
        <v>2.9070191613317742</v>
      </c>
      <c r="O3736">
        <f>VLOOKUP(D3736,'Manning''s Flow'!I$6:J$6004,2,TRUE)</f>
        <v>20.840668153733485</v>
      </c>
      <c r="P3736">
        <f t="shared" si="410"/>
        <v>0.10466815373348481</v>
      </c>
      <c r="Q3736">
        <f t="shared" si="411"/>
        <v>1.0955422405976412E-2</v>
      </c>
      <c r="R3736">
        <f t="shared" si="412"/>
        <v>0.50223031700034115</v>
      </c>
    </row>
    <row r="3737" spans="1:18" x14ac:dyDescent="0.3">
      <c r="A3737" s="14">
        <v>43905.114583333336</v>
      </c>
      <c r="B3737" s="15">
        <v>43905</v>
      </c>
      <c r="C3737" s="16">
        <v>0.11458333333333333</v>
      </c>
      <c r="D3737">
        <v>0.76200000000000001</v>
      </c>
      <c r="E3737">
        <v>1.9</v>
      </c>
      <c r="F3737">
        <v>31.353999999999999</v>
      </c>
      <c r="G3737">
        <v>39.651200000000003</v>
      </c>
      <c r="H3737" s="4"/>
      <c r="I3737">
        <f t="shared" si="406"/>
        <v>21.89883283246353</v>
      </c>
      <c r="J3737">
        <f t="shared" si="407"/>
        <v>9.4551671675364695</v>
      </c>
      <c r="K3737">
        <f t="shared" si="408"/>
        <v>89.400186166059626</v>
      </c>
      <c r="L3737">
        <f t="shared" si="409"/>
        <v>43.176580413545274</v>
      </c>
      <c r="O3737">
        <f>VLOOKUP(D3737,'Manning''s Flow'!I$6:J$6004,2,TRUE)</f>
        <v>21.443734979068243</v>
      </c>
      <c r="P3737">
        <f t="shared" si="410"/>
        <v>9.9102650209317567</v>
      </c>
      <c r="Q3737">
        <f t="shared" si="411"/>
        <v>98.21335278510351</v>
      </c>
      <c r="R3737">
        <f t="shared" si="412"/>
        <v>46.215200060089394</v>
      </c>
    </row>
    <row r="3738" spans="1:18" x14ac:dyDescent="0.3">
      <c r="A3738" s="14">
        <v>43905.118055555555</v>
      </c>
      <c r="B3738" s="15">
        <v>43905</v>
      </c>
      <c r="C3738" s="16">
        <v>0.11805555555555557</v>
      </c>
      <c r="D3738">
        <v>1.325</v>
      </c>
      <c r="E3738">
        <v>2.36</v>
      </c>
      <c r="F3738">
        <v>88.795000000000002</v>
      </c>
      <c r="G3738">
        <v>40.322400000000002</v>
      </c>
      <c r="H3738" s="4"/>
      <c r="I3738">
        <f t="shared" si="406"/>
        <v>81.455514631374427</v>
      </c>
      <c r="J3738">
        <f t="shared" si="407"/>
        <v>7.3394853686255743</v>
      </c>
      <c r="K3738">
        <f t="shared" si="408"/>
        <v>53.868045476268883</v>
      </c>
      <c r="L3738">
        <f t="shared" si="409"/>
        <v>9.0104217029875677</v>
      </c>
      <c r="O3738">
        <f>VLOOKUP(D3738,'Manning''s Flow'!I$6:J$6004,2,TRUE)</f>
        <v>70.239075911847806</v>
      </c>
      <c r="P3738">
        <f t="shared" si="410"/>
        <v>18.555924088152196</v>
      </c>
      <c r="Q3738">
        <f t="shared" si="411"/>
        <v>344.32231876526691</v>
      </c>
      <c r="R3738">
        <f t="shared" si="412"/>
        <v>26.418234931564943</v>
      </c>
    </row>
    <row r="3739" spans="1:18" x14ac:dyDescent="0.3">
      <c r="A3739" s="14">
        <v>43905.121527777781</v>
      </c>
      <c r="B3739" s="15">
        <v>43905</v>
      </c>
      <c r="C3739" s="16">
        <v>0.12152777777777778</v>
      </c>
      <c r="D3739">
        <v>0.92400000000000004</v>
      </c>
      <c r="E3739">
        <v>1.58</v>
      </c>
      <c r="F3739">
        <v>34.796999999999997</v>
      </c>
      <c r="G3739">
        <v>41.192</v>
      </c>
      <c r="H3739" s="4"/>
      <c r="I3739">
        <f t="shared" si="406"/>
        <v>34.610429169045275</v>
      </c>
      <c r="J3739">
        <f t="shared" si="407"/>
        <v>0.1865708309547216</v>
      </c>
      <c r="K3739">
        <f t="shared" si="408"/>
        <v>3.4808674963135305E-2</v>
      </c>
      <c r="L3739">
        <f t="shared" si="409"/>
        <v>0.53905957086942458</v>
      </c>
      <c r="O3739">
        <f>VLOOKUP(D3739,'Manning''s Flow'!I$6:J$6004,2,TRUE)</f>
        <v>32.350598813698589</v>
      </c>
      <c r="P3739">
        <f t="shared" si="410"/>
        <v>2.4464011863014079</v>
      </c>
      <c r="Q3739">
        <f t="shared" si="411"/>
        <v>5.9848787643369361</v>
      </c>
      <c r="R3739">
        <f t="shared" si="412"/>
        <v>7.5621511687922762</v>
      </c>
    </row>
    <row r="3740" spans="1:18" x14ac:dyDescent="0.3">
      <c r="A3740" s="14">
        <v>43905.125</v>
      </c>
      <c r="B3740" s="15">
        <v>43905</v>
      </c>
      <c r="C3740" s="16">
        <v>0.125</v>
      </c>
      <c r="D3740">
        <v>0.77900000000000003</v>
      </c>
      <c r="E3740">
        <v>1.52</v>
      </c>
      <c r="F3740">
        <v>25.93</v>
      </c>
      <c r="G3740">
        <v>39.617599999999996</v>
      </c>
      <c r="H3740" s="4"/>
      <c r="I3740">
        <f t="shared" si="406"/>
        <v>23.076746650560445</v>
      </c>
      <c r="J3740">
        <f t="shared" si="407"/>
        <v>2.8532533494395551</v>
      </c>
      <c r="K3740">
        <f t="shared" si="408"/>
        <v>8.1410546760880393</v>
      </c>
      <c r="L3740">
        <f t="shared" si="409"/>
        <v>12.364192373582524</v>
      </c>
      <c r="O3740">
        <f>VLOOKUP(D3740,'Manning''s Flow'!I$6:J$6004,2,TRUE)</f>
        <v>22.055976108422684</v>
      </c>
      <c r="P3740">
        <f t="shared" si="410"/>
        <v>3.8740238915773162</v>
      </c>
      <c r="Q3740">
        <f t="shared" si="411"/>
        <v>15.008061112511854</v>
      </c>
      <c r="R3740">
        <f t="shared" si="412"/>
        <v>17.564508922812593</v>
      </c>
    </row>
    <row r="3741" spans="1:18" x14ac:dyDescent="0.3">
      <c r="A3741" s="14">
        <v>43905.128472222219</v>
      </c>
      <c r="B3741" s="15">
        <v>43905</v>
      </c>
      <c r="C3741" s="16">
        <v>0.12847222222222224</v>
      </c>
      <c r="D3741">
        <v>0.81299999999999994</v>
      </c>
      <c r="E3741">
        <v>1.38</v>
      </c>
      <c r="F3741">
        <v>25.084</v>
      </c>
      <c r="G3741">
        <v>26.435199999999998</v>
      </c>
      <c r="H3741" s="4"/>
      <c r="I3741">
        <f t="shared" si="406"/>
        <v>25.540470262640351</v>
      </c>
      <c r="J3741">
        <f t="shared" si="407"/>
        <v>0.45647026264035162</v>
      </c>
      <c r="K3741">
        <f t="shared" si="408"/>
        <v>0.20836510067495159</v>
      </c>
      <c r="L3741">
        <f t="shared" si="409"/>
        <v>1.7872429831805381</v>
      </c>
      <c r="O3741">
        <f>VLOOKUP(D3741,'Manning''s Flow'!I$6:J$6004,2,TRUE)</f>
        <v>24.596992434306948</v>
      </c>
      <c r="P3741">
        <f t="shared" si="410"/>
        <v>0.4870075656930517</v>
      </c>
      <c r="Q3741">
        <f t="shared" si="411"/>
        <v>0.23717636904227207</v>
      </c>
      <c r="R3741">
        <f t="shared" si="412"/>
        <v>1.9799476175542181</v>
      </c>
    </row>
    <row r="3742" spans="1:18" x14ac:dyDescent="0.3">
      <c r="A3742" s="14">
        <v>43905.131944444445</v>
      </c>
      <c r="B3742" s="15">
        <v>43905</v>
      </c>
      <c r="C3742" s="16">
        <v>0.13194444444444445</v>
      </c>
      <c r="D3742">
        <v>0.81299999999999994</v>
      </c>
      <c r="E3742">
        <v>1.29</v>
      </c>
      <c r="F3742">
        <v>23.481999999999999</v>
      </c>
      <c r="G3742">
        <v>24.499999999999996</v>
      </c>
      <c r="H3742" s="4"/>
      <c r="I3742">
        <f t="shared" si="406"/>
        <v>25.540470262640351</v>
      </c>
      <c r="J3742">
        <f t="shared" si="407"/>
        <v>2.0584702626403519</v>
      </c>
      <c r="K3742">
        <f t="shared" si="408"/>
        <v>4.2372998221746396</v>
      </c>
      <c r="L3742">
        <f t="shared" si="409"/>
        <v>8.0596411948271989</v>
      </c>
      <c r="O3742">
        <f>VLOOKUP(D3742,'Manning''s Flow'!I$6:J$6004,2,TRUE)</f>
        <v>24.596992434306948</v>
      </c>
      <c r="P3742">
        <f t="shared" si="410"/>
        <v>1.1149924343069486</v>
      </c>
      <c r="Q3742">
        <f t="shared" si="411"/>
        <v>1.2432081285617351</v>
      </c>
      <c r="R3742">
        <f t="shared" si="412"/>
        <v>4.5330437747006815</v>
      </c>
    </row>
    <row r="3743" spans="1:18" x14ac:dyDescent="0.3">
      <c r="A3743" s="14">
        <v>43905.135416666664</v>
      </c>
      <c r="B3743" s="15">
        <v>43905</v>
      </c>
      <c r="C3743" s="16">
        <v>0.13541666666666666</v>
      </c>
      <c r="D3743">
        <v>0.80500000000000005</v>
      </c>
      <c r="E3743">
        <v>1.28</v>
      </c>
      <c r="F3743">
        <v>22.882999999999999</v>
      </c>
      <c r="G3743">
        <v>25.208199999999998</v>
      </c>
      <c r="H3743" s="4"/>
      <c r="I3743">
        <f t="shared" si="406"/>
        <v>24.947739860314226</v>
      </c>
      <c r="J3743">
        <f t="shared" si="407"/>
        <v>2.0647398603142264</v>
      </c>
      <c r="K3743">
        <f t="shared" si="408"/>
        <v>4.2631506907704111</v>
      </c>
      <c r="L3743">
        <f t="shared" si="409"/>
        <v>8.2762601817839396</v>
      </c>
      <c r="O3743">
        <f>VLOOKUP(D3743,'Manning''s Flow'!I$6:J$6004,2,TRUE)</f>
        <v>23.947900280538963</v>
      </c>
      <c r="P3743">
        <f t="shared" si="410"/>
        <v>1.0649002805389642</v>
      </c>
      <c r="Q3743">
        <f t="shared" si="411"/>
        <v>1.1340126074919648</v>
      </c>
      <c r="R3743">
        <f t="shared" si="412"/>
        <v>4.446737576422704</v>
      </c>
    </row>
    <row r="3744" spans="1:18" x14ac:dyDescent="0.3">
      <c r="A3744" s="14">
        <v>43905.138888888891</v>
      </c>
      <c r="B3744" s="15">
        <v>43905</v>
      </c>
      <c r="C3744" s="16">
        <v>0.1388888888888889</v>
      </c>
      <c r="D3744">
        <v>0.76200000000000001</v>
      </c>
      <c r="E3744">
        <v>1.52</v>
      </c>
      <c r="F3744">
        <v>25.120999999999999</v>
      </c>
      <c r="G3744">
        <v>23.326000000000001</v>
      </c>
      <c r="H3744" s="4"/>
      <c r="I3744">
        <f t="shared" si="406"/>
        <v>21.89883283246353</v>
      </c>
      <c r="J3744">
        <f t="shared" si="407"/>
        <v>3.2221671675364689</v>
      </c>
      <c r="K3744">
        <f t="shared" si="408"/>
        <v>10.382361255549991</v>
      </c>
      <c r="L3744">
        <f t="shared" si="409"/>
        <v>14.713876269970996</v>
      </c>
      <c r="O3744">
        <f>VLOOKUP(D3744,'Manning''s Flow'!I$6:J$6004,2,TRUE)</f>
        <v>21.443734979068243</v>
      </c>
      <c r="P3744">
        <f t="shared" si="410"/>
        <v>3.6772650209317561</v>
      </c>
      <c r="Q3744">
        <f t="shared" si="411"/>
        <v>13.522278034168229</v>
      </c>
      <c r="R3744">
        <f t="shared" si="412"/>
        <v>17.148435309992522</v>
      </c>
    </row>
    <row r="3745" spans="1:18" x14ac:dyDescent="0.3">
      <c r="A3745" s="14">
        <v>43905.142361111109</v>
      </c>
      <c r="B3745" s="15">
        <v>43905</v>
      </c>
      <c r="C3745" s="16">
        <v>0.1423611111111111</v>
      </c>
      <c r="D3745">
        <v>0.82199999999999995</v>
      </c>
      <c r="E3745">
        <v>1.6</v>
      </c>
      <c r="F3745">
        <v>29.471</v>
      </c>
      <c r="G3745">
        <v>22.475000000000001</v>
      </c>
      <c r="H3745" s="4"/>
      <c r="I3745">
        <f t="shared" si="406"/>
        <v>26.216941178303106</v>
      </c>
      <c r="J3745">
        <f t="shared" si="407"/>
        <v>3.2540588216968942</v>
      </c>
      <c r="K3745">
        <f t="shared" si="408"/>
        <v>10.588898815063379</v>
      </c>
      <c r="L3745">
        <f t="shared" si="409"/>
        <v>12.412046087168713</v>
      </c>
      <c r="O3745">
        <f>VLOOKUP(D3745,'Manning''s Flow'!I$6:J$6004,2,TRUE)</f>
        <v>25.255334662693972</v>
      </c>
      <c r="P3745">
        <f t="shared" si="410"/>
        <v>4.215665337306028</v>
      </c>
      <c r="Q3745">
        <f t="shared" si="411"/>
        <v>17.771834236163546</v>
      </c>
      <c r="R3745">
        <f t="shared" si="412"/>
        <v>16.692177686852101</v>
      </c>
    </row>
    <row r="3746" spans="1:18" x14ac:dyDescent="0.3">
      <c r="A3746" s="14">
        <v>43905.145833333336</v>
      </c>
      <c r="B3746" s="15">
        <v>43905</v>
      </c>
      <c r="C3746" s="16">
        <v>0.14583333333333334</v>
      </c>
      <c r="D3746">
        <v>0.77900000000000003</v>
      </c>
      <c r="E3746">
        <v>0.92</v>
      </c>
      <c r="F3746">
        <v>15.673</v>
      </c>
      <c r="G3746">
        <v>22.979400000000002</v>
      </c>
      <c r="H3746" s="4"/>
      <c r="I3746">
        <f t="shared" si="406"/>
        <v>23.076746650560445</v>
      </c>
      <c r="J3746">
        <f t="shared" si="407"/>
        <v>7.4037466505604446</v>
      </c>
      <c r="K3746">
        <f t="shared" si="408"/>
        <v>54.815464465685004</v>
      </c>
      <c r="L3746">
        <f t="shared" si="409"/>
        <v>32.083147432658734</v>
      </c>
      <c r="O3746">
        <f>VLOOKUP(D3746,'Manning''s Flow'!I$6:J$6004,2,TRUE)</f>
        <v>22.055976108422684</v>
      </c>
      <c r="P3746">
        <f t="shared" si="410"/>
        <v>6.3829761084226835</v>
      </c>
      <c r="Q3746">
        <f t="shared" si="411"/>
        <v>40.742384000694784</v>
      </c>
      <c r="R3746">
        <f t="shared" si="412"/>
        <v>28.93989400897641</v>
      </c>
    </row>
    <row r="3747" spans="1:18" x14ac:dyDescent="0.3">
      <c r="A3747" s="14">
        <v>43905.149305555555</v>
      </c>
      <c r="B3747" s="15">
        <v>43905</v>
      </c>
      <c r="C3747" s="16">
        <v>0.14930555555555555</v>
      </c>
      <c r="D3747">
        <v>0.77100000000000002</v>
      </c>
      <c r="E3747">
        <v>1.1499999999999999</v>
      </c>
      <c r="F3747">
        <v>19.227</v>
      </c>
      <c r="G3747">
        <v>21.269600000000001</v>
      </c>
      <c r="H3747" s="4"/>
      <c r="I3747">
        <f t="shared" si="406"/>
        <v>22.517984175439508</v>
      </c>
      <c r="J3747">
        <f t="shared" si="407"/>
        <v>3.2909841754395082</v>
      </c>
      <c r="K3747">
        <f t="shared" si="408"/>
        <v>10.83057684299326</v>
      </c>
      <c r="L3747">
        <f t="shared" si="409"/>
        <v>14.61491468241195</v>
      </c>
      <c r="O3747">
        <f>VLOOKUP(D3747,'Manning''s Flow'!I$6:J$6004,2,TRUE)</f>
        <v>22.055976108422684</v>
      </c>
      <c r="P3747">
        <f t="shared" si="410"/>
        <v>2.8289761084226832</v>
      </c>
      <c r="Q3747">
        <f t="shared" si="411"/>
        <v>8.0031058220263489</v>
      </c>
      <c r="R3747">
        <f t="shared" si="412"/>
        <v>12.826347356000085</v>
      </c>
    </row>
    <row r="3748" spans="1:18" x14ac:dyDescent="0.3">
      <c r="A3748" s="14">
        <v>43905.152777777781</v>
      </c>
      <c r="B3748" s="15">
        <v>43905</v>
      </c>
      <c r="C3748" s="16">
        <v>0.15277777777777776</v>
      </c>
      <c r="D3748">
        <v>0.83</v>
      </c>
      <c r="E3748">
        <v>1.36</v>
      </c>
      <c r="F3748">
        <v>25.405000000000001</v>
      </c>
      <c r="G3748">
        <v>18.757799999999996</v>
      </c>
      <c r="H3748" s="4"/>
      <c r="I3748">
        <f t="shared" si="406"/>
        <v>26.826858543665224</v>
      </c>
      <c r="J3748">
        <f t="shared" si="407"/>
        <v>1.4218585436652234</v>
      </c>
      <c r="K3748">
        <f t="shared" si="408"/>
        <v>2.0216817181937898</v>
      </c>
      <c r="L3748">
        <f t="shared" si="409"/>
        <v>5.3001306185400328</v>
      </c>
      <c r="O3748">
        <f>VLOOKUP(D3748,'Manning''s Flow'!I$6:J$6004,2,TRUE)</f>
        <v>25.922941457211035</v>
      </c>
      <c r="P3748">
        <f t="shared" si="410"/>
        <v>0.51794145721103391</v>
      </c>
      <c r="Q3748">
        <f t="shared" si="411"/>
        <v>0.26826335309788929</v>
      </c>
      <c r="R3748">
        <f t="shared" si="412"/>
        <v>1.9980041927956333</v>
      </c>
    </row>
    <row r="3749" spans="1:18" x14ac:dyDescent="0.3">
      <c r="A3749" s="14">
        <v>43905.15625</v>
      </c>
      <c r="B3749" s="15">
        <v>43905</v>
      </c>
      <c r="C3749" s="16">
        <v>0.15625</v>
      </c>
      <c r="D3749">
        <v>0.79600000000000004</v>
      </c>
      <c r="E3749">
        <v>0.94</v>
      </c>
      <c r="F3749">
        <v>16.571999999999999</v>
      </c>
      <c r="G3749">
        <v>19.677800000000001</v>
      </c>
      <c r="H3749" s="4"/>
      <c r="I3749">
        <f t="shared" si="406"/>
        <v>24.290528735326699</v>
      </c>
      <c r="J3749">
        <f t="shared" si="407"/>
        <v>7.7185287353267</v>
      </c>
      <c r="K3749">
        <f t="shared" si="408"/>
        <v>59.57568583806399</v>
      </c>
      <c r="L3749">
        <f t="shared" si="409"/>
        <v>31.775877830527961</v>
      </c>
      <c r="O3749">
        <f>VLOOKUP(D3749,'Manning''s Flow'!I$6:J$6004,2,TRUE)</f>
        <v>23.308043495582172</v>
      </c>
      <c r="P3749">
        <f t="shared" si="410"/>
        <v>6.7360434955821731</v>
      </c>
      <c r="Q3749">
        <f t="shared" si="411"/>
        <v>45.374281974374902</v>
      </c>
      <c r="R3749">
        <f t="shared" si="412"/>
        <v>28.900081196686152</v>
      </c>
    </row>
    <row r="3750" spans="1:18" x14ac:dyDescent="0.3">
      <c r="A3750" s="14">
        <v>43905.159722222219</v>
      </c>
      <c r="B3750" s="15">
        <v>43905</v>
      </c>
      <c r="C3750" s="16">
        <v>0.15972222222222224</v>
      </c>
      <c r="D3750">
        <v>0.754</v>
      </c>
      <c r="E3750">
        <v>1.04</v>
      </c>
      <c r="F3750">
        <v>16.911999999999999</v>
      </c>
      <c r="G3750">
        <v>19.3202</v>
      </c>
      <c r="H3750" s="4"/>
      <c r="I3750">
        <f t="shared" si="406"/>
        <v>21.356847653544989</v>
      </c>
      <c r="J3750">
        <f t="shared" si="407"/>
        <v>4.4448476535449899</v>
      </c>
      <c r="K3750">
        <f t="shared" si="408"/>
        <v>19.756670663224401</v>
      </c>
      <c r="L3750">
        <f t="shared" si="409"/>
        <v>20.81228337463557</v>
      </c>
      <c r="O3750">
        <f>VLOOKUP(D3750,'Manning''s Flow'!I$6:J$6004,2,TRUE)</f>
        <v>20.840668153733485</v>
      </c>
      <c r="P3750">
        <f t="shared" si="410"/>
        <v>3.9286681537334864</v>
      </c>
      <c r="Q3750">
        <f t="shared" si="411"/>
        <v>15.434433462159681</v>
      </c>
      <c r="R3750">
        <f t="shared" si="412"/>
        <v>18.850970250825132</v>
      </c>
    </row>
    <row r="3751" spans="1:18" x14ac:dyDescent="0.3">
      <c r="A3751" s="14">
        <v>43905.163194444445</v>
      </c>
      <c r="B3751" s="15">
        <v>43905</v>
      </c>
      <c r="C3751" s="16">
        <v>0.16319444444444445</v>
      </c>
      <c r="D3751">
        <v>0.77100000000000002</v>
      </c>
      <c r="E3751">
        <v>1.21</v>
      </c>
      <c r="F3751">
        <v>20.273</v>
      </c>
      <c r="G3751">
        <v>18.127600000000001</v>
      </c>
      <c r="H3751" s="4"/>
      <c r="I3751">
        <f t="shared" si="406"/>
        <v>22.517984175439508</v>
      </c>
      <c r="J3751">
        <f t="shared" si="407"/>
        <v>2.2449841754395088</v>
      </c>
      <c r="K3751">
        <f t="shared" si="408"/>
        <v>5.0399539479738111</v>
      </c>
      <c r="L3751">
        <f t="shared" si="409"/>
        <v>9.9697386673187456</v>
      </c>
      <c r="O3751">
        <f>VLOOKUP(D3751,'Manning''s Flow'!I$6:J$6004,2,TRUE)</f>
        <v>22.055976108422684</v>
      </c>
      <c r="P3751">
        <f t="shared" si="410"/>
        <v>1.7829761084226838</v>
      </c>
      <c r="Q3751">
        <f t="shared" si="411"/>
        <v>3.1790038032060979</v>
      </c>
      <c r="R3751">
        <f t="shared" si="412"/>
        <v>8.0838685155349133</v>
      </c>
    </row>
    <row r="3752" spans="1:18" x14ac:dyDescent="0.3">
      <c r="A3752" s="14">
        <v>43905.166666666664</v>
      </c>
      <c r="B3752" s="15">
        <v>43905</v>
      </c>
      <c r="C3752" s="16">
        <v>0.16666666666666666</v>
      </c>
      <c r="D3752">
        <v>0.82199999999999995</v>
      </c>
      <c r="E3752">
        <v>0.94</v>
      </c>
      <c r="F3752">
        <v>17.439</v>
      </c>
      <c r="G3752">
        <v>19.7712</v>
      </c>
      <c r="H3752" s="4"/>
      <c r="I3752">
        <f t="shared" si="406"/>
        <v>26.216941178303106</v>
      </c>
      <c r="J3752">
        <f t="shared" si="407"/>
        <v>8.7779411783031058</v>
      </c>
      <c r="K3752">
        <f t="shared" si="408"/>
        <v>77.052251329749325</v>
      </c>
      <c r="L3752">
        <f t="shared" si="409"/>
        <v>33.481942529465059</v>
      </c>
      <c r="O3752">
        <f>VLOOKUP(D3752,'Manning''s Flow'!I$6:J$6004,2,TRUE)</f>
        <v>25.255334662693972</v>
      </c>
      <c r="P3752">
        <f t="shared" si="410"/>
        <v>7.816334662693972</v>
      </c>
      <c r="Q3752">
        <f t="shared" si="411"/>
        <v>61.095087559231288</v>
      </c>
      <c r="R3752">
        <f t="shared" si="412"/>
        <v>30.949242079297822</v>
      </c>
    </row>
    <row r="3753" spans="1:18" x14ac:dyDescent="0.3">
      <c r="A3753" s="14">
        <v>43905.170138888891</v>
      </c>
      <c r="B3753" s="15">
        <v>43905</v>
      </c>
      <c r="C3753" s="16">
        <v>0.17013888888888887</v>
      </c>
      <c r="D3753">
        <v>0.76200000000000001</v>
      </c>
      <c r="E3753">
        <v>1.18</v>
      </c>
      <c r="F3753">
        <v>19.442</v>
      </c>
      <c r="G3753">
        <v>21.895</v>
      </c>
      <c r="H3753" s="4"/>
      <c r="I3753">
        <f t="shared" si="406"/>
        <v>21.89883283246353</v>
      </c>
      <c r="J3753">
        <f t="shared" si="407"/>
        <v>2.4568328324635296</v>
      </c>
      <c r="K3753">
        <f t="shared" si="408"/>
        <v>6.0360275666707697</v>
      </c>
      <c r="L3753">
        <f t="shared" si="409"/>
        <v>11.219012680992943</v>
      </c>
      <c r="O3753">
        <f>VLOOKUP(D3753,'Manning''s Flow'!I$6:J$6004,2,TRUE)</f>
        <v>21.443734979068243</v>
      </c>
      <c r="P3753">
        <f t="shared" si="410"/>
        <v>2.0017349790682424</v>
      </c>
      <c r="Q3753">
        <f t="shared" si="411"/>
        <v>4.0069429264253369</v>
      </c>
      <c r="R3753">
        <f t="shared" si="412"/>
        <v>9.334824278616507</v>
      </c>
    </row>
    <row r="3754" spans="1:18" x14ac:dyDescent="0.3">
      <c r="A3754" s="14">
        <v>43905.173611111109</v>
      </c>
      <c r="B3754" s="15">
        <v>43905</v>
      </c>
      <c r="C3754" s="16">
        <v>0.17361111111111113</v>
      </c>
      <c r="D3754">
        <v>0.83899999999999997</v>
      </c>
      <c r="E3754">
        <v>1.3</v>
      </c>
      <c r="F3754">
        <v>24.79</v>
      </c>
      <c r="G3754">
        <v>21.732400000000002</v>
      </c>
      <c r="H3754" s="4"/>
      <c r="I3754">
        <f t="shared" si="406"/>
        <v>27.522739836153793</v>
      </c>
      <c r="J3754">
        <f t="shared" si="407"/>
        <v>2.7327398361537938</v>
      </c>
      <c r="K3754">
        <f t="shared" si="408"/>
        <v>7.4678670121018635</v>
      </c>
      <c r="L3754">
        <f t="shared" si="409"/>
        <v>9.9290254256012496</v>
      </c>
      <c r="O3754">
        <f>VLOOKUP(D3754,'Manning''s Flow'!I$6:J$6004,2,TRUE)</f>
        <v>25.922941457211035</v>
      </c>
      <c r="P3754">
        <f t="shared" si="410"/>
        <v>1.1329414572110359</v>
      </c>
      <c r="Q3754">
        <f t="shared" si="411"/>
        <v>1.2835563454674654</v>
      </c>
      <c r="R3754">
        <f t="shared" si="412"/>
        <v>4.3704201511278855</v>
      </c>
    </row>
    <row r="3755" spans="1:18" x14ac:dyDescent="0.3">
      <c r="A3755" s="14">
        <v>43905.177083333336</v>
      </c>
      <c r="B3755" s="15">
        <v>43905</v>
      </c>
      <c r="C3755" s="16">
        <v>0.17708333333333334</v>
      </c>
      <c r="D3755">
        <v>0.76200000000000001</v>
      </c>
      <c r="E3755">
        <v>1.67</v>
      </c>
      <c r="F3755">
        <v>27.530999999999999</v>
      </c>
      <c r="G3755">
        <v>22.539200000000001</v>
      </c>
      <c r="H3755" s="4"/>
      <c r="I3755">
        <f t="shared" si="406"/>
        <v>21.89883283246353</v>
      </c>
      <c r="J3755">
        <f t="shared" si="407"/>
        <v>5.6321671675364691</v>
      </c>
      <c r="K3755">
        <f t="shared" si="408"/>
        <v>31.721307003075772</v>
      </c>
      <c r="L3755">
        <f t="shared" si="409"/>
        <v>25.719029003167531</v>
      </c>
      <c r="O3755">
        <f>VLOOKUP(D3755,'Manning''s Flow'!I$6:J$6004,2,TRUE)</f>
        <v>21.443734979068243</v>
      </c>
      <c r="P3755">
        <f t="shared" si="410"/>
        <v>6.0872650209317563</v>
      </c>
      <c r="Q3755">
        <f t="shared" si="411"/>
        <v>37.054795435059297</v>
      </c>
      <c r="R3755">
        <f t="shared" si="412"/>
        <v>28.387149099136344</v>
      </c>
    </row>
    <row r="3756" spans="1:18" x14ac:dyDescent="0.3">
      <c r="A3756" s="14">
        <v>43905.180555555555</v>
      </c>
      <c r="B3756" s="15">
        <v>43905</v>
      </c>
      <c r="C3756" s="16">
        <v>0.18055555555555555</v>
      </c>
      <c r="D3756">
        <v>0.78800000000000003</v>
      </c>
      <c r="E3756">
        <v>1.1200000000000001</v>
      </c>
      <c r="F3756">
        <v>19.46</v>
      </c>
      <c r="G3756">
        <v>24.183199999999999</v>
      </c>
      <c r="H3756" s="4"/>
      <c r="I3756">
        <f t="shared" si="406"/>
        <v>23.714850563741116</v>
      </c>
      <c r="J3756">
        <f t="shared" si="407"/>
        <v>4.2548505637411154</v>
      </c>
      <c r="K3756">
        <f t="shared" si="408"/>
        <v>18.103753319768089</v>
      </c>
      <c r="L3756">
        <f t="shared" si="409"/>
        <v>17.941713578607072</v>
      </c>
      <c r="O3756">
        <f>VLOOKUP(D3756,'Manning''s Flow'!I$6:J$6004,2,TRUE)</f>
        <v>22.677407154532897</v>
      </c>
      <c r="P3756">
        <f t="shared" si="410"/>
        <v>3.2174071545328964</v>
      </c>
      <c r="Q3756">
        <f t="shared" si="411"/>
        <v>10.35170879803947</v>
      </c>
      <c r="R3756">
        <f t="shared" si="412"/>
        <v>14.187720547627869</v>
      </c>
    </row>
    <row r="3757" spans="1:18" x14ac:dyDescent="0.3">
      <c r="A3757" s="14">
        <v>43905.184027777781</v>
      </c>
      <c r="B3757" s="15">
        <v>43905</v>
      </c>
      <c r="C3757" s="16">
        <v>0.18402777777777779</v>
      </c>
      <c r="D3757">
        <v>0.80500000000000005</v>
      </c>
      <c r="E3757">
        <v>1.2</v>
      </c>
      <c r="F3757">
        <v>21.472999999999999</v>
      </c>
      <c r="G3757">
        <v>22.801200000000001</v>
      </c>
      <c r="H3757" s="4"/>
      <c r="I3757">
        <f t="shared" si="406"/>
        <v>24.947739860314226</v>
      </c>
      <c r="J3757">
        <f t="shared" si="407"/>
        <v>3.4747398603142265</v>
      </c>
      <c r="K3757">
        <f t="shared" si="408"/>
        <v>12.07381709685653</v>
      </c>
      <c r="L3757">
        <f t="shared" si="409"/>
        <v>13.928074766571102</v>
      </c>
      <c r="O3757">
        <f>VLOOKUP(D3757,'Manning''s Flow'!I$6:J$6004,2,TRUE)</f>
        <v>23.947900280538963</v>
      </c>
      <c r="P3757">
        <f t="shared" si="410"/>
        <v>2.4749002805389644</v>
      </c>
      <c r="Q3757">
        <f t="shared" si="411"/>
        <v>6.1251313986118445</v>
      </c>
      <c r="R3757">
        <f t="shared" si="412"/>
        <v>10.334518899555336</v>
      </c>
    </row>
    <row r="3758" spans="1:18" x14ac:dyDescent="0.3">
      <c r="A3758" s="14">
        <v>43905.1875</v>
      </c>
      <c r="B3758" s="15">
        <v>43905</v>
      </c>
      <c r="C3758" s="16">
        <v>0.1875</v>
      </c>
      <c r="D3758">
        <v>0.79600000000000004</v>
      </c>
      <c r="E3758">
        <v>1.57</v>
      </c>
      <c r="F3758">
        <v>27.661999999999999</v>
      </c>
      <c r="G3758">
        <v>19.8446</v>
      </c>
      <c r="H3758" s="4"/>
      <c r="I3758">
        <f t="shared" si="406"/>
        <v>24.290528735326699</v>
      </c>
      <c r="J3758">
        <f t="shared" si="407"/>
        <v>3.3714712646732998</v>
      </c>
      <c r="K3758">
        <f t="shared" si="408"/>
        <v>11.366818488517779</v>
      </c>
      <c r="L3758">
        <f t="shared" si="409"/>
        <v>13.879777181507096</v>
      </c>
      <c r="O3758">
        <f>VLOOKUP(D3758,'Manning''s Flow'!I$6:J$6004,2,TRUE)</f>
        <v>23.308043495582172</v>
      </c>
      <c r="P3758">
        <f t="shared" si="410"/>
        <v>4.3539565044178268</v>
      </c>
      <c r="Q3758">
        <f t="shared" si="411"/>
        <v>18.956937242362301</v>
      </c>
      <c r="R3758">
        <f t="shared" si="412"/>
        <v>18.680059976904882</v>
      </c>
    </row>
    <row r="3759" spans="1:18" x14ac:dyDescent="0.3">
      <c r="A3759" s="14">
        <v>43905.190972222219</v>
      </c>
      <c r="B3759" s="15">
        <v>43905</v>
      </c>
      <c r="C3759" s="16">
        <v>0.19097222222222221</v>
      </c>
      <c r="D3759">
        <v>0.73699999999999999</v>
      </c>
      <c r="E3759">
        <v>1.1399999999999999</v>
      </c>
      <c r="F3759">
        <v>17.88</v>
      </c>
      <c r="G3759">
        <v>21.051400000000001</v>
      </c>
      <c r="H3759" s="4"/>
      <c r="I3759">
        <f t="shared" si="406"/>
        <v>20.231143885634779</v>
      </c>
      <c r="J3759">
        <f t="shared" si="407"/>
        <v>2.3511438856347802</v>
      </c>
      <c r="K3759">
        <f t="shared" si="408"/>
        <v>5.5278775709578118</v>
      </c>
      <c r="L3759">
        <f t="shared" si="409"/>
        <v>11.621408551714277</v>
      </c>
      <c r="O3759">
        <f>VLOOKUP(D3759,'Manning''s Flow'!I$6:J$6004,2,TRUE)</f>
        <v>19.661993757979786</v>
      </c>
      <c r="P3759">
        <f t="shared" si="410"/>
        <v>1.7819937579797873</v>
      </c>
      <c r="Q3759">
        <f t="shared" si="411"/>
        <v>3.1755017534789247</v>
      </c>
      <c r="R3759">
        <f t="shared" si="412"/>
        <v>9.0631386618997798</v>
      </c>
    </row>
    <row r="3760" spans="1:18" x14ac:dyDescent="0.3">
      <c r="A3760" s="14">
        <v>43905.194444444445</v>
      </c>
      <c r="B3760" s="15">
        <v>43905</v>
      </c>
      <c r="C3760" s="16">
        <v>0.19444444444444445</v>
      </c>
      <c r="D3760">
        <v>0.72799999999999998</v>
      </c>
      <c r="E3760">
        <v>0.83</v>
      </c>
      <c r="F3760">
        <v>12.747999999999999</v>
      </c>
      <c r="G3760">
        <v>21.391399999999997</v>
      </c>
      <c r="H3760" s="4"/>
      <c r="I3760">
        <f t="shared" si="406"/>
        <v>19.649425132542945</v>
      </c>
      <c r="J3760">
        <f t="shared" si="407"/>
        <v>6.9014251325429452</v>
      </c>
      <c r="K3760">
        <f t="shared" si="408"/>
        <v>47.629668860095407</v>
      </c>
      <c r="L3760">
        <f t="shared" si="409"/>
        <v>35.122783928741796</v>
      </c>
      <c r="O3760">
        <f>VLOOKUP(D3760,'Manning''s Flow'!I$6:J$6004,2,TRUE)</f>
        <v>19.086353738432805</v>
      </c>
      <c r="P3760">
        <f t="shared" si="410"/>
        <v>6.3383537384328061</v>
      </c>
      <c r="Q3760">
        <f t="shared" si="411"/>
        <v>40.174728113505132</v>
      </c>
      <c r="R3760">
        <f t="shared" si="412"/>
        <v>33.20882461519993</v>
      </c>
    </row>
    <row r="3761" spans="1:18" x14ac:dyDescent="0.3">
      <c r="A3761" s="14">
        <v>43905.197916666664</v>
      </c>
      <c r="B3761" s="15">
        <v>43905</v>
      </c>
      <c r="C3761" s="16">
        <v>0.19791666666666666</v>
      </c>
      <c r="D3761">
        <v>0.77100000000000002</v>
      </c>
      <c r="E3761">
        <v>1.52</v>
      </c>
      <c r="F3761">
        <v>25.494</v>
      </c>
      <c r="G3761">
        <v>20.765800000000002</v>
      </c>
      <c r="H3761" s="4"/>
      <c r="I3761">
        <f t="shared" si="406"/>
        <v>22.517984175439508</v>
      </c>
      <c r="J3761">
        <f t="shared" si="407"/>
        <v>2.9760158245604913</v>
      </c>
      <c r="K3761">
        <f t="shared" si="408"/>
        <v>8.8566701880344603</v>
      </c>
      <c r="L3761">
        <f t="shared" si="409"/>
        <v>13.216173354480143</v>
      </c>
      <c r="O3761">
        <f>VLOOKUP(D3761,'Manning''s Flow'!I$6:J$6004,2,TRUE)</f>
        <v>22.055976108422684</v>
      </c>
      <c r="P3761">
        <f t="shared" si="410"/>
        <v>3.4380238915773162</v>
      </c>
      <c r="Q3761">
        <f t="shared" si="411"/>
        <v>11.820008279056434</v>
      </c>
      <c r="R3761">
        <f t="shared" si="412"/>
        <v>15.587720419521183</v>
      </c>
    </row>
    <row r="3762" spans="1:18" x14ac:dyDescent="0.3">
      <c r="A3762" s="14">
        <v>43905.201388888891</v>
      </c>
      <c r="B3762" s="15">
        <v>43905</v>
      </c>
      <c r="C3762" s="16">
        <v>0.20138888888888887</v>
      </c>
      <c r="D3762">
        <v>0.745</v>
      </c>
      <c r="E3762">
        <v>1.45</v>
      </c>
      <c r="F3762">
        <v>23.172999999999998</v>
      </c>
      <c r="G3762">
        <v>21.570999999999998</v>
      </c>
      <c r="H3762" s="4"/>
      <c r="I3762">
        <f t="shared" si="406"/>
        <v>20.756492102359925</v>
      </c>
      <c r="J3762">
        <f t="shared" si="407"/>
        <v>2.4165078976400736</v>
      </c>
      <c r="K3762">
        <f t="shared" si="408"/>
        <v>5.8395104193568486</v>
      </c>
      <c r="L3762">
        <f t="shared" si="409"/>
        <v>11.642178677028605</v>
      </c>
      <c r="O3762">
        <f>VLOOKUP(D3762,'Manning''s Flow'!I$6:J$6004,2,TRUE)</f>
        <v>20.246759779591645</v>
      </c>
      <c r="P3762">
        <f t="shared" si="410"/>
        <v>2.9262402204083529</v>
      </c>
      <c r="Q3762">
        <f t="shared" si="411"/>
        <v>8.5628818275355254</v>
      </c>
      <c r="R3762">
        <f t="shared" si="412"/>
        <v>14.452881608038576</v>
      </c>
    </row>
    <row r="3763" spans="1:18" x14ac:dyDescent="0.3">
      <c r="A3763" s="14">
        <v>43905.204861111109</v>
      </c>
      <c r="B3763" s="15">
        <v>43905</v>
      </c>
      <c r="C3763" s="16">
        <v>0.20486111111111113</v>
      </c>
      <c r="D3763">
        <v>0.73699999999999999</v>
      </c>
      <c r="E3763">
        <v>1.57</v>
      </c>
      <c r="F3763">
        <v>24.533999999999999</v>
      </c>
      <c r="G3763">
        <v>22.709399999999999</v>
      </c>
      <c r="H3763" s="4"/>
      <c r="I3763">
        <f t="shared" si="406"/>
        <v>20.231143885634779</v>
      </c>
      <c r="J3763">
        <f t="shared" si="407"/>
        <v>4.3028561143652198</v>
      </c>
      <c r="K3763">
        <f t="shared" si="408"/>
        <v>18.514570740930157</v>
      </c>
      <c r="L3763">
        <f t="shared" si="409"/>
        <v>21.268476655047088</v>
      </c>
      <c r="O3763">
        <f>VLOOKUP(D3763,'Manning''s Flow'!I$6:J$6004,2,TRUE)</f>
        <v>19.661993757979786</v>
      </c>
      <c r="P3763">
        <f t="shared" si="410"/>
        <v>4.8720062420202126</v>
      </c>
      <c r="Q3763">
        <f t="shared" si="411"/>
        <v>23.736444822283914</v>
      </c>
      <c r="R3763">
        <f t="shared" si="412"/>
        <v>24.77880067499725</v>
      </c>
    </row>
    <row r="3764" spans="1:18" x14ac:dyDescent="0.3">
      <c r="A3764" s="14">
        <v>43905.208333333336</v>
      </c>
      <c r="B3764" s="15">
        <v>43905</v>
      </c>
      <c r="C3764" s="16">
        <v>0.20833333333333334</v>
      </c>
      <c r="D3764">
        <v>0.77100000000000002</v>
      </c>
      <c r="E3764">
        <v>1.31</v>
      </c>
      <c r="F3764">
        <v>21.905999999999999</v>
      </c>
      <c r="G3764">
        <v>22.1374</v>
      </c>
      <c r="H3764" s="4"/>
      <c r="I3764">
        <f t="shared" si="406"/>
        <v>22.517984175439508</v>
      </c>
      <c r="J3764">
        <f t="shared" si="407"/>
        <v>0.61198417543950967</v>
      </c>
      <c r="K3764">
        <f t="shared" si="408"/>
        <v>0.37452463098837657</v>
      </c>
      <c r="L3764">
        <f t="shared" si="409"/>
        <v>2.7177573741569825</v>
      </c>
      <c r="O3764">
        <f>VLOOKUP(D3764,'Manning''s Flow'!I$6:J$6004,2,TRUE)</f>
        <v>22.055976108422684</v>
      </c>
      <c r="P3764">
        <f t="shared" si="410"/>
        <v>0.14997610842268472</v>
      </c>
      <c r="Q3764">
        <f t="shared" si="411"/>
        <v>2.2492833097612883E-2</v>
      </c>
      <c r="R3764">
        <f t="shared" si="412"/>
        <v>0.67997946536318654</v>
      </c>
    </row>
    <row r="3765" spans="1:18" x14ac:dyDescent="0.3">
      <c r="A3765" s="14">
        <v>43905.211805555555</v>
      </c>
      <c r="B3765" s="15">
        <v>43905</v>
      </c>
      <c r="C3765" s="16">
        <v>0.21180555555555555</v>
      </c>
      <c r="D3765">
        <v>0.754</v>
      </c>
      <c r="E3765">
        <v>1.1399999999999999</v>
      </c>
      <c r="F3765">
        <v>18.440000000000001</v>
      </c>
      <c r="G3765">
        <v>20.388999999999999</v>
      </c>
      <c r="H3765" s="4"/>
      <c r="I3765">
        <f t="shared" si="406"/>
        <v>21.356847653544989</v>
      </c>
      <c r="J3765">
        <f t="shared" si="407"/>
        <v>2.9168476535449877</v>
      </c>
      <c r="K3765">
        <f t="shared" si="408"/>
        <v>8.5080002339909004</v>
      </c>
      <c r="L3765">
        <f t="shared" si="409"/>
        <v>13.657669431662706</v>
      </c>
      <c r="O3765">
        <f>VLOOKUP(D3765,'Manning''s Flow'!I$6:J$6004,2,TRUE)</f>
        <v>20.840668153733485</v>
      </c>
      <c r="P3765">
        <f t="shared" si="410"/>
        <v>2.4006681537334842</v>
      </c>
      <c r="Q3765">
        <f t="shared" si="411"/>
        <v>5.7632075843501358</v>
      </c>
      <c r="R3765">
        <f t="shared" si="412"/>
        <v>11.519151574338649</v>
      </c>
    </row>
    <row r="3766" spans="1:18" x14ac:dyDescent="0.3">
      <c r="A3766" s="14">
        <v>43905.215277777781</v>
      </c>
      <c r="B3766" s="15">
        <v>43905</v>
      </c>
      <c r="C3766" s="16">
        <v>0.21527777777777779</v>
      </c>
      <c r="D3766">
        <v>0.77100000000000002</v>
      </c>
      <c r="E3766">
        <v>1.35</v>
      </c>
      <c r="F3766">
        <v>22.634</v>
      </c>
      <c r="G3766">
        <v>20.0624</v>
      </c>
      <c r="H3766" s="4"/>
      <c r="I3766">
        <f t="shared" si="406"/>
        <v>22.517984175439508</v>
      </c>
      <c r="J3766">
        <f t="shared" si="407"/>
        <v>0.11601582456049186</v>
      </c>
      <c r="K3766">
        <f t="shared" si="408"/>
        <v>1.3459671548450828E-2</v>
      </c>
      <c r="L3766">
        <f t="shared" si="409"/>
        <v>0.51521407803026609</v>
      </c>
      <c r="O3766">
        <f>VLOOKUP(D3766,'Manning''s Flow'!I$6:J$6004,2,TRUE)</f>
        <v>22.055976108422684</v>
      </c>
      <c r="P3766">
        <f t="shared" si="410"/>
        <v>0.57802389157731682</v>
      </c>
      <c r="Q3766">
        <f t="shared" si="411"/>
        <v>0.3341116192341857</v>
      </c>
      <c r="R3766">
        <f t="shared" si="412"/>
        <v>2.6207132649032134</v>
      </c>
    </row>
    <row r="3767" spans="1:18" x14ac:dyDescent="0.3">
      <c r="A3767" s="14">
        <v>43905.21875</v>
      </c>
      <c r="B3767" s="15">
        <v>43905</v>
      </c>
      <c r="C3767" s="16">
        <v>0.21875</v>
      </c>
      <c r="D3767">
        <v>0.68600000000000005</v>
      </c>
      <c r="E3767">
        <v>1.03</v>
      </c>
      <c r="F3767">
        <v>14.430999999999999</v>
      </c>
      <c r="G3767">
        <v>20.089999999999996</v>
      </c>
      <c r="H3767" s="4"/>
      <c r="I3767">
        <f t="shared" si="406"/>
        <v>17.063593701936682</v>
      </c>
      <c r="J3767">
        <f t="shared" si="407"/>
        <v>2.632593701936683</v>
      </c>
      <c r="K3767">
        <f t="shared" si="408"/>
        <v>6.9305495994766888</v>
      </c>
      <c r="L3767">
        <f t="shared" si="409"/>
        <v>15.428131658091981</v>
      </c>
      <c r="O3767">
        <f>VLOOKUP(D3767,'Manning''s Flow'!I$6:J$6004,2,TRUE)</f>
        <v>16.874717504586254</v>
      </c>
      <c r="P3767">
        <f t="shared" si="410"/>
        <v>2.4437175045862549</v>
      </c>
      <c r="Q3767">
        <f t="shared" si="411"/>
        <v>5.9717552422212732</v>
      </c>
      <c r="R3767">
        <f t="shared" si="412"/>
        <v>14.481531343692689</v>
      </c>
    </row>
    <row r="3768" spans="1:18" x14ac:dyDescent="0.3">
      <c r="A3768" s="14">
        <v>43905.222222222219</v>
      </c>
      <c r="B3768" s="15">
        <v>43905</v>
      </c>
      <c r="C3768" s="16">
        <v>0.22222222222222221</v>
      </c>
      <c r="D3768">
        <v>0.73699999999999999</v>
      </c>
      <c r="E3768">
        <v>1.46</v>
      </c>
      <c r="F3768">
        <v>22.901</v>
      </c>
      <c r="G3768">
        <v>20.828799999999998</v>
      </c>
      <c r="H3768" s="4"/>
      <c r="I3768">
        <f t="shared" si="406"/>
        <v>20.231143885634779</v>
      </c>
      <c r="J3768">
        <f t="shared" si="407"/>
        <v>2.6698561143652206</v>
      </c>
      <c r="K3768">
        <f t="shared" si="408"/>
        <v>7.128131671413354</v>
      </c>
      <c r="L3768">
        <f t="shared" si="409"/>
        <v>13.196763017740015</v>
      </c>
      <c r="O3768">
        <f>VLOOKUP(D3768,'Manning''s Flow'!I$6:J$6004,2,TRUE)</f>
        <v>19.661993757979786</v>
      </c>
      <c r="P3768">
        <f t="shared" si="410"/>
        <v>3.2390062420202135</v>
      </c>
      <c r="Q3768">
        <f t="shared" si="411"/>
        <v>10.491161435845905</v>
      </c>
      <c r="R3768">
        <f t="shared" si="412"/>
        <v>16.473437444285977</v>
      </c>
    </row>
    <row r="3769" spans="1:18" x14ac:dyDescent="0.3">
      <c r="A3769" s="14">
        <v>43905.225694444445</v>
      </c>
      <c r="B3769" s="15">
        <v>43905</v>
      </c>
      <c r="C3769" s="16">
        <v>0.22569444444444445</v>
      </c>
      <c r="D3769">
        <v>0.72</v>
      </c>
      <c r="E3769">
        <v>1.46</v>
      </c>
      <c r="F3769">
        <v>22.044</v>
      </c>
      <c r="G3769">
        <v>20.384</v>
      </c>
      <c r="H3769" s="4"/>
      <c r="I3769">
        <f t="shared" si="406"/>
        <v>19.140571538429366</v>
      </c>
      <c r="J3769">
        <f t="shared" si="407"/>
        <v>2.9034284615706341</v>
      </c>
      <c r="K3769">
        <f t="shared" si="408"/>
        <v>8.4298968314584197</v>
      </c>
      <c r="L3769">
        <f t="shared" si="409"/>
        <v>15.168974739031659</v>
      </c>
      <c r="O3769">
        <f>VLOOKUP(D3769,'Manning''s Flow'!I$6:J$6004,2,TRUE)</f>
        <v>19.086353738432805</v>
      </c>
      <c r="P3769">
        <f t="shared" si="410"/>
        <v>2.957646261567195</v>
      </c>
      <c r="Q3769">
        <f t="shared" si="411"/>
        <v>8.7476714085624039</v>
      </c>
      <c r="R3769">
        <f t="shared" si="412"/>
        <v>15.496130387710446</v>
      </c>
    </row>
    <row r="3770" spans="1:18" x14ac:dyDescent="0.3">
      <c r="A3770" s="14">
        <v>43905.229166666664</v>
      </c>
      <c r="B3770" s="15">
        <v>43905</v>
      </c>
      <c r="C3770" s="16">
        <v>0.22916666666666666</v>
      </c>
      <c r="D3770">
        <v>0.745</v>
      </c>
      <c r="E3770">
        <v>1.39</v>
      </c>
      <c r="F3770">
        <v>22.134</v>
      </c>
      <c r="G3770">
        <v>21.736200000000004</v>
      </c>
      <c r="H3770" s="4"/>
      <c r="I3770">
        <f t="shared" si="406"/>
        <v>20.756492102359925</v>
      </c>
      <c r="J3770">
        <f t="shared" si="407"/>
        <v>1.3775078976400756</v>
      </c>
      <c r="K3770">
        <f t="shared" si="408"/>
        <v>1.897528008060781</v>
      </c>
      <c r="L3770">
        <f t="shared" si="409"/>
        <v>6.6365158951085901</v>
      </c>
      <c r="O3770">
        <f>VLOOKUP(D3770,'Manning''s Flow'!I$6:J$6004,2,TRUE)</f>
        <v>20.246759779591645</v>
      </c>
      <c r="P3770">
        <f t="shared" si="410"/>
        <v>1.8872402204083549</v>
      </c>
      <c r="Q3770">
        <f t="shared" si="411"/>
        <v>3.5616756495269759</v>
      </c>
      <c r="R3770">
        <f t="shared" si="412"/>
        <v>9.3211962850009105</v>
      </c>
    </row>
    <row r="3771" spans="1:18" x14ac:dyDescent="0.3">
      <c r="A3771" s="14">
        <v>43905.232638888891</v>
      </c>
      <c r="B3771" s="15">
        <v>43905</v>
      </c>
      <c r="C3771" s="16">
        <v>0.23263888888888887</v>
      </c>
      <c r="D3771">
        <v>0.70299999999999996</v>
      </c>
      <c r="E3771">
        <v>1.4</v>
      </c>
      <c r="F3771">
        <v>20.41</v>
      </c>
      <c r="G3771">
        <v>21.520199999999999</v>
      </c>
      <c r="H3771" s="4"/>
      <c r="I3771">
        <f t="shared" si="406"/>
        <v>18.08482489832091</v>
      </c>
      <c r="J3771">
        <f t="shared" si="407"/>
        <v>2.3251751016790898</v>
      </c>
      <c r="K3771">
        <f t="shared" si="408"/>
        <v>5.4064392534683652</v>
      </c>
      <c r="L3771">
        <f t="shared" si="409"/>
        <v>12.857050675093742</v>
      </c>
      <c r="O3771">
        <f>VLOOKUP(D3771,'Manning''s Flow'!I$6:J$6004,2,TRUE)</f>
        <v>17.96238500724019</v>
      </c>
      <c r="P3771">
        <f t="shared" si="410"/>
        <v>2.4476149927598101</v>
      </c>
      <c r="Q3771">
        <f t="shared" si="411"/>
        <v>5.9908191527826054</v>
      </c>
      <c r="R3771">
        <f t="shared" si="412"/>
        <v>13.626336323228999</v>
      </c>
    </row>
    <row r="3772" spans="1:18" x14ac:dyDescent="0.3">
      <c r="A3772" s="14">
        <v>43905.236111111109</v>
      </c>
      <c r="B3772" s="15">
        <v>43905</v>
      </c>
      <c r="C3772" s="16">
        <v>0.23611111111111113</v>
      </c>
      <c r="D3772">
        <v>0.67700000000000005</v>
      </c>
      <c r="E3772">
        <v>1.53</v>
      </c>
      <c r="F3772">
        <v>21.192</v>
      </c>
      <c r="G3772">
        <v>21.7712</v>
      </c>
      <c r="H3772" s="4"/>
      <c r="I3772">
        <f t="shared" si="406"/>
        <v>16.536807948088651</v>
      </c>
      <c r="J3772">
        <f t="shared" si="407"/>
        <v>4.6551920519113494</v>
      </c>
      <c r="K3772">
        <f t="shared" si="408"/>
        <v>21.670813040178601</v>
      </c>
      <c r="L3772">
        <f t="shared" si="409"/>
        <v>28.150487485400127</v>
      </c>
      <c r="O3772">
        <f>VLOOKUP(D3772,'Manning''s Flow'!I$6:J$6004,2,TRUE)</f>
        <v>16.344452977539191</v>
      </c>
      <c r="P3772">
        <f t="shared" si="410"/>
        <v>4.8475470224608088</v>
      </c>
      <c r="Q3772">
        <f t="shared" si="411"/>
        <v>23.498712134968653</v>
      </c>
      <c r="R3772">
        <f t="shared" si="412"/>
        <v>29.658667861949162</v>
      </c>
    </row>
    <row r="3773" spans="1:18" x14ac:dyDescent="0.3">
      <c r="A3773" s="14">
        <v>43905.239583333336</v>
      </c>
      <c r="B3773" s="15">
        <v>43905</v>
      </c>
      <c r="C3773" s="16">
        <v>0.23958333333333334</v>
      </c>
      <c r="D3773">
        <v>0.67700000000000005</v>
      </c>
      <c r="E3773">
        <v>1.58</v>
      </c>
      <c r="F3773">
        <v>21.821000000000002</v>
      </c>
      <c r="G3773">
        <v>21.160000000000004</v>
      </c>
      <c r="H3773" s="4"/>
      <c r="I3773">
        <f t="shared" si="406"/>
        <v>16.536807948088651</v>
      </c>
      <c r="J3773">
        <f t="shared" si="407"/>
        <v>5.2841920519113508</v>
      </c>
      <c r="K3773">
        <f t="shared" si="408"/>
        <v>27.922685641483092</v>
      </c>
      <c r="L3773">
        <f t="shared" si="409"/>
        <v>31.954123604139127</v>
      </c>
      <c r="O3773">
        <f>VLOOKUP(D3773,'Manning''s Flow'!I$6:J$6004,2,TRUE)</f>
        <v>16.344452977539191</v>
      </c>
      <c r="P3773">
        <f t="shared" si="410"/>
        <v>5.4765470224608102</v>
      </c>
      <c r="Q3773">
        <f t="shared" si="411"/>
        <v>29.992567289224365</v>
      </c>
      <c r="R3773">
        <f t="shared" si="412"/>
        <v>33.507068300094033</v>
      </c>
    </row>
    <row r="3774" spans="1:18" x14ac:dyDescent="0.3">
      <c r="A3774" s="14">
        <v>43905.243055555555</v>
      </c>
      <c r="B3774" s="15">
        <v>43905</v>
      </c>
      <c r="C3774" s="16">
        <v>0.24305555555555555</v>
      </c>
      <c r="D3774">
        <v>0.71099999999999997</v>
      </c>
      <c r="E3774">
        <v>1.57</v>
      </c>
      <c r="F3774">
        <v>23.298999999999999</v>
      </c>
      <c r="G3774">
        <v>21.340800000000002</v>
      </c>
      <c r="H3774" s="4"/>
      <c r="I3774">
        <f t="shared" si="406"/>
        <v>18.577328291214044</v>
      </c>
      <c r="J3774">
        <f t="shared" si="407"/>
        <v>4.721671708785955</v>
      </c>
      <c r="K3774">
        <f t="shared" si="408"/>
        <v>22.294183725549679</v>
      </c>
      <c r="L3774">
        <f t="shared" si="409"/>
        <v>25.416311940931894</v>
      </c>
      <c r="O3774">
        <f>VLOOKUP(D3774,'Manning''s Flow'!I$6:J$6004,2,TRUE)</f>
        <v>18.519823112487089</v>
      </c>
      <c r="P3774">
        <f t="shared" si="410"/>
        <v>4.7791768875129108</v>
      </c>
      <c r="Q3774">
        <f t="shared" si="411"/>
        <v>22.840531722137595</v>
      </c>
      <c r="R3774">
        <f t="shared" si="412"/>
        <v>25.805737228076037</v>
      </c>
    </row>
    <row r="3775" spans="1:18" x14ac:dyDescent="0.3">
      <c r="A3775" s="14">
        <v>43905.246527777781</v>
      </c>
      <c r="B3775" s="15">
        <v>43905</v>
      </c>
      <c r="C3775" s="16">
        <v>0.24652777777777779</v>
      </c>
      <c r="D3775">
        <v>0.68600000000000005</v>
      </c>
      <c r="E3775">
        <v>1.36</v>
      </c>
      <c r="F3775">
        <v>19.077999999999999</v>
      </c>
      <c r="G3775">
        <v>21.923999999999999</v>
      </c>
      <c r="H3775" s="4"/>
      <c r="I3775">
        <f t="shared" si="406"/>
        <v>17.063593701936682</v>
      </c>
      <c r="J3775">
        <f t="shared" si="407"/>
        <v>2.0144062980633173</v>
      </c>
      <c r="K3775">
        <f t="shared" si="408"/>
        <v>4.0578327336771585</v>
      </c>
      <c r="L3775">
        <f t="shared" si="409"/>
        <v>11.805287521787902</v>
      </c>
      <c r="O3775">
        <f>VLOOKUP(D3775,'Manning''s Flow'!I$6:J$6004,2,TRUE)</f>
        <v>16.874717504586254</v>
      </c>
      <c r="P3775">
        <f t="shared" si="410"/>
        <v>2.2032824954137453</v>
      </c>
      <c r="Q3775">
        <f t="shared" si="411"/>
        <v>4.8544537545966211</v>
      </c>
      <c r="R3775">
        <f t="shared" si="412"/>
        <v>13.056707437116691</v>
      </c>
    </row>
    <row r="3776" spans="1:18" x14ac:dyDescent="0.3">
      <c r="A3776" s="14">
        <v>43905.25</v>
      </c>
      <c r="B3776" s="15">
        <v>43905</v>
      </c>
      <c r="C3776" s="16">
        <v>0.25</v>
      </c>
      <c r="D3776">
        <v>0.69399999999999995</v>
      </c>
      <c r="E3776">
        <v>1.49</v>
      </c>
      <c r="F3776">
        <v>21.314</v>
      </c>
      <c r="G3776">
        <v>22.290799999999997</v>
      </c>
      <c r="H3776" s="4"/>
      <c r="I3776">
        <f t="shared" si="406"/>
        <v>17.539893477839666</v>
      </c>
      <c r="J3776">
        <f t="shared" si="407"/>
        <v>3.7741065221603343</v>
      </c>
      <c r="K3776">
        <f t="shared" si="408"/>
        <v>14.243880040613174</v>
      </c>
      <c r="L3776">
        <f t="shared" si="409"/>
        <v>21.517271623847851</v>
      </c>
      <c r="O3776">
        <f>VLOOKUP(D3776,'Manning''s Flow'!I$6:J$6004,2,TRUE)</f>
        <v>17.414022278653729</v>
      </c>
      <c r="P3776">
        <f t="shared" si="410"/>
        <v>3.8999777213462714</v>
      </c>
      <c r="Q3776">
        <f t="shared" si="411"/>
        <v>15.209826226997256</v>
      </c>
      <c r="R3776">
        <f t="shared" si="412"/>
        <v>22.395616928358365</v>
      </c>
    </row>
    <row r="3777" spans="1:18" x14ac:dyDescent="0.3">
      <c r="A3777" s="14">
        <v>43905.253472222219</v>
      </c>
      <c r="B3777" s="15">
        <v>43905</v>
      </c>
      <c r="C3777" s="16">
        <v>0.25347222222222221</v>
      </c>
      <c r="D3777">
        <v>0.72</v>
      </c>
      <c r="E3777">
        <v>1.59</v>
      </c>
      <c r="F3777">
        <v>24.108000000000001</v>
      </c>
      <c r="G3777">
        <v>21.735399999999998</v>
      </c>
      <c r="H3777" s="4"/>
      <c r="I3777">
        <f t="shared" si="406"/>
        <v>19.140571538429366</v>
      </c>
      <c r="J3777">
        <f t="shared" si="407"/>
        <v>4.9674284615706341</v>
      </c>
      <c r="K3777">
        <f t="shared" si="408"/>
        <v>24.675345520821995</v>
      </c>
      <c r="L3777">
        <f t="shared" si="409"/>
        <v>25.95235179679619</v>
      </c>
      <c r="O3777">
        <f>VLOOKUP(D3777,'Manning''s Flow'!I$6:J$6004,2,TRUE)</f>
        <v>19.086353738432805</v>
      </c>
      <c r="P3777">
        <f t="shared" si="410"/>
        <v>5.0216462615671951</v>
      </c>
      <c r="Q3777">
        <f t="shared" si="411"/>
        <v>25.216931176311785</v>
      </c>
      <c r="R3777">
        <f t="shared" si="412"/>
        <v>26.310139329836847</v>
      </c>
    </row>
    <row r="3778" spans="1:18" x14ac:dyDescent="0.3">
      <c r="A3778" s="14">
        <v>43905.256944444445</v>
      </c>
      <c r="B3778" s="15">
        <v>43905</v>
      </c>
      <c r="C3778" s="16">
        <v>0.25694444444444448</v>
      </c>
      <c r="D3778">
        <v>0.72799999999999998</v>
      </c>
      <c r="E3778">
        <v>1.54</v>
      </c>
      <c r="F3778">
        <v>23.655000000000001</v>
      </c>
      <c r="G3778">
        <v>22.145399999999999</v>
      </c>
      <c r="H3778" s="4"/>
      <c r="I3778">
        <f t="shared" si="406"/>
        <v>19.649425132542945</v>
      </c>
      <c r="J3778">
        <f t="shared" si="407"/>
        <v>4.0055748674570566</v>
      </c>
      <c r="K3778">
        <f t="shared" si="408"/>
        <v>16.044630018803616</v>
      </c>
      <c r="L3778">
        <f t="shared" si="409"/>
        <v>20.385201299467596</v>
      </c>
      <c r="O3778">
        <f>VLOOKUP(D3778,'Manning''s Flow'!I$6:J$6004,2,TRUE)</f>
        <v>19.086353738432805</v>
      </c>
      <c r="P3778">
        <f t="shared" si="410"/>
        <v>4.5686462615671957</v>
      </c>
      <c r="Q3778">
        <f t="shared" si="411"/>
        <v>20.872528663331913</v>
      </c>
      <c r="R3778">
        <f t="shared" si="412"/>
        <v>23.936715855620154</v>
      </c>
    </row>
    <row r="3779" spans="1:18" x14ac:dyDescent="0.3">
      <c r="A3779" s="14">
        <v>43905.260416666664</v>
      </c>
      <c r="B3779" s="15">
        <v>43905</v>
      </c>
      <c r="C3779" s="16">
        <v>0.26041666666666669</v>
      </c>
      <c r="D3779">
        <v>0.77100000000000002</v>
      </c>
      <c r="E3779">
        <v>1.22</v>
      </c>
      <c r="F3779">
        <v>20.521999999999998</v>
      </c>
      <c r="G3779">
        <v>22.166</v>
      </c>
      <c r="H3779" s="4"/>
      <c r="I3779">
        <f t="shared" si="406"/>
        <v>22.517984175439508</v>
      </c>
      <c r="J3779">
        <f t="shared" si="407"/>
        <v>1.99598417543951</v>
      </c>
      <c r="K3779">
        <f t="shared" si="408"/>
        <v>3.9839528286049406</v>
      </c>
      <c r="L3779">
        <f t="shared" si="409"/>
        <v>8.8639558491942694</v>
      </c>
      <c r="O3779">
        <f>VLOOKUP(D3779,'Manning''s Flow'!I$6:J$6004,2,TRUE)</f>
        <v>22.055976108422684</v>
      </c>
      <c r="P3779">
        <f t="shared" si="410"/>
        <v>1.5339761084226851</v>
      </c>
      <c r="Q3779">
        <f t="shared" si="411"/>
        <v>2.3530827012116053</v>
      </c>
      <c r="R3779">
        <f t="shared" si="412"/>
        <v>6.9549227877377593</v>
      </c>
    </row>
    <row r="3780" spans="1:18" x14ac:dyDescent="0.3">
      <c r="A3780" s="14">
        <v>43905.263888888891</v>
      </c>
      <c r="B3780" s="15">
        <v>43905</v>
      </c>
      <c r="C3780" s="16">
        <v>0.2638888888888889</v>
      </c>
      <c r="D3780">
        <v>0.67700000000000005</v>
      </c>
      <c r="E3780">
        <v>1.53</v>
      </c>
      <c r="F3780">
        <v>21.128</v>
      </c>
      <c r="G3780">
        <v>21.525200000000002</v>
      </c>
      <c r="H3780" s="4"/>
      <c r="I3780">
        <f t="shared" ref="I3780:I3843" si="413">41.756*(D3780^2.3745)</f>
        <v>16.536807948088651</v>
      </c>
      <c r="J3780">
        <f t="shared" ref="J3780:J3843" si="414">ABS(F3780-I3780)</f>
        <v>4.5911920519113494</v>
      </c>
      <c r="K3780">
        <f t="shared" ref="K3780:K3843" si="415">J3780^2</f>
        <v>21.079044457533946</v>
      </c>
      <c r="L3780">
        <f t="shared" ref="L3780:L3843" si="416">100*ABS(J3780/I3780)</f>
        <v>27.763472045655618</v>
      </c>
      <c r="O3780">
        <f>VLOOKUP(D3780,'Manning''s Flow'!I$6:J$6004,2,TRUE)</f>
        <v>16.344452977539191</v>
      </c>
      <c r="P3780">
        <f t="shared" ref="P3780:P3843" si="417">ABS(F3780-O3780)</f>
        <v>4.7835470224608088</v>
      </c>
      <c r="Q3780">
        <f t="shared" ref="Q3780:Q3843" si="418">P3780^2</f>
        <v>22.882322116093668</v>
      </c>
      <c r="R3780">
        <f t="shared" ref="R3780:R3843" si="419">100*ABS(P3780/O3780)</f>
        <v>29.267097706080687</v>
      </c>
    </row>
    <row r="3781" spans="1:18" x14ac:dyDescent="0.3">
      <c r="A3781" s="14">
        <v>43905.267361111109</v>
      </c>
      <c r="B3781" s="15">
        <v>43905</v>
      </c>
      <c r="C3781" s="16">
        <v>0.2673611111111111</v>
      </c>
      <c r="D3781">
        <v>0.68600000000000005</v>
      </c>
      <c r="E3781">
        <v>1.52</v>
      </c>
      <c r="F3781">
        <v>21.417000000000002</v>
      </c>
      <c r="G3781">
        <v>20.601600000000001</v>
      </c>
      <c r="H3781" s="4"/>
      <c r="I3781">
        <f t="shared" si="413"/>
        <v>17.063593701936682</v>
      </c>
      <c r="J3781">
        <f t="shared" si="414"/>
        <v>4.3534062980633195</v>
      </c>
      <c r="K3781">
        <f t="shared" si="415"/>
        <v>18.952146396017376</v>
      </c>
      <c r="L3781">
        <f t="shared" si="416"/>
        <v>25.512833779962875</v>
      </c>
      <c r="O3781">
        <f>VLOOKUP(D3781,'Manning''s Flow'!I$6:J$6004,2,TRUE)</f>
        <v>16.874717504586254</v>
      </c>
      <c r="P3781">
        <f t="shared" si="417"/>
        <v>4.5422824954137475</v>
      </c>
      <c r="Q3781">
        <f t="shared" si="418"/>
        <v>20.632330268142141</v>
      </c>
      <c r="R3781">
        <f t="shared" si="419"/>
        <v>26.917680217042061</v>
      </c>
    </row>
    <row r="3782" spans="1:18" x14ac:dyDescent="0.3">
      <c r="A3782" s="14">
        <v>43905.270833333336</v>
      </c>
      <c r="B3782" s="15">
        <v>43905</v>
      </c>
      <c r="C3782" s="16">
        <v>0.27083333333333331</v>
      </c>
      <c r="D3782">
        <v>0.70299999999999996</v>
      </c>
      <c r="E3782">
        <v>1.43</v>
      </c>
      <c r="F3782">
        <v>20.904</v>
      </c>
      <c r="G3782">
        <v>20.345399999999998</v>
      </c>
      <c r="H3782" s="4"/>
      <c r="I3782">
        <f t="shared" si="413"/>
        <v>18.08482489832091</v>
      </c>
      <c r="J3782">
        <f t="shared" si="414"/>
        <v>2.8191751016790896</v>
      </c>
      <c r="K3782">
        <f t="shared" si="415"/>
        <v>7.9477482539273048</v>
      </c>
      <c r="L3782">
        <f t="shared" si="416"/>
        <v>15.588622602261616</v>
      </c>
      <c r="O3782">
        <f>VLOOKUP(D3782,'Manning''s Flow'!I$6:J$6004,2,TRUE)</f>
        <v>17.96238500724019</v>
      </c>
      <c r="P3782">
        <f t="shared" si="417"/>
        <v>2.9416149927598099</v>
      </c>
      <c r="Q3782">
        <f t="shared" si="418"/>
        <v>8.6530987656292968</v>
      </c>
      <c r="R3782">
        <f t="shared" si="419"/>
        <v>16.376527903026901</v>
      </c>
    </row>
    <row r="3783" spans="1:18" x14ac:dyDescent="0.3">
      <c r="A3783" s="14">
        <v>43905.274305555555</v>
      </c>
      <c r="B3783" s="15">
        <v>43905</v>
      </c>
      <c r="C3783" s="16">
        <v>0.27430555555555552</v>
      </c>
      <c r="D3783">
        <v>0.754</v>
      </c>
      <c r="E3783">
        <v>1.17</v>
      </c>
      <c r="F3783">
        <v>19.036999999999999</v>
      </c>
      <c r="G3783">
        <v>19.426799999999997</v>
      </c>
      <c r="H3783" s="4"/>
      <c r="I3783">
        <f t="shared" si="413"/>
        <v>21.356847653544989</v>
      </c>
      <c r="J3783">
        <f t="shared" si="414"/>
        <v>2.3198476535449899</v>
      </c>
      <c r="K3783">
        <f t="shared" si="415"/>
        <v>5.3816931356581952</v>
      </c>
      <c r="L3783">
        <f t="shared" si="416"/>
        <v>10.862313067817956</v>
      </c>
      <c r="O3783">
        <f>VLOOKUP(D3783,'Manning''s Flow'!I$6:J$6004,2,TRUE)</f>
        <v>20.840668153733485</v>
      </c>
      <c r="P3783">
        <f t="shared" si="417"/>
        <v>1.8036681537334864</v>
      </c>
      <c r="Q3783">
        <f t="shared" si="418"/>
        <v>3.2532188087923637</v>
      </c>
      <c r="R3783">
        <f t="shared" si="419"/>
        <v>8.6545601150046121</v>
      </c>
    </row>
    <row r="3784" spans="1:18" x14ac:dyDescent="0.3">
      <c r="A3784" s="14">
        <v>43905.277777777781</v>
      </c>
      <c r="B3784" s="15">
        <v>43905</v>
      </c>
      <c r="C3784" s="16">
        <v>0.27777777777777779</v>
      </c>
      <c r="D3784">
        <v>0.67700000000000005</v>
      </c>
      <c r="E3784">
        <v>1.39</v>
      </c>
      <c r="F3784">
        <v>19.241</v>
      </c>
      <c r="G3784">
        <v>19.193199999999997</v>
      </c>
      <c r="H3784" s="4"/>
      <c r="I3784">
        <f t="shared" si="413"/>
        <v>16.536807948088651</v>
      </c>
      <c r="J3784">
        <f t="shared" si="414"/>
        <v>2.7041920519113489</v>
      </c>
      <c r="K3784">
        <f t="shared" si="415"/>
        <v>7.3126546536205117</v>
      </c>
      <c r="L3784">
        <f t="shared" si="416"/>
        <v>16.352563689438647</v>
      </c>
      <c r="O3784">
        <f>VLOOKUP(D3784,'Manning''s Flow'!I$6:J$6004,2,TRUE)</f>
        <v>16.344452977539191</v>
      </c>
      <c r="P3784">
        <f t="shared" si="417"/>
        <v>2.8965470224608083</v>
      </c>
      <c r="Q3784">
        <f t="shared" si="418"/>
        <v>8.3899846533265752</v>
      </c>
      <c r="R3784">
        <f t="shared" si="419"/>
        <v>17.72189639164608</v>
      </c>
    </row>
    <row r="3785" spans="1:18" x14ac:dyDescent="0.3">
      <c r="A3785" s="14">
        <v>43905.28125</v>
      </c>
      <c r="B3785" s="15">
        <v>43905</v>
      </c>
      <c r="C3785" s="16">
        <v>0.28125</v>
      </c>
      <c r="D3785">
        <v>0.65100000000000002</v>
      </c>
      <c r="E3785">
        <v>1.27</v>
      </c>
      <c r="F3785">
        <v>16.535</v>
      </c>
      <c r="G3785">
        <v>18.7044</v>
      </c>
      <c r="H3785" s="4"/>
      <c r="I3785">
        <f t="shared" si="413"/>
        <v>15.068393267838701</v>
      </c>
      <c r="J3785">
        <f t="shared" si="414"/>
        <v>1.4666067321612992</v>
      </c>
      <c r="K3785">
        <f t="shared" si="415"/>
        <v>2.1509353068208448</v>
      </c>
      <c r="L3785">
        <f t="shared" si="416"/>
        <v>9.7330001022176571</v>
      </c>
      <c r="O3785">
        <f>VLOOKUP(D3785,'Manning''s Flow'!I$6:J$6004,2,TRUE)</f>
        <v>15.310972362076571</v>
      </c>
      <c r="P3785">
        <f t="shared" si="417"/>
        <v>1.2240276379234292</v>
      </c>
      <c r="Q3785">
        <f t="shared" si="418"/>
        <v>1.4982436584004095</v>
      </c>
      <c r="R3785">
        <f t="shared" si="419"/>
        <v>7.9944474392442757</v>
      </c>
    </row>
    <row r="3786" spans="1:18" x14ac:dyDescent="0.3">
      <c r="A3786" s="14">
        <v>43905.284722222219</v>
      </c>
      <c r="B3786" s="15">
        <v>43905</v>
      </c>
      <c r="C3786" s="16">
        <v>0.28472222222222221</v>
      </c>
      <c r="D3786">
        <v>0.71099999999999997</v>
      </c>
      <c r="E3786">
        <v>1.36</v>
      </c>
      <c r="F3786">
        <v>20.248999999999999</v>
      </c>
      <c r="G3786">
        <v>18.900799999999997</v>
      </c>
      <c r="H3786" s="4"/>
      <c r="I3786">
        <f t="shared" si="413"/>
        <v>18.577328291214044</v>
      </c>
      <c r="J3786">
        <f t="shared" si="414"/>
        <v>1.6716717087859543</v>
      </c>
      <c r="K3786">
        <f t="shared" si="415"/>
        <v>2.7944863019553523</v>
      </c>
      <c r="L3786">
        <f t="shared" si="416"/>
        <v>8.9984505983917735</v>
      </c>
      <c r="O3786">
        <f>VLOOKUP(D3786,'Manning''s Flow'!I$6:J$6004,2,TRUE)</f>
        <v>18.519823112487089</v>
      </c>
      <c r="P3786">
        <f t="shared" si="417"/>
        <v>1.7291768875129101</v>
      </c>
      <c r="Q3786">
        <f t="shared" si="418"/>
        <v>2.9900527083088355</v>
      </c>
      <c r="R3786">
        <f t="shared" si="419"/>
        <v>9.3368974261260806</v>
      </c>
    </row>
    <row r="3787" spans="1:18" x14ac:dyDescent="0.3">
      <c r="A3787" s="14">
        <v>43905.288194444445</v>
      </c>
      <c r="B3787" s="15">
        <v>43905</v>
      </c>
      <c r="C3787" s="16">
        <v>0.28819444444444448</v>
      </c>
      <c r="D3787">
        <v>0.65100000000000002</v>
      </c>
      <c r="E3787">
        <v>1.42</v>
      </c>
      <c r="F3787">
        <v>18.46</v>
      </c>
      <c r="G3787">
        <v>19.417999999999999</v>
      </c>
      <c r="H3787" s="4"/>
      <c r="I3787">
        <f t="shared" si="413"/>
        <v>15.068393267838701</v>
      </c>
      <c r="J3787">
        <f t="shared" si="414"/>
        <v>3.3916067321612999</v>
      </c>
      <c r="K3787">
        <f t="shared" si="415"/>
        <v>11.502996225641851</v>
      </c>
      <c r="L3787">
        <f t="shared" si="416"/>
        <v>22.508084783001998</v>
      </c>
      <c r="O3787">
        <f>VLOOKUP(D3787,'Manning''s Flow'!I$6:J$6004,2,TRUE)</f>
        <v>15.310972362076571</v>
      </c>
      <c r="P3787">
        <f t="shared" si="417"/>
        <v>3.1490276379234299</v>
      </c>
      <c r="Q3787">
        <f t="shared" si="418"/>
        <v>9.9163750644056154</v>
      </c>
      <c r="R3787">
        <f t="shared" si="419"/>
        <v>20.567130313181096</v>
      </c>
    </row>
    <row r="3788" spans="1:18" x14ac:dyDescent="0.3">
      <c r="A3788" s="14">
        <v>43905.291666666664</v>
      </c>
      <c r="B3788" s="15">
        <v>43905</v>
      </c>
      <c r="C3788" s="16">
        <v>0.29166666666666669</v>
      </c>
      <c r="D3788">
        <v>0.754</v>
      </c>
      <c r="E3788">
        <v>1.23</v>
      </c>
      <c r="F3788">
        <v>20.018999999999998</v>
      </c>
      <c r="G3788">
        <v>19.915200000000002</v>
      </c>
      <c r="H3788" s="4"/>
      <c r="I3788">
        <f t="shared" si="413"/>
        <v>21.356847653544989</v>
      </c>
      <c r="J3788">
        <f t="shared" si="414"/>
        <v>1.3378476535449906</v>
      </c>
      <c r="K3788">
        <f t="shared" si="415"/>
        <v>1.7898363440958371</v>
      </c>
      <c r="L3788">
        <f t="shared" si="416"/>
        <v>6.2642562013262442</v>
      </c>
      <c r="O3788">
        <f>VLOOKUP(D3788,'Manning''s Flow'!I$6:J$6004,2,TRUE)</f>
        <v>20.840668153733485</v>
      </c>
      <c r="P3788">
        <f t="shared" si="417"/>
        <v>0.82166815373348712</v>
      </c>
      <c r="Q3788">
        <f t="shared" si="418"/>
        <v>0.67513855485979746</v>
      </c>
      <c r="R3788">
        <f t="shared" si="419"/>
        <v>3.9426190545924986</v>
      </c>
    </row>
    <row r="3789" spans="1:18" x14ac:dyDescent="0.3">
      <c r="A3789" s="14">
        <v>43905.295138888891</v>
      </c>
      <c r="B3789" s="15">
        <v>43905</v>
      </c>
      <c r="C3789" s="16">
        <v>0.2951388888888889</v>
      </c>
      <c r="D3789">
        <v>0.67700000000000005</v>
      </c>
      <c r="E3789">
        <v>1.58</v>
      </c>
      <c r="F3789">
        <v>21.827000000000002</v>
      </c>
      <c r="G3789">
        <v>20.182600000000001</v>
      </c>
      <c r="H3789" s="4"/>
      <c r="I3789">
        <f t="shared" si="413"/>
        <v>16.536807948088651</v>
      </c>
      <c r="J3789">
        <f t="shared" si="414"/>
        <v>5.290192051911351</v>
      </c>
      <c r="K3789">
        <f t="shared" si="415"/>
        <v>27.986131946106031</v>
      </c>
      <c r="L3789">
        <f t="shared" si="416"/>
        <v>31.990406301615177</v>
      </c>
      <c r="O3789">
        <f>VLOOKUP(D3789,'Manning''s Flow'!I$6:J$6004,2,TRUE)</f>
        <v>16.344452977539191</v>
      </c>
      <c r="P3789">
        <f t="shared" si="417"/>
        <v>5.4825470224608104</v>
      </c>
      <c r="Q3789">
        <f t="shared" si="418"/>
        <v>30.058321853493897</v>
      </c>
      <c r="R3789">
        <f t="shared" si="419"/>
        <v>33.543778002206707</v>
      </c>
    </row>
    <row r="3790" spans="1:18" x14ac:dyDescent="0.3">
      <c r="A3790" s="14">
        <v>43905.298611111109</v>
      </c>
      <c r="B3790" s="15">
        <v>43905</v>
      </c>
      <c r="C3790" s="16">
        <v>0.2986111111111111</v>
      </c>
      <c r="D3790">
        <v>0.72</v>
      </c>
      <c r="E3790">
        <v>1.26</v>
      </c>
      <c r="F3790">
        <v>19.021000000000001</v>
      </c>
      <c r="G3790">
        <v>19.019200000000001</v>
      </c>
      <c r="H3790" s="4"/>
      <c r="I3790">
        <f t="shared" si="413"/>
        <v>19.140571538429366</v>
      </c>
      <c r="J3790">
        <f t="shared" si="414"/>
        <v>0.11957153842936563</v>
      </c>
      <c r="K3790">
        <f t="shared" si="415"/>
        <v>1.4297352802365262E-2</v>
      </c>
      <c r="L3790">
        <f t="shared" si="416"/>
        <v>0.62470202725815471</v>
      </c>
      <c r="O3790">
        <f>VLOOKUP(D3790,'Manning''s Flow'!I$6:J$6004,2,TRUE)</f>
        <v>19.086353738432805</v>
      </c>
      <c r="P3790">
        <f t="shared" si="417"/>
        <v>6.5353738432804676E-2</v>
      </c>
      <c r="Q3790">
        <f t="shared" si="418"/>
        <v>4.2711111271434513E-3</v>
      </c>
      <c r="R3790">
        <f t="shared" si="419"/>
        <v>0.34241080998727691</v>
      </c>
    </row>
    <row r="3791" spans="1:18" x14ac:dyDescent="0.3">
      <c r="A3791" s="14">
        <v>43905.302083333336</v>
      </c>
      <c r="B3791" s="15">
        <v>43905</v>
      </c>
      <c r="C3791" s="16">
        <v>0.30208333333333331</v>
      </c>
      <c r="D3791">
        <v>0.68600000000000005</v>
      </c>
      <c r="E3791">
        <v>1.53</v>
      </c>
      <c r="F3791">
        <v>21.585999999999999</v>
      </c>
      <c r="G3791">
        <v>18.614799999999999</v>
      </c>
      <c r="H3791" s="4"/>
      <c r="I3791">
        <f t="shared" si="413"/>
        <v>17.063593701936682</v>
      </c>
      <c r="J3791">
        <f t="shared" si="414"/>
        <v>4.5224062980633164</v>
      </c>
      <c r="K3791">
        <f t="shared" si="415"/>
        <v>20.45215872476275</v>
      </c>
      <c r="L3791">
        <f t="shared" si="416"/>
        <v>26.50324648523501</v>
      </c>
      <c r="O3791">
        <f>VLOOKUP(D3791,'Manning''s Flow'!I$6:J$6004,2,TRUE)</f>
        <v>16.874717504586254</v>
      </c>
      <c r="P3791">
        <f t="shared" si="417"/>
        <v>4.7112824954137444</v>
      </c>
      <c r="Q3791">
        <f t="shared" si="418"/>
        <v>22.196182751591959</v>
      </c>
      <c r="R3791">
        <f t="shared" si="419"/>
        <v>27.919178464073841</v>
      </c>
    </row>
    <row r="3792" spans="1:18" x14ac:dyDescent="0.3">
      <c r="A3792" s="14">
        <v>43905.305555555555</v>
      </c>
      <c r="B3792" s="15">
        <v>43905</v>
      </c>
      <c r="C3792" s="16">
        <v>0.30555555555555552</v>
      </c>
      <c r="D3792">
        <v>0.59199999999999997</v>
      </c>
      <c r="E3792">
        <v>1.1200000000000001</v>
      </c>
      <c r="F3792">
        <v>12.643000000000001</v>
      </c>
      <c r="G3792">
        <v>18.2346</v>
      </c>
      <c r="H3792" s="4"/>
      <c r="I3792">
        <f t="shared" si="413"/>
        <v>12.025323863383298</v>
      </c>
      <c r="J3792">
        <f t="shared" si="414"/>
        <v>0.61767613661670318</v>
      </c>
      <c r="K3792">
        <f t="shared" si="415"/>
        <v>0.38152380974573619</v>
      </c>
      <c r="L3792">
        <f t="shared" si="416"/>
        <v>5.136461550923431</v>
      </c>
      <c r="O3792">
        <f>VLOOKUP(D3792,'Manning''s Flow'!I$6:J$6004,2,TRUE)</f>
        <v>12.425560291895167</v>
      </c>
      <c r="P3792">
        <f t="shared" si="417"/>
        <v>0.21743970810483404</v>
      </c>
      <c r="Q3792">
        <f t="shared" si="418"/>
        <v>4.728002666071543E-2</v>
      </c>
      <c r="R3792">
        <f t="shared" si="419"/>
        <v>1.7499388598730929</v>
      </c>
    </row>
    <row r="3793" spans="1:18" x14ac:dyDescent="0.3">
      <c r="A3793" s="14">
        <v>43905.309027777781</v>
      </c>
      <c r="B3793" s="15">
        <v>43905</v>
      </c>
      <c r="C3793" s="16">
        <v>0.30902777777777779</v>
      </c>
      <c r="D3793">
        <v>0.68600000000000005</v>
      </c>
      <c r="E3793">
        <v>1.28</v>
      </c>
      <c r="F3793">
        <v>17.997</v>
      </c>
      <c r="G3793">
        <v>18.5246</v>
      </c>
      <c r="H3793" s="4"/>
      <c r="I3793">
        <f t="shared" si="413"/>
        <v>17.063593701936682</v>
      </c>
      <c r="J3793">
        <f t="shared" si="414"/>
        <v>0.93340629806331776</v>
      </c>
      <c r="K3793">
        <f t="shared" si="415"/>
        <v>0.87124731726426718</v>
      </c>
      <c r="L3793">
        <f t="shared" si="416"/>
        <v>5.4701624661713435</v>
      </c>
      <c r="O3793">
        <f>VLOOKUP(D3793,'Manning''s Flow'!I$6:J$6004,2,TRUE)</f>
        <v>16.874717504586254</v>
      </c>
      <c r="P3793">
        <f t="shared" si="417"/>
        <v>1.1222824954137458</v>
      </c>
      <c r="Q3793">
        <f t="shared" si="418"/>
        <v>1.2595179995121044</v>
      </c>
      <c r="R3793">
        <f t="shared" si="419"/>
        <v>6.6506742711913782</v>
      </c>
    </row>
    <row r="3794" spans="1:18" x14ac:dyDescent="0.3">
      <c r="A3794" s="14">
        <v>43905.3125</v>
      </c>
      <c r="B3794" s="15">
        <v>43905</v>
      </c>
      <c r="C3794" s="16">
        <v>0.3125</v>
      </c>
      <c r="D3794">
        <v>0.66</v>
      </c>
      <c r="E3794">
        <v>1.5</v>
      </c>
      <c r="F3794">
        <v>19.925999999999998</v>
      </c>
      <c r="G3794">
        <v>17.919</v>
      </c>
      <c r="H3794" s="4"/>
      <c r="I3794">
        <f t="shared" si="413"/>
        <v>15.567754127416983</v>
      </c>
      <c r="J3794">
        <f t="shared" si="414"/>
        <v>4.3582458725830158</v>
      </c>
      <c r="K3794">
        <f t="shared" si="415"/>
        <v>18.994307085886891</v>
      </c>
      <c r="L3794">
        <f t="shared" si="416"/>
        <v>27.995341119291815</v>
      </c>
      <c r="O3794">
        <f>VLOOKUP(D3794,'Manning''s Flow'!I$6:J$6004,2,TRUE)</f>
        <v>15.823210697101919</v>
      </c>
      <c r="P3794">
        <f t="shared" si="417"/>
        <v>4.1027893028980795</v>
      </c>
      <c r="Q3794">
        <f t="shared" si="418"/>
        <v>16.832880063974908</v>
      </c>
      <c r="R3794">
        <f t="shared" si="419"/>
        <v>25.928930489748968</v>
      </c>
    </row>
    <row r="3795" spans="1:18" x14ac:dyDescent="0.3">
      <c r="A3795" s="14">
        <v>43905.315972222219</v>
      </c>
      <c r="B3795" s="15">
        <v>43905</v>
      </c>
      <c r="C3795" s="16">
        <v>0.31597222222222221</v>
      </c>
      <c r="D3795">
        <v>0.65100000000000002</v>
      </c>
      <c r="E3795">
        <v>1.57</v>
      </c>
      <c r="F3795">
        <v>20.471</v>
      </c>
      <c r="G3795">
        <v>19.646999999999998</v>
      </c>
      <c r="H3795" s="4"/>
      <c r="I3795">
        <f t="shared" si="413"/>
        <v>15.068393267838701</v>
      </c>
      <c r="J3795">
        <f t="shared" si="414"/>
        <v>5.4026067321612992</v>
      </c>
      <c r="K3795">
        <f t="shared" si="415"/>
        <v>29.188159502394591</v>
      </c>
      <c r="L3795">
        <f t="shared" si="416"/>
        <v>35.853900519655134</v>
      </c>
      <c r="O3795">
        <f>VLOOKUP(D3795,'Manning''s Flow'!I$6:J$6004,2,TRUE)</f>
        <v>15.310972362076571</v>
      </c>
      <c r="P3795">
        <f t="shared" si="417"/>
        <v>5.1600276379234291</v>
      </c>
      <c r="Q3795">
        <f t="shared" si="418"/>
        <v>26.625885224133643</v>
      </c>
      <c r="R3795">
        <f t="shared" si="419"/>
        <v>33.701501876550928</v>
      </c>
    </row>
    <row r="3796" spans="1:18" x14ac:dyDescent="0.3">
      <c r="A3796" s="14">
        <v>43905.319444444445</v>
      </c>
      <c r="B3796" s="15">
        <v>43905</v>
      </c>
      <c r="C3796" s="16">
        <v>0.31944444444444448</v>
      </c>
      <c r="D3796">
        <v>0.66900000000000004</v>
      </c>
      <c r="E3796">
        <v>1.37</v>
      </c>
      <c r="F3796">
        <v>18.558</v>
      </c>
      <c r="G3796">
        <v>19.665199999999999</v>
      </c>
      <c r="H3796" s="4"/>
      <c r="I3796">
        <f t="shared" si="413"/>
        <v>16.07656295585662</v>
      </c>
      <c r="J3796">
        <f t="shared" si="414"/>
        <v>2.4814370441433802</v>
      </c>
      <c r="K3796">
        <f t="shared" si="415"/>
        <v>6.1575298040470354</v>
      </c>
      <c r="L3796">
        <f t="shared" si="416"/>
        <v>15.435121617456199</v>
      </c>
      <c r="O3796">
        <f>VLOOKUP(D3796,'Manning''s Flow'!I$6:J$6004,2,TRUE)</f>
        <v>15.823210697101919</v>
      </c>
      <c r="P3796">
        <f t="shared" si="417"/>
        <v>2.734789302898081</v>
      </c>
      <c r="Q3796">
        <f t="shared" si="418"/>
        <v>7.4790725312457713</v>
      </c>
      <c r="R3796">
        <f t="shared" si="419"/>
        <v>17.283403193253111</v>
      </c>
    </row>
    <row r="3797" spans="1:18" x14ac:dyDescent="0.3">
      <c r="A3797" s="14">
        <v>43905.322916666664</v>
      </c>
      <c r="B3797" s="15">
        <v>43905</v>
      </c>
      <c r="C3797" s="16">
        <v>0.32291666666666669</v>
      </c>
      <c r="D3797">
        <v>0.67700000000000005</v>
      </c>
      <c r="E3797">
        <v>1.54</v>
      </c>
      <c r="F3797">
        <v>21.283000000000001</v>
      </c>
      <c r="G3797">
        <v>19.156600000000001</v>
      </c>
      <c r="H3797" s="4"/>
      <c r="I3797">
        <f t="shared" si="413"/>
        <v>16.536807948088651</v>
      </c>
      <c r="J3797">
        <f t="shared" si="414"/>
        <v>4.7461920519113505</v>
      </c>
      <c r="K3797">
        <f t="shared" si="415"/>
        <v>22.526338993626474</v>
      </c>
      <c r="L3797">
        <f t="shared" si="416"/>
        <v>28.70077506378686</v>
      </c>
      <c r="O3797">
        <f>VLOOKUP(D3797,'Manning''s Flow'!I$6:J$6004,2,TRUE)</f>
        <v>16.344452977539191</v>
      </c>
      <c r="P3797">
        <f t="shared" si="417"/>
        <v>4.9385470224608099</v>
      </c>
      <c r="Q3797">
        <f t="shared" si="418"/>
        <v>24.389246693056531</v>
      </c>
      <c r="R3797">
        <f t="shared" si="419"/>
        <v>30.215431677324656</v>
      </c>
    </row>
    <row r="3798" spans="1:18" x14ac:dyDescent="0.3">
      <c r="A3798" s="14">
        <v>43905.326388888891</v>
      </c>
      <c r="B3798" s="15">
        <v>43905</v>
      </c>
      <c r="C3798" s="16">
        <v>0.3263888888888889</v>
      </c>
      <c r="D3798">
        <v>0.71099999999999997</v>
      </c>
      <c r="E3798">
        <v>1.22</v>
      </c>
      <c r="F3798">
        <v>18.088000000000001</v>
      </c>
      <c r="G3798">
        <v>19.1492</v>
      </c>
      <c r="H3798" s="4"/>
      <c r="I3798">
        <f t="shared" si="413"/>
        <v>18.577328291214044</v>
      </c>
      <c r="J3798">
        <f t="shared" si="414"/>
        <v>0.48932829121404353</v>
      </c>
      <c r="K3798">
        <f t="shared" si="415"/>
        <v>0.23944217658245578</v>
      </c>
      <c r="L3798">
        <f t="shared" si="416"/>
        <v>2.6340078806997576</v>
      </c>
      <c r="O3798">
        <f>VLOOKUP(D3798,'Manning''s Flow'!I$6:J$6004,2,TRUE)</f>
        <v>18.519823112487089</v>
      </c>
      <c r="P3798">
        <f t="shared" si="417"/>
        <v>0.43182311248708771</v>
      </c>
      <c r="Q3798">
        <f t="shared" si="418"/>
        <v>0.186471200478036</v>
      </c>
      <c r="R3798">
        <f t="shared" si="419"/>
        <v>2.3316805450259874</v>
      </c>
    </row>
    <row r="3799" spans="1:18" x14ac:dyDescent="0.3">
      <c r="A3799" s="14">
        <v>43905.329861111109</v>
      </c>
      <c r="B3799" s="15">
        <v>43905</v>
      </c>
      <c r="C3799" s="16">
        <v>0.3298611111111111</v>
      </c>
      <c r="D3799">
        <v>0.65100000000000002</v>
      </c>
      <c r="E3799">
        <v>1.33</v>
      </c>
      <c r="F3799">
        <v>17.382999999999999</v>
      </c>
      <c r="G3799">
        <v>20.294599999999999</v>
      </c>
      <c r="H3799" s="4"/>
      <c r="I3799">
        <f t="shared" si="413"/>
        <v>15.068393267838701</v>
      </c>
      <c r="J3799">
        <f t="shared" si="414"/>
        <v>2.3146067321612982</v>
      </c>
      <c r="K3799">
        <f t="shared" si="415"/>
        <v>5.3574043245664038</v>
      </c>
      <c r="L3799">
        <f t="shared" si="416"/>
        <v>15.360673769389138</v>
      </c>
      <c r="O3799">
        <f>VLOOKUP(D3799,'Manning''s Flow'!I$6:J$6004,2,TRUE)</f>
        <v>15.310972362076571</v>
      </c>
      <c r="P3799">
        <f t="shared" si="417"/>
        <v>2.0720276379234281</v>
      </c>
      <c r="Q3799">
        <f t="shared" si="418"/>
        <v>4.2932985323185413</v>
      </c>
      <c r="R3799">
        <f t="shared" si="419"/>
        <v>13.532959167607084</v>
      </c>
    </row>
    <row r="3800" spans="1:18" x14ac:dyDescent="0.3">
      <c r="A3800" s="14">
        <v>43905.333333333336</v>
      </c>
      <c r="B3800" s="15">
        <v>43905</v>
      </c>
      <c r="C3800" s="16">
        <v>0.33333333333333331</v>
      </c>
      <c r="D3800">
        <v>0.65100000000000002</v>
      </c>
      <c r="E3800">
        <v>1.57</v>
      </c>
      <c r="F3800">
        <v>20.434000000000001</v>
      </c>
      <c r="G3800">
        <v>19.695599999999999</v>
      </c>
      <c r="H3800" s="4"/>
      <c r="I3800">
        <f t="shared" si="413"/>
        <v>15.068393267838701</v>
      </c>
      <c r="J3800">
        <f t="shared" si="414"/>
        <v>5.3656067321613001</v>
      </c>
      <c r="K3800">
        <f t="shared" si="415"/>
        <v>28.789735604214666</v>
      </c>
      <c r="L3800">
        <f t="shared" si="416"/>
        <v>35.608353437479025</v>
      </c>
      <c r="O3800">
        <f>VLOOKUP(D3800,'Manning''s Flow'!I$6:J$6004,2,TRUE)</f>
        <v>15.310972362076571</v>
      </c>
      <c r="P3800">
        <f t="shared" si="417"/>
        <v>5.1230276379234301</v>
      </c>
      <c r="Q3800">
        <f t="shared" si="418"/>
        <v>26.245412178927321</v>
      </c>
      <c r="R3800">
        <f t="shared" si="419"/>
        <v>33.459845114818123</v>
      </c>
    </row>
    <row r="3801" spans="1:18" x14ac:dyDescent="0.3">
      <c r="A3801" s="14">
        <v>43905.336805555555</v>
      </c>
      <c r="B3801" s="15">
        <v>43905</v>
      </c>
      <c r="C3801" s="16">
        <v>0.33680555555555558</v>
      </c>
      <c r="D3801">
        <v>0.70299999999999996</v>
      </c>
      <c r="E3801">
        <v>1.66</v>
      </c>
      <c r="F3801">
        <v>24.285</v>
      </c>
      <c r="G3801">
        <v>19.866800000000001</v>
      </c>
      <c r="H3801" s="4"/>
      <c r="I3801">
        <f t="shared" si="413"/>
        <v>18.08482489832091</v>
      </c>
      <c r="J3801">
        <f t="shared" si="414"/>
        <v>6.2001751016790898</v>
      </c>
      <c r="K3801">
        <f t="shared" si="415"/>
        <v>38.442171291481309</v>
      </c>
      <c r="L3801">
        <f t="shared" si="416"/>
        <v>34.283854759659555</v>
      </c>
      <c r="O3801">
        <f>VLOOKUP(D3801,'Manning''s Flow'!I$6:J$6004,2,TRUE)</f>
        <v>17.96238500724019</v>
      </c>
      <c r="P3801">
        <f t="shared" si="417"/>
        <v>6.3226149927598101</v>
      </c>
      <c r="Q3801">
        <f t="shared" si="418"/>
        <v>39.975460346671134</v>
      </c>
      <c r="R3801">
        <f t="shared" si="419"/>
        <v>35.199195375287424</v>
      </c>
    </row>
    <row r="3802" spans="1:18" x14ac:dyDescent="0.3">
      <c r="A3802" s="14">
        <v>43905.340277777781</v>
      </c>
      <c r="B3802" s="15">
        <v>43905</v>
      </c>
      <c r="C3802" s="16">
        <v>0.34027777777777773</v>
      </c>
      <c r="D3802">
        <v>0.67700000000000005</v>
      </c>
      <c r="E3802">
        <v>1.32</v>
      </c>
      <c r="F3802">
        <v>18.288</v>
      </c>
      <c r="G3802">
        <v>20.712800000000001</v>
      </c>
      <c r="H3802" s="4"/>
      <c r="I3802">
        <f t="shared" si="413"/>
        <v>16.536807948088651</v>
      </c>
      <c r="J3802">
        <f t="shared" si="414"/>
        <v>1.7511920519113495</v>
      </c>
      <c r="K3802">
        <f t="shared" si="415"/>
        <v>3.0666736026774828</v>
      </c>
      <c r="L3802">
        <f t="shared" si="416"/>
        <v>10.58966190699309</v>
      </c>
      <c r="O3802">
        <f>VLOOKUP(D3802,'Manning''s Flow'!I$6:J$6004,2,TRUE)</f>
        <v>16.344452977539191</v>
      </c>
      <c r="P3802">
        <f t="shared" si="417"/>
        <v>1.9435470224608089</v>
      </c>
      <c r="Q3802">
        <f t="shared" si="418"/>
        <v>3.7773750285162762</v>
      </c>
      <c r="R3802">
        <f t="shared" si="419"/>
        <v>11.891172039417057</v>
      </c>
    </row>
    <row r="3803" spans="1:18" x14ac:dyDescent="0.3">
      <c r="A3803" s="14">
        <v>43905.34375</v>
      </c>
      <c r="B3803" s="15">
        <v>43905</v>
      </c>
      <c r="C3803" s="16">
        <v>0.34375</v>
      </c>
      <c r="D3803">
        <v>0.63400000000000001</v>
      </c>
      <c r="E3803">
        <v>1.51</v>
      </c>
      <c r="F3803">
        <v>18.943999999999999</v>
      </c>
      <c r="G3803">
        <v>20.3748</v>
      </c>
      <c r="H3803" s="4"/>
      <c r="I3803">
        <f t="shared" si="413"/>
        <v>14.150762165348157</v>
      </c>
      <c r="J3803">
        <f t="shared" si="414"/>
        <v>4.7932378346518423</v>
      </c>
      <c r="K3803">
        <f t="shared" si="415"/>
        <v>22.975128939537882</v>
      </c>
      <c r="L3803">
        <f t="shared" si="416"/>
        <v>33.872647837932988</v>
      </c>
      <c r="O3803">
        <f>VLOOKUP(D3803,'Manning''s Flow'!I$6:J$6004,2,TRUE)</f>
        <v>14.313432769901217</v>
      </c>
      <c r="P3803">
        <f t="shared" si="417"/>
        <v>4.6305672300987819</v>
      </c>
      <c r="Q3803">
        <f t="shared" si="418"/>
        <v>21.442152872464707</v>
      </c>
      <c r="R3803">
        <f t="shared" si="419"/>
        <v>32.35119977533342</v>
      </c>
    </row>
    <row r="3804" spans="1:18" x14ac:dyDescent="0.3">
      <c r="A3804" s="14">
        <v>43905.347222222219</v>
      </c>
      <c r="B3804" s="15">
        <v>43905</v>
      </c>
      <c r="C3804" s="16">
        <v>0.34722222222222227</v>
      </c>
      <c r="D3804">
        <v>0.70299999999999996</v>
      </c>
      <c r="E3804">
        <v>1.48</v>
      </c>
      <c r="F3804">
        <v>21.613</v>
      </c>
      <c r="G3804">
        <v>19.5124</v>
      </c>
      <c r="H3804" s="4"/>
      <c r="I3804">
        <f t="shared" si="413"/>
        <v>18.08482489832091</v>
      </c>
      <c r="J3804">
        <f t="shared" si="414"/>
        <v>3.5281751016790892</v>
      </c>
      <c r="K3804">
        <f t="shared" si="415"/>
        <v>12.448019548108251</v>
      </c>
      <c r="L3804">
        <f t="shared" si="416"/>
        <v>19.509036562508623</v>
      </c>
      <c r="O3804">
        <f>VLOOKUP(D3804,'Manning''s Flow'!I$6:J$6004,2,TRUE)</f>
        <v>17.96238500724019</v>
      </c>
      <c r="P3804">
        <f t="shared" si="417"/>
        <v>3.6506149927598095</v>
      </c>
      <c r="Q3804">
        <f t="shared" si="418"/>
        <v>13.326989825362704</v>
      </c>
      <c r="R3804">
        <f t="shared" si="419"/>
        <v>20.323665210874488</v>
      </c>
    </row>
    <row r="3805" spans="1:18" x14ac:dyDescent="0.3">
      <c r="A3805" s="14">
        <v>43905.350694444445</v>
      </c>
      <c r="B3805" s="15">
        <v>43905</v>
      </c>
      <c r="C3805" s="16">
        <v>0.35069444444444442</v>
      </c>
      <c r="D3805">
        <v>0.67700000000000005</v>
      </c>
      <c r="E3805">
        <v>1.36</v>
      </c>
      <c r="F3805">
        <v>18.744</v>
      </c>
      <c r="G3805">
        <v>19.599799999999998</v>
      </c>
      <c r="H3805" s="4"/>
      <c r="I3805">
        <f t="shared" si="413"/>
        <v>16.536807948088651</v>
      </c>
      <c r="J3805">
        <f t="shared" si="414"/>
        <v>2.207192051911349</v>
      </c>
      <c r="K3805">
        <f t="shared" si="415"/>
        <v>4.8716967540206317</v>
      </c>
      <c r="L3805">
        <f t="shared" si="416"/>
        <v>13.347146915172706</v>
      </c>
      <c r="O3805">
        <f>VLOOKUP(D3805,'Manning''s Flow'!I$6:J$6004,2,TRUE)</f>
        <v>16.344452977539191</v>
      </c>
      <c r="P3805">
        <f t="shared" si="417"/>
        <v>2.3995470224608084</v>
      </c>
      <c r="Q3805">
        <f t="shared" si="418"/>
        <v>5.7578259130005316</v>
      </c>
      <c r="R3805">
        <f t="shared" si="419"/>
        <v>14.681109399979947</v>
      </c>
    </row>
    <row r="3806" spans="1:18" x14ac:dyDescent="0.3">
      <c r="A3806" s="14">
        <v>43905.354166666664</v>
      </c>
      <c r="B3806" s="15">
        <v>43905</v>
      </c>
      <c r="C3806" s="16">
        <v>0.35416666666666669</v>
      </c>
      <c r="D3806">
        <v>0.68600000000000005</v>
      </c>
      <c r="E3806">
        <v>1.42</v>
      </c>
      <c r="F3806">
        <v>19.972999999999999</v>
      </c>
      <c r="G3806">
        <v>18.794600000000003</v>
      </c>
      <c r="H3806" s="4"/>
      <c r="I3806">
        <f t="shared" si="413"/>
        <v>17.063593701936682</v>
      </c>
      <c r="J3806">
        <f t="shared" si="414"/>
        <v>2.9094062980633169</v>
      </c>
      <c r="K3806">
        <f t="shared" si="415"/>
        <v>8.4646450072104944</v>
      </c>
      <c r="L3806">
        <f t="shared" si="416"/>
        <v>17.050372558584218</v>
      </c>
      <c r="O3806">
        <f>VLOOKUP(D3806,'Manning''s Flow'!I$6:J$6004,2,TRUE)</f>
        <v>16.874717504586254</v>
      </c>
      <c r="P3806">
        <f t="shared" si="417"/>
        <v>3.0982824954137449</v>
      </c>
      <c r="Q3806">
        <f t="shared" si="418"/>
        <v>9.5993544213872219</v>
      </c>
      <c r="R3806">
        <f t="shared" si="419"/>
        <v>18.360499928793985</v>
      </c>
    </row>
    <row r="3807" spans="1:18" x14ac:dyDescent="0.3">
      <c r="A3807" s="14">
        <v>43905.357638888891</v>
      </c>
      <c r="B3807" s="15">
        <v>43905</v>
      </c>
      <c r="C3807" s="16">
        <v>0.3576388888888889</v>
      </c>
      <c r="D3807">
        <v>0.63400000000000001</v>
      </c>
      <c r="E3807">
        <v>1.49</v>
      </c>
      <c r="F3807">
        <v>18.725000000000001</v>
      </c>
      <c r="G3807">
        <v>18.019399999999997</v>
      </c>
      <c r="H3807" s="4"/>
      <c r="I3807">
        <f t="shared" si="413"/>
        <v>14.150762165348157</v>
      </c>
      <c r="J3807">
        <f t="shared" si="414"/>
        <v>4.5742378346518446</v>
      </c>
      <c r="K3807">
        <f t="shared" si="415"/>
        <v>20.923651767960397</v>
      </c>
      <c r="L3807">
        <f t="shared" si="416"/>
        <v>32.325028017593723</v>
      </c>
      <c r="O3807">
        <f>VLOOKUP(D3807,'Manning''s Flow'!I$6:J$6004,2,TRUE)</f>
        <v>14.313432769901217</v>
      </c>
      <c r="P3807">
        <f t="shared" si="417"/>
        <v>4.4115672300987843</v>
      </c>
      <c r="Q3807">
        <f t="shared" si="418"/>
        <v>19.461925425681461</v>
      </c>
      <c r="R3807">
        <f t="shared" si="419"/>
        <v>30.821168485700934</v>
      </c>
    </row>
    <row r="3808" spans="1:18" x14ac:dyDescent="0.3">
      <c r="A3808" s="14">
        <v>43905.361111111109</v>
      </c>
      <c r="B3808" s="15">
        <v>43905</v>
      </c>
      <c r="C3808" s="16">
        <v>0.3611111111111111</v>
      </c>
      <c r="D3808">
        <v>0.70299999999999996</v>
      </c>
      <c r="E3808">
        <v>1.02</v>
      </c>
      <c r="F3808">
        <v>14.917999999999999</v>
      </c>
      <c r="G3808">
        <v>17.481000000000002</v>
      </c>
      <c r="H3808" s="4"/>
      <c r="I3808">
        <f t="shared" si="413"/>
        <v>18.08482489832091</v>
      </c>
      <c r="J3808">
        <f t="shared" si="414"/>
        <v>3.1668248983209111</v>
      </c>
      <c r="K3808">
        <f t="shared" si="415"/>
        <v>10.028779936625249</v>
      </c>
      <c r="L3808">
        <f t="shared" si="416"/>
        <v>17.51095139779283</v>
      </c>
      <c r="O3808">
        <f>VLOOKUP(D3808,'Manning''s Flow'!I$6:J$6004,2,TRUE)</f>
        <v>17.96238500724019</v>
      </c>
      <c r="P3808">
        <f t="shared" si="417"/>
        <v>3.0443850072401908</v>
      </c>
      <c r="Q3808">
        <f t="shared" si="418"/>
        <v>9.2682800723088565</v>
      </c>
      <c r="R3808">
        <f t="shared" si="419"/>
        <v>16.948668041649675</v>
      </c>
    </row>
    <row r="3809" spans="1:18" x14ac:dyDescent="0.3">
      <c r="A3809" s="14">
        <v>43905.364583333336</v>
      </c>
      <c r="B3809" s="15">
        <v>43905</v>
      </c>
      <c r="C3809" s="16">
        <v>0.36458333333333331</v>
      </c>
      <c r="D3809">
        <v>0.66</v>
      </c>
      <c r="E3809">
        <v>1.33</v>
      </c>
      <c r="F3809">
        <v>17.736999999999998</v>
      </c>
      <c r="G3809">
        <v>17.834399999999995</v>
      </c>
      <c r="H3809" s="4"/>
      <c r="I3809">
        <f t="shared" si="413"/>
        <v>15.567754127416983</v>
      </c>
      <c r="J3809">
        <f t="shared" si="414"/>
        <v>2.1692458725830157</v>
      </c>
      <c r="K3809">
        <f t="shared" si="415"/>
        <v>4.7056276557184491</v>
      </c>
      <c r="L3809">
        <f t="shared" si="416"/>
        <v>13.934224903787964</v>
      </c>
      <c r="O3809">
        <f>VLOOKUP(D3809,'Manning''s Flow'!I$6:J$6004,2,TRUE)</f>
        <v>15.823210697101919</v>
      </c>
      <c r="P3809">
        <f t="shared" si="417"/>
        <v>1.9137893028980795</v>
      </c>
      <c r="Q3809">
        <f t="shared" si="418"/>
        <v>3.6625894958871168</v>
      </c>
      <c r="R3809">
        <f t="shared" si="419"/>
        <v>12.094822849376563</v>
      </c>
    </row>
    <row r="3810" spans="1:18" x14ac:dyDescent="0.3">
      <c r="A3810" s="14">
        <v>43905.368055555555</v>
      </c>
      <c r="B3810" s="15">
        <v>43905</v>
      </c>
      <c r="C3810" s="16">
        <v>0.36805555555555558</v>
      </c>
      <c r="D3810">
        <v>0.64300000000000002</v>
      </c>
      <c r="E3810">
        <v>1.26</v>
      </c>
      <c r="F3810">
        <v>16.052</v>
      </c>
      <c r="G3810">
        <v>18.425000000000001</v>
      </c>
      <c r="H3810" s="4"/>
      <c r="I3810">
        <f t="shared" si="413"/>
        <v>14.632409412257429</v>
      </c>
      <c r="J3810">
        <f t="shared" si="414"/>
        <v>1.4195905877425705</v>
      </c>
      <c r="K3810">
        <f t="shared" si="415"/>
        <v>2.0152374368072969</v>
      </c>
      <c r="L3810">
        <f t="shared" si="416"/>
        <v>9.7016871777343319</v>
      </c>
      <c r="O3810">
        <f>VLOOKUP(D3810,'Manning''s Flow'!I$6:J$6004,2,TRUE)</f>
        <v>14.807719362265733</v>
      </c>
      <c r="P3810">
        <f t="shared" si="417"/>
        <v>1.244280637734267</v>
      </c>
      <c r="Q3810">
        <f t="shared" si="418"/>
        <v>1.5482343054403942</v>
      </c>
      <c r="R3810">
        <f t="shared" si="419"/>
        <v>8.4029188242522128</v>
      </c>
    </row>
    <row r="3811" spans="1:18" x14ac:dyDescent="0.3">
      <c r="A3811" s="14">
        <v>43905.371527777781</v>
      </c>
      <c r="B3811" s="15">
        <v>43905</v>
      </c>
      <c r="C3811" s="16">
        <v>0.37152777777777773</v>
      </c>
      <c r="D3811">
        <v>0.66900000000000004</v>
      </c>
      <c r="E3811">
        <v>1.6</v>
      </c>
      <c r="F3811">
        <v>21.74</v>
      </c>
      <c r="G3811">
        <v>19.699599999999997</v>
      </c>
      <c r="H3811" s="4"/>
      <c r="I3811">
        <f t="shared" si="413"/>
        <v>16.07656295585662</v>
      </c>
      <c r="J3811">
        <f t="shared" si="414"/>
        <v>5.6634370441433788</v>
      </c>
      <c r="K3811">
        <f t="shared" si="415"/>
        <v>32.07451915297549</v>
      </c>
      <c r="L3811">
        <f t="shared" si="416"/>
        <v>35.227909471036618</v>
      </c>
      <c r="O3811">
        <f>VLOOKUP(D3811,'Manning''s Flow'!I$6:J$6004,2,TRUE)</f>
        <v>15.823210697101919</v>
      </c>
      <c r="P3811">
        <f t="shared" si="417"/>
        <v>5.9167893028980796</v>
      </c>
      <c r="Q3811">
        <f t="shared" si="418"/>
        <v>35.008395654889142</v>
      </c>
      <c r="R3811">
        <f t="shared" si="419"/>
        <v>37.393101919459127</v>
      </c>
    </row>
    <row r="3812" spans="1:18" x14ac:dyDescent="0.3">
      <c r="A3812" s="14">
        <v>43905.375</v>
      </c>
      <c r="B3812" s="15">
        <v>43905</v>
      </c>
      <c r="C3812" s="16">
        <v>0.375</v>
      </c>
      <c r="D3812">
        <v>0.66</v>
      </c>
      <c r="E3812">
        <v>1.63</v>
      </c>
      <c r="F3812">
        <v>21.678000000000001</v>
      </c>
      <c r="G3812">
        <v>18.8598</v>
      </c>
      <c r="H3812" s="4"/>
      <c r="I3812">
        <f t="shared" si="413"/>
        <v>15.567754127416983</v>
      </c>
      <c r="J3812">
        <f t="shared" si="414"/>
        <v>6.1102458725830182</v>
      </c>
      <c r="K3812">
        <f t="shared" si="415"/>
        <v>37.335104623417813</v>
      </c>
      <c r="L3812">
        <f t="shared" si="416"/>
        <v>39.24937291900072</v>
      </c>
      <c r="O3812">
        <f>VLOOKUP(D3812,'Manning''s Flow'!I$6:J$6004,2,TRUE)</f>
        <v>15.823210697101919</v>
      </c>
      <c r="P3812">
        <f t="shared" si="417"/>
        <v>5.854789302898082</v>
      </c>
      <c r="Q3812">
        <f t="shared" si="418"/>
        <v>34.278557781329809</v>
      </c>
      <c r="R3812">
        <f t="shared" si="419"/>
        <v>37.001272465962984</v>
      </c>
    </row>
    <row r="3813" spans="1:18" x14ac:dyDescent="0.3">
      <c r="A3813" s="14">
        <v>43905.378472222219</v>
      </c>
      <c r="B3813" s="15">
        <v>43905</v>
      </c>
      <c r="C3813" s="16">
        <v>0.37847222222222227</v>
      </c>
      <c r="D3813">
        <v>0.67700000000000005</v>
      </c>
      <c r="E3813">
        <v>1.54</v>
      </c>
      <c r="F3813">
        <v>21.291</v>
      </c>
      <c r="G3813">
        <v>20.074000000000002</v>
      </c>
      <c r="H3813" s="4"/>
      <c r="I3813">
        <f t="shared" si="413"/>
        <v>16.536807948088651</v>
      </c>
      <c r="J3813">
        <f t="shared" si="414"/>
        <v>4.7541920519113496</v>
      </c>
      <c r="K3813">
        <f t="shared" si="415"/>
        <v>22.602342066457048</v>
      </c>
      <c r="L3813">
        <f t="shared" si="416"/>
        <v>28.749151993754918</v>
      </c>
      <c r="O3813">
        <f>VLOOKUP(D3813,'Manning''s Flow'!I$6:J$6004,2,TRUE)</f>
        <v>16.344452977539191</v>
      </c>
      <c r="P3813">
        <f t="shared" si="417"/>
        <v>4.946547022460809</v>
      </c>
      <c r="Q3813">
        <f t="shared" si="418"/>
        <v>24.468327445415895</v>
      </c>
      <c r="R3813">
        <f t="shared" si="419"/>
        <v>30.264377946808214</v>
      </c>
    </row>
    <row r="3814" spans="1:18" x14ac:dyDescent="0.3">
      <c r="A3814" s="14">
        <v>43905.381944444445</v>
      </c>
      <c r="B3814" s="15">
        <v>43905</v>
      </c>
      <c r="C3814" s="16">
        <v>0.38194444444444442</v>
      </c>
      <c r="D3814">
        <v>0.55800000000000005</v>
      </c>
      <c r="E3814">
        <v>1.31</v>
      </c>
      <c r="F3814">
        <v>13.538</v>
      </c>
      <c r="G3814">
        <v>19.414000000000001</v>
      </c>
      <c r="H3814" s="4"/>
      <c r="I3814">
        <f t="shared" si="413"/>
        <v>10.449651199101945</v>
      </c>
      <c r="J3814">
        <f t="shared" si="414"/>
        <v>3.0883488008980553</v>
      </c>
      <c r="K3814">
        <f t="shared" si="415"/>
        <v>9.5378983160084552</v>
      </c>
      <c r="L3814">
        <f t="shared" si="416"/>
        <v>29.554563516564759</v>
      </c>
      <c r="O3814">
        <f>VLOOKUP(D3814,'Manning''s Flow'!I$6:J$6004,2,TRUE)</f>
        <v>10.679547087275061</v>
      </c>
      <c r="P3814">
        <f t="shared" si="417"/>
        <v>2.858452912724939</v>
      </c>
      <c r="Q3814">
        <f t="shared" si="418"/>
        <v>8.1707530542656883</v>
      </c>
      <c r="R3814">
        <f t="shared" si="419"/>
        <v>26.765675448267416</v>
      </c>
    </row>
    <row r="3815" spans="1:18" x14ac:dyDescent="0.3">
      <c r="A3815" s="14">
        <v>43905.385416666664</v>
      </c>
      <c r="B3815" s="15">
        <v>43905</v>
      </c>
      <c r="C3815" s="16">
        <v>0.38541666666666669</v>
      </c>
      <c r="D3815">
        <v>0.68600000000000005</v>
      </c>
      <c r="E3815">
        <v>1.57</v>
      </c>
      <c r="F3815">
        <v>22.123000000000001</v>
      </c>
      <c r="G3815">
        <v>17.967399999999998</v>
      </c>
      <c r="H3815" s="4"/>
      <c r="I3815">
        <f t="shared" si="413"/>
        <v>17.063593701936682</v>
      </c>
      <c r="J3815">
        <f t="shared" si="414"/>
        <v>5.059406298063319</v>
      </c>
      <c r="K3815">
        <f t="shared" si="415"/>
        <v>25.597592088882777</v>
      </c>
      <c r="L3815">
        <f t="shared" si="416"/>
        <v>29.650297507312818</v>
      </c>
      <c r="O3815">
        <f>VLOOKUP(D3815,'Manning''s Flow'!I$6:J$6004,2,TRUE)</f>
        <v>16.874717504586254</v>
      </c>
      <c r="P3815">
        <f t="shared" si="417"/>
        <v>5.248282495413747</v>
      </c>
      <c r="Q3815">
        <f t="shared" si="418"/>
        <v>27.544469151666348</v>
      </c>
      <c r="R3815">
        <f t="shared" si="419"/>
        <v>31.101453959080231</v>
      </c>
    </row>
    <row r="3816" spans="1:18" x14ac:dyDescent="0.3">
      <c r="A3816" s="14">
        <v>43905.388888888891</v>
      </c>
      <c r="B3816" s="15">
        <v>43905</v>
      </c>
      <c r="C3816" s="16">
        <v>0.3888888888888889</v>
      </c>
      <c r="D3816">
        <v>0.67700000000000005</v>
      </c>
      <c r="E3816">
        <v>1.34</v>
      </c>
      <c r="F3816">
        <v>18.440000000000001</v>
      </c>
      <c r="G3816">
        <v>17.1938</v>
      </c>
      <c r="H3816" s="4"/>
      <c r="I3816">
        <f t="shared" si="413"/>
        <v>16.536807948088651</v>
      </c>
      <c r="J3816">
        <f t="shared" si="414"/>
        <v>1.9031920519113505</v>
      </c>
      <c r="K3816">
        <f t="shared" si="415"/>
        <v>3.6221399864585369</v>
      </c>
      <c r="L3816">
        <f t="shared" si="416"/>
        <v>11.508823576386302</v>
      </c>
      <c r="O3816">
        <f>VLOOKUP(D3816,'Manning''s Flow'!I$6:J$6004,2,TRUE)</f>
        <v>16.344452977539191</v>
      </c>
      <c r="P3816">
        <f t="shared" si="417"/>
        <v>2.0955470224608099</v>
      </c>
      <c r="Q3816">
        <f t="shared" si="418"/>
        <v>4.3913173233443663</v>
      </c>
      <c r="R3816">
        <f t="shared" si="419"/>
        <v>12.821151159604693</v>
      </c>
    </row>
    <row r="3817" spans="1:18" x14ac:dyDescent="0.3">
      <c r="A3817" s="14">
        <v>43905.392361111109</v>
      </c>
      <c r="B3817" s="15">
        <v>43905</v>
      </c>
      <c r="C3817" s="16">
        <v>0.3923611111111111</v>
      </c>
      <c r="D3817">
        <v>0.70299999999999996</v>
      </c>
      <c r="E3817">
        <v>0.99</v>
      </c>
      <c r="F3817">
        <v>14.445</v>
      </c>
      <c r="G3817">
        <v>18.956</v>
      </c>
      <c r="H3817" s="4"/>
      <c r="I3817">
        <f t="shared" si="413"/>
        <v>18.08482489832091</v>
      </c>
      <c r="J3817">
        <f t="shared" si="414"/>
        <v>3.6398248983209101</v>
      </c>
      <c r="K3817">
        <f t="shared" si="415"/>
        <v>13.248325290436822</v>
      </c>
      <c r="L3817">
        <f t="shared" si="416"/>
        <v>20.126403870566921</v>
      </c>
      <c r="O3817">
        <f>VLOOKUP(D3817,'Manning''s Flow'!I$6:J$6004,2,TRUE)</f>
        <v>17.96238500724019</v>
      </c>
      <c r="P3817">
        <f t="shared" si="417"/>
        <v>3.5173850072401898</v>
      </c>
      <c r="Q3817">
        <f t="shared" si="418"/>
        <v>12.37199728915807</v>
      </c>
      <c r="R3817">
        <f t="shared" si="419"/>
        <v>19.581948643358992</v>
      </c>
    </row>
    <row r="3818" spans="1:18" x14ac:dyDescent="0.3">
      <c r="A3818" s="14">
        <v>43905.395833333336</v>
      </c>
      <c r="B3818" s="15">
        <v>43905</v>
      </c>
      <c r="C3818" s="16">
        <v>0.39583333333333331</v>
      </c>
      <c r="D3818">
        <v>0.64300000000000002</v>
      </c>
      <c r="E3818">
        <v>1.36</v>
      </c>
      <c r="F3818">
        <v>17.422999999999998</v>
      </c>
      <c r="G3818">
        <v>16.6556</v>
      </c>
      <c r="H3818" s="4"/>
      <c r="I3818">
        <f t="shared" si="413"/>
        <v>14.632409412257429</v>
      </c>
      <c r="J3818">
        <f t="shared" si="414"/>
        <v>2.7905905877425692</v>
      </c>
      <c r="K3818">
        <f t="shared" si="415"/>
        <v>7.7873958283974174</v>
      </c>
      <c r="L3818">
        <f t="shared" si="416"/>
        <v>19.0712992585139</v>
      </c>
      <c r="O3818">
        <f>VLOOKUP(D3818,'Manning''s Flow'!I$6:J$6004,2,TRUE)</f>
        <v>14.807719362265733</v>
      </c>
      <c r="P3818">
        <f t="shared" si="417"/>
        <v>2.6152806377342657</v>
      </c>
      <c r="Q3818">
        <f t="shared" si="418"/>
        <v>6.8396928141077478</v>
      </c>
      <c r="R3818">
        <f t="shared" si="419"/>
        <v>17.661603206762159</v>
      </c>
    </row>
    <row r="3819" spans="1:18" x14ac:dyDescent="0.3">
      <c r="A3819" s="14">
        <v>43905.399305555555</v>
      </c>
      <c r="B3819" s="15">
        <v>43905</v>
      </c>
      <c r="C3819" s="16">
        <v>0.39930555555555558</v>
      </c>
      <c r="D3819">
        <v>0.69399999999999995</v>
      </c>
      <c r="E3819">
        <v>1.56</v>
      </c>
      <c r="F3819">
        <v>22.349</v>
      </c>
      <c r="G3819">
        <v>16.269199999999998</v>
      </c>
      <c r="H3819" s="4"/>
      <c r="I3819">
        <f t="shared" si="413"/>
        <v>17.539893477839666</v>
      </c>
      <c r="J3819">
        <f t="shared" si="414"/>
        <v>4.8091065221603344</v>
      </c>
      <c r="K3819">
        <f t="shared" si="415"/>
        <v>23.127505541485068</v>
      </c>
      <c r="L3819">
        <f t="shared" si="416"/>
        <v>27.418105635796923</v>
      </c>
      <c r="O3819">
        <f>VLOOKUP(D3819,'Manning''s Flow'!I$6:J$6004,2,TRUE)</f>
        <v>17.414022278653729</v>
      </c>
      <c r="P3819">
        <f t="shared" si="417"/>
        <v>4.9349777213462716</v>
      </c>
      <c r="Q3819">
        <f t="shared" si="418"/>
        <v>24.354005110184037</v>
      </c>
      <c r="R3819">
        <f t="shared" si="419"/>
        <v>28.339103065209777</v>
      </c>
    </row>
    <row r="3820" spans="1:18" x14ac:dyDescent="0.3">
      <c r="A3820" s="14">
        <v>43905.402777777781</v>
      </c>
      <c r="B3820" s="15">
        <v>43905</v>
      </c>
      <c r="C3820" s="16">
        <v>0.40277777777777773</v>
      </c>
      <c r="D3820">
        <v>0.63400000000000001</v>
      </c>
      <c r="E3820">
        <v>0.85</v>
      </c>
      <c r="F3820">
        <v>10.621</v>
      </c>
      <c r="G3820">
        <v>16.4528</v>
      </c>
      <c r="H3820" s="4"/>
      <c r="I3820">
        <f t="shared" si="413"/>
        <v>14.150762165348157</v>
      </c>
      <c r="J3820">
        <f t="shared" si="414"/>
        <v>3.5297621653481563</v>
      </c>
      <c r="K3820">
        <f t="shared" si="415"/>
        <v>12.459220943923306</v>
      </c>
      <c r="L3820">
        <f t="shared" si="416"/>
        <v>24.943972092130153</v>
      </c>
      <c r="O3820">
        <f>VLOOKUP(D3820,'Manning''s Flow'!I$6:J$6004,2,TRUE)</f>
        <v>14.313432769901217</v>
      </c>
      <c r="P3820">
        <f t="shared" si="417"/>
        <v>3.6924327699012167</v>
      </c>
      <c r="Q3820">
        <f t="shared" si="418"/>
        <v>13.634059760240371</v>
      </c>
      <c r="R3820">
        <f t="shared" si="419"/>
        <v>25.796975674946349</v>
      </c>
    </row>
    <row r="3821" spans="1:18" x14ac:dyDescent="0.3">
      <c r="A3821" s="14">
        <v>43905.40625</v>
      </c>
      <c r="B3821" s="15">
        <v>43905</v>
      </c>
      <c r="C3821" s="16">
        <v>0.40625</v>
      </c>
      <c r="D3821">
        <v>0.66900000000000004</v>
      </c>
      <c r="E3821">
        <v>1.22</v>
      </c>
      <c r="F3821">
        <v>16.507999999999999</v>
      </c>
      <c r="G3821">
        <v>16.920200000000001</v>
      </c>
      <c r="H3821" s="4"/>
      <c r="I3821">
        <f t="shared" si="413"/>
        <v>16.07656295585662</v>
      </c>
      <c r="J3821">
        <f t="shared" si="414"/>
        <v>0.43143704414337947</v>
      </c>
      <c r="K3821">
        <f t="shared" si="415"/>
        <v>0.18613792305917637</v>
      </c>
      <c r="L3821">
        <f t="shared" si="416"/>
        <v>2.6836398136095929</v>
      </c>
      <c r="O3821">
        <f>VLOOKUP(D3821,'Manning''s Flow'!I$6:J$6004,2,TRUE)</f>
        <v>15.823210697101919</v>
      </c>
      <c r="P3821">
        <f t="shared" si="417"/>
        <v>0.68478930289808027</v>
      </c>
      <c r="Q3821">
        <f t="shared" si="418"/>
        <v>0.46893638936363874</v>
      </c>
      <c r="R3821">
        <f t="shared" si="419"/>
        <v>4.3277519082995086</v>
      </c>
    </row>
    <row r="3822" spans="1:18" x14ac:dyDescent="0.3">
      <c r="A3822" s="14">
        <v>43905.409722222219</v>
      </c>
      <c r="B3822" s="15">
        <v>43905</v>
      </c>
      <c r="C3822" s="16">
        <v>0.40972222222222227</v>
      </c>
      <c r="D3822">
        <v>0.6</v>
      </c>
      <c r="E3822">
        <v>1.33</v>
      </c>
      <c r="F3822">
        <v>15.363</v>
      </c>
      <c r="G3822">
        <v>16.5548</v>
      </c>
      <c r="H3822" s="4"/>
      <c r="I3822">
        <f t="shared" si="413"/>
        <v>12.414780144135387</v>
      </c>
      <c r="J3822">
        <f t="shared" si="414"/>
        <v>2.9482198558646129</v>
      </c>
      <c r="K3822">
        <f t="shared" si="415"/>
        <v>8.6920003185143582</v>
      </c>
      <c r="L3822">
        <f t="shared" si="416"/>
        <v>23.747660624157902</v>
      </c>
      <c r="O3822">
        <f>VLOOKUP(D3822,'Manning''s Flow'!I$6:J$6004,2,TRUE)</f>
        <v>12.884177205451431</v>
      </c>
      <c r="P3822">
        <f t="shared" si="417"/>
        <v>2.4788227945485684</v>
      </c>
      <c r="Q3822">
        <f t="shared" si="418"/>
        <v>6.1445624467735742</v>
      </c>
      <c r="R3822">
        <f t="shared" si="419"/>
        <v>19.239278962258858</v>
      </c>
    </row>
    <row r="3823" spans="1:18" x14ac:dyDescent="0.3">
      <c r="A3823" s="14">
        <v>43905.413194444445</v>
      </c>
      <c r="B3823" s="15">
        <v>43905</v>
      </c>
      <c r="C3823" s="16">
        <v>0.41319444444444442</v>
      </c>
      <c r="D3823">
        <v>0.69399999999999995</v>
      </c>
      <c r="E3823">
        <v>1.38</v>
      </c>
      <c r="F3823">
        <v>19.760000000000002</v>
      </c>
      <c r="G3823">
        <v>18.658200000000001</v>
      </c>
      <c r="H3823" s="4"/>
      <c r="I3823">
        <f t="shared" si="413"/>
        <v>17.539893477839666</v>
      </c>
      <c r="J3823">
        <f t="shared" si="414"/>
        <v>2.2201065221603358</v>
      </c>
      <c r="K3823">
        <f t="shared" si="415"/>
        <v>4.9288729697388618</v>
      </c>
      <c r="L3823">
        <f t="shared" si="416"/>
        <v>12.657468672573598</v>
      </c>
      <c r="O3823">
        <f>VLOOKUP(D3823,'Manning''s Flow'!I$6:J$6004,2,TRUE)</f>
        <v>17.414022278653729</v>
      </c>
      <c r="P3823">
        <f t="shared" si="417"/>
        <v>2.3459777213462729</v>
      </c>
      <c r="Q3823">
        <f t="shared" si="418"/>
        <v>5.5036114690530509</v>
      </c>
      <c r="R3823">
        <f t="shared" si="419"/>
        <v>13.471773975056839</v>
      </c>
    </row>
    <row r="3824" spans="1:18" x14ac:dyDescent="0.3">
      <c r="A3824" s="14">
        <v>43905.416666666664</v>
      </c>
      <c r="B3824" s="15">
        <v>43905</v>
      </c>
      <c r="C3824" s="16">
        <v>0.41666666666666669</v>
      </c>
      <c r="D3824">
        <v>0.64300000000000002</v>
      </c>
      <c r="E3824">
        <v>1.61</v>
      </c>
      <c r="F3824">
        <v>20.521999999999998</v>
      </c>
      <c r="G3824">
        <v>19.134399999999999</v>
      </c>
      <c r="H3824" s="4"/>
      <c r="I3824">
        <f t="shared" si="413"/>
        <v>14.632409412257429</v>
      </c>
      <c r="J3824">
        <f t="shared" si="414"/>
        <v>5.8895905877425694</v>
      </c>
      <c r="K3824">
        <f t="shared" si="415"/>
        <v>34.687277291225861</v>
      </c>
      <c r="L3824">
        <f t="shared" si="416"/>
        <v>40.250312999094433</v>
      </c>
      <c r="O3824">
        <f>VLOOKUP(D3824,'Manning''s Flow'!I$6:J$6004,2,TRUE)</f>
        <v>14.807719362265733</v>
      </c>
      <c r="P3824">
        <f t="shared" si="417"/>
        <v>5.7142806377342659</v>
      </c>
      <c r="Q3824">
        <f t="shared" si="418"/>
        <v>32.653003206784732</v>
      </c>
      <c r="R3824">
        <f t="shared" si="419"/>
        <v>38.589876657818579</v>
      </c>
    </row>
    <row r="3825" spans="1:18" x14ac:dyDescent="0.3">
      <c r="A3825" s="14">
        <v>43905.420138888891</v>
      </c>
      <c r="B3825" s="15">
        <v>43905</v>
      </c>
      <c r="C3825" s="16">
        <v>0.4201388888888889</v>
      </c>
      <c r="D3825">
        <v>0.66</v>
      </c>
      <c r="E3825">
        <v>1.59</v>
      </c>
      <c r="F3825">
        <v>21.138000000000002</v>
      </c>
      <c r="G3825">
        <v>19.144399999999997</v>
      </c>
      <c r="H3825" s="4"/>
      <c r="I3825">
        <f t="shared" si="413"/>
        <v>15.567754127416983</v>
      </c>
      <c r="J3825">
        <f t="shared" si="414"/>
        <v>5.5702458725830191</v>
      </c>
      <c r="K3825">
        <f t="shared" si="415"/>
        <v>31.027639081028159</v>
      </c>
      <c r="L3825">
        <f t="shared" si="416"/>
        <v>35.7806644875836</v>
      </c>
      <c r="O3825">
        <f>VLOOKUP(D3825,'Manning''s Flow'!I$6:J$6004,2,TRUE)</f>
        <v>15.823210697101919</v>
      </c>
      <c r="P3825">
        <f t="shared" si="417"/>
        <v>5.3147893028980828</v>
      </c>
      <c r="Q3825">
        <f t="shared" si="418"/>
        <v>28.246985334199888</v>
      </c>
      <c r="R3825">
        <f t="shared" si="419"/>
        <v>33.588564322609358</v>
      </c>
    </row>
    <row r="3826" spans="1:18" x14ac:dyDescent="0.3">
      <c r="A3826" s="14">
        <v>43905.423611111109</v>
      </c>
      <c r="B3826" s="15">
        <v>43905</v>
      </c>
      <c r="C3826" s="16">
        <v>0.4236111111111111</v>
      </c>
      <c r="D3826">
        <v>0.70299999999999996</v>
      </c>
      <c r="E3826">
        <v>1.29</v>
      </c>
      <c r="F3826">
        <v>18.888999999999999</v>
      </c>
      <c r="G3826">
        <v>17.833599999999997</v>
      </c>
      <c r="H3826" s="4"/>
      <c r="I3826">
        <f t="shared" si="413"/>
        <v>18.08482489832091</v>
      </c>
      <c r="J3826">
        <f t="shared" si="414"/>
        <v>0.80417510167908901</v>
      </c>
      <c r="K3826">
        <f t="shared" si="415"/>
        <v>0.64669759416057315</v>
      </c>
      <c r="L3826">
        <f t="shared" si="416"/>
        <v>4.4466844782873887</v>
      </c>
      <c r="O3826">
        <f>VLOOKUP(D3826,'Manning''s Flow'!I$6:J$6004,2,TRUE)</f>
        <v>17.96238500724019</v>
      </c>
      <c r="P3826">
        <f t="shared" si="417"/>
        <v>0.9266149927598093</v>
      </c>
      <c r="Q3826">
        <f t="shared" si="418"/>
        <v>0.85861534480726143</v>
      </c>
      <c r="R3826">
        <f t="shared" si="419"/>
        <v>5.1586411959565162</v>
      </c>
    </row>
    <row r="3827" spans="1:18" x14ac:dyDescent="0.3">
      <c r="A3827" s="14">
        <v>43905.427083333336</v>
      </c>
      <c r="B3827" s="15">
        <v>43905</v>
      </c>
      <c r="C3827" s="16">
        <v>0.42708333333333331</v>
      </c>
      <c r="D3827">
        <v>0.66900000000000004</v>
      </c>
      <c r="E3827">
        <v>1.1399999999999999</v>
      </c>
      <c r="F3827">
        <v>15.413</v>
      </c>
      <c r="G3827">
        <v>17.453200000000002</v>
      </c>
      <c r="H3827" s="4"/>
      <c r="I3827">
        <f t="shared" si="413"/>
        <v>16.07656295585662</v>
      </c>
      <c r="J3827">
        <f t="shared" si="414"/>
        <v>0.6635629558566194</v>
      </c>
      <c r="K3827">
        <f t="shared" si="415"/>
        <v>0.44031579638517382</v>
      </c>
      <c r="L3827">
        <f t="shared" si="416"/>
        <v>4.1275175401523647</v>
      </c>
      <c r="O3827">
        <f>VLOOKUP(D3827,'Manning''s Flow'!I$6:J$6004,2,TRUE)</f>
        <v>15.823210697101919</v>
      </c>
      <c r="P3827">
        <f t="shared" si="417"/>
        <v>0.4102106971019186</v>
      </c>
      <c r="Q3827">
        <f t="shared" si="418"/>
        <v>0.16827281601684202</v>
      </c>
      <c r="R3827">
        <f t="shared" si="419"/>
        <v>2.5924618268342354</v>
      </c>
    </row>
    <row r="3828" spans="1:18" x14ac:dyDescent="0.3">
      <c r="A3828" s="14">
        <v>43905.430555555555</v>
      </c>
      <c r="B3828" s="15">
        <v>43905</v>
      </c>
      <c r="C3828" s="16">
        <v>0.43055555555555558</v>
      </c>
      <c r="D3828">
        <v>0.69399999999999995</v>
      </c>
      <c r="E3828">
        <v>0.92</v>
      </c>
      <c r="F3828">
        <v>13.206</v>
      </c>
      <c r="G3828">
        <v>16.782599999999999</v>
      </c>
      <c r="H3828" s="4"/>
      <c r="I3828">
        <f t="shared" si="413"/>
        <v>17.539893477839666</v>
      </c>
      <c r="J3828">
        <f t="shared" si="414"/>
        <v>4.3338934778396663</v>
      </c>
      <c r="K3828">
        <f t="shared" si="415"/>
        <v>18.782632677261198</v>
      </c>
      <c r="L3828">
        <f t="shared" si="416"/>
        <v>24.708778780870102</v>
      </c>
      <c r="O3828">
        <f>VLOOKUP(D3828,'Manning''s Flow'!I$6:J$6004,2,TRUE)</f>
        <v>17.414022278653729</v>
      </c>
      <c r="P3828">
        <f t="shared" si="417"/>
        <v>4.2080222786537291</v>
      </c>
      <c r="Q3828">
        <f t="shared" si="418"/>
        <v>17.707451497646122</v>
      </c>
      <c r="R3828">
        <f t="shared" si="419"/>
        <v>24.164562392985808</v>
      </c>
    </row>
    <row r="3829" spans="1:18" x14ac:dyDescent="0.3">
      <c r="A3829" s="14">
        <v>43905.434027777781</v>
      </c>
      <c r="B3829" s="15">
        <v>43905</v>
      </c>
      <c r="C3829" s="16">
        <v>0.43402777777777773</v>
      </c>
      <c r="D3829">
        <v>0.63400000000000001</v>
      </c>
      <c r="E3829">
        <v>1.49</v>
      </c>
      <c r="F3829">
        <v>18.62</v>
      </c>
      <c r="G3829">
        <v>16.508600000000001</v>
      </c>
      <c r="H3829" s="4"/>
      <c r="I3829">
        <f t="shared" si="413"/>
        <v>14.150762165348157</v>
      </c>
      <c r="J3829">
        <f t="shared" si="414"/>
        <v>4.4692378346518442</v>
      </c>
      <c r="K3829">
        <f t="shared" si="415"/>
        <v>19.974086822683507</v>
      </c>
      <c r="L3829">
        <f t="shared" si="416"/>
        <v>31.583018514691329</v>
      </c>
      <c r="O3829">
        <f>VLOOKUP(D3829,'Manning''s Flow'!I$6:J$6004,2,TRUE)</f>
        <v>14.313432769901217</v>
      </c>
      <c r="P3829">
        <f t="shared" si="417"/>
        <v>4.3065672300987838</v>
      </c>
      <c r="Q3829">
        <f t="shared" si="418"/>
        <v>18.546521307360713</v>
      </c>
      <c r="R3829">
        <f t="shared" si="419"/>
        <v>30.087591839986722</v>
      </c>
    </row>
    <row r="3830" spans="1:18" x14ac:dyDescent="0.3">
      <c r="A3830" s="14">
        <v>43905.4375</v>
      </c>
      <c r="B3830" s="15">
        <v>43905</v>
      </c>
      <c r="C3830" s="16">
        <v>0.4375</v>
      </c>
      <c r="D3830">
        <v>0.65100000000000002</v>
      </c>
      <c r="E3830">
        <v>1.36</v>
      </c>
      <c r="F3830">
        <v>17.785</v>
      </c>
      <c r="G3830">
        <v>16.001200000000001</v>
      </c>
      <c r="H3830" s="4"/>
      <c r="I3830">
        <f t="shared" si="413"/>
        <v>15.068393267838701</v>
      </c>
      <c r="J3830">
        <f t="shared" si="414"/>
        <v>2.7166067321612992</v>
      </c>
      <c r="K3830">
        <f t="shared" si="415"/>
        <v>7.3799521372240928</v>
      </c>
      <c r="L3830">
        <f t="shared" si="416"/>
        <v>18.028509635194499</v>
      </c>
      <c r="O3830">
        <f>VLOOKUP(D3830,'Manning''s Flow'!I$6:J$6004,2,TRUE)</f>
        <v>15.310972362076571</v>
      </c>
      <c r="P3830">
        <f t="shared" si="417"/>
        <v>2.4740276379234292</v>
      </c>
      <c r="Q3830">
        <f t="shared" si="418"/>
        <v>6.1208127532089822</v>
      </c>
      <c r="R3830">
        <f t="shared" si="419"/>
        <v>16.158527227514934</v>
      </c>
    </row>
    <row r="3831" spans="1:18" x14ac:dyDescent="0.3">
      <c r="A3831" s="14">
        <v>43905.440972222219</v>
      </c>
      <c r="B3831" s="15">
        <v>43905</v>
      </c>
      <c r="C3831" s="16">
        <v>0.44097222222222227</v>
      </c>
      <c r="D3831">
        <v>0.66</v>
      </c>
      <c r="E3831">
        <v>1.32</v>
      </c>
      <c r="F3831">
        <v>17.518999999999998</v>
      </c>
      <c r="G3831">
        <v>15.291999999999998</v>
      </c>
      <c r="H3831" s="4"/>
      <c r="I3831">
        <f t="shared" si="413"/>
        <v>15.567754127416983</v>
      </c>
      <c r="J3831">
        <f t="shared" si="414"/>
        <v>1.9512458725830157</v>
      </c>
      <c r="K3831">
        <f t="shared" si="415"/>
        <v>3.8073604552722546</v>
      </c>
      <c r="L3831">
        <f t="shared" si="416"/>
        <v>12.533894462956606</v>
      </c>
      <c r="O3831">
        <f>VLOOKUP(D3831,'Manning''s Flow'!I$6:J$6004,2,TRUE)</f>
        <v>15.823210697101919</v>
      </c>
      <c r="P3831">
        <f t="shared" si="417"/>
        <v>1.6957893028980795</v>
      </c>
      <c r="Q3831">
        <f t="shared" si="418"/>
        <v>2.8757013598235543</v>
      </c>
      <c r="R3831">
        <f t="shared" si="419"/>
        <v>10.717099932244913</v>
      </c>
    </row>
    <row r="3832" spans="1:18" x14ac:dyDescent="0.3">
      <c r="A3832" s="14">
        <v>43905.444444444445</v>
      </c>
      <c r="B3832" s="15">
        <v>43905</v>
      </c>
      <c r="C3832" s="16">
        <v>0.44444444444444442</v>
      </c>
      <c r="D3832">
        <v>0.71099999999999997</v>
      </c>
      <c r="E3832">
        <v>0.87</v>
      </c>
      <c r="F3832">
        <v>12.875999999999999</v>
      </c>
      <c r="G3832">
        <v>14.899200000000002</v>
      </c>
      <c r="H3832" s="4"/>
      <c r="I3832">
        <f t="shared" si="413"/>
        <v>18.577328291214044</v>
      </c>
      <c r="J3832">
        <f t="shared" si="414"/>
        <v>5.7013282912140451</v>
      </c>
      <c r="K3832">
        <f t="shared" si="415"/>
        <v>32.505144284197662</v>
      </c>
      <c r="L3832">
        <f t="shared" si="416"/>
        <v>30.689710607689641</v>
      </c>
      <c r="O3832">
        <f>VLOOKUP(D3832,'Manning''s Flow'!I$6:J$6004,2,TRUE)</f>
        <v>18.519823112487089</v>
      </c>
      <c r="P3832">
        <f t="shared" si="417"/>
        <v>5.6438231124870892</v>
      </c>
      <c r="Q3832">
        <f t="shared" si="418"/>
        <v>31.852739325043455</v>
      </c>
      <c r="R3832">
        <f t="shared" si="419"/>
        <v>30.474497937735222</v>
      </c>
    </row>
    <row r="3833" spans="1:18" x14ac:dyDescent="0.3">
      <c r="A3833" s="14">
        <v>43905.447916666664</v>
      </c>
      <c r="B3833" s="15">
        <v>43905</v>
      </c>
      <c r="C3833" s="16">
        <v>0.44791666666666669</v>
      </c>
      <c r="D3833">
        <v>0.68600000000000005</v>
      </c>
      <c r="E3833">
        <v>0.69</v>
      </c>
      <c r="F3833">
        <v>9.66</v>
      </c>
      <c r="G3833">
        <v>15.7904</v>
      </c>
      <c r="H3833" s="4"/>
      <c r="I3833">
        <f t="shared" si="413"/>
        <v>17.063593701936682</v>
      </c>
      <c r="J3833">
        <f t="shared" si="414"/>
        <v>7.403593701936682</v>
      </c>
      <c r="K3833">
        <f t="shared" si="415"/>
        <v>54.813199703356503</v>
      </c>
      <c r="L3833">
        <f t="shared" si="416"/>
        <v>43.388244183852024</v>
      </c>
      <c r="O3833">
        <f>VLOOKUP(D3833,'Manning''s Flow'!I$6:J$6004,2,TRUE)</f>
        <v>16.874717504586254</v>
      </c>
      <c r="P3833">
        <f t="shared" si="417"/>
        <v>7.2147175045862539</v>
      </c>
      <c r="Q3833">
        <f t="shared" si="418"/>
        <v>52.0521486709833</v>
      </c>
      <c r="R3833">
        <f t="shared" si="419"/>
        <v>42.754597240667401</v>
      </c>
    </row>
    <row r="3834" spans="1:18" x14ac:dyDescent="0.3">
      <c r="A3834" s="14">
        <v>43905.451388888891</v>
      </c>
      <c r="B3834" s="15">
        <v>43905</v>
      </c>
      <c r="C3834" s="16">
        <v>0.4513888888888889</v>
      </c>
      <c r="D3834">
        <v>0.626</v>
      </c>
      <c r="E3834">
        <v>1.36</v>
      </c>
      <c r="F3834">
        <v>16.655999999999999</v>
      </c>
      <c r="G3834">
        <v>15.5528</v>
      </c>
      <c r="H3834" s="4"/>
      <c r="I3834">
        <f t="shared" si="413"/>
        <v>13.730445957646046</v>
      </c>
      <c r="J3834">
        <f t="shared" si="414"/>
        <v>2.9255540423539532</v>
      </c>
      <c r="K3834">
        <f t="shared" si="415"/>
        <v>8.5588664547335558</v>
      </c>
      <c r="L3834">
        <f t="shared" si="416"/>
        <v>21.307057697749475</v>
      </c>
      <c r="O3834">
        <f>VLOOKUP(D3834,'Manning''s Flow'!I$6:J$6004,2,TRUE)</f>
        <v>13.828093330694269</v>
      </c>
      <c r="P3834">
        <f t="shared" si="417"/>
        <v>2.8279066693057295</v>
      </c>
      <c r="Q3834">
        <f t="shared" si="418"/>
        <v>7.9970561303038243</v>
      </c>
      <c r="R3834">
        <f t="shared" si="419"/>
        <v>20.450445348301308</v>
      </c>
    </row>
    <row r="3835" spans="1:18" x14ac:dyDescent="0.3">
      <c r="A3835" s="14">
        <v>43905.454861111109</v>
      </c>
      <c r="B3835" s="15">
        <v>43905</v>
      </c>
      <c r="C3835" s="16">
        <v>0.4548611111111111</v>
      </c>
      <c r="D3835">
        <v>0.70299999999999996</v>
      </c>
      <c r="E3835">
        <v>1.52</v>
      </c>
      <c r="F3835">
        <v>22.241</v>
      </c>
      <c r="G3835">
        <v>16.411999999999999</v>
      </c>
      <c r="H3835" s="4"/>
      <c r="I3835">
        <f t="shared" si="413"/>
        <v>18.08482489832091</v>
      </c>
      <c r="J3835">
        <f t="shared" si="414"/>
        <v>4.1561751016790893</v>
      </c>
      <c r="K3835">
        <f t="shared" si="415"/>
        <v>17.273791475817188</v>
      </c>
      <c r="L3835">
        <f t="shared" si="416"/>
        <v>22.981561198665354</v>
      </c>
      <c r="O3835">
        <f>VLOOKUP(D3835,'Manning''s Flow'!I$6:J$6004,2,TRUE)</f>
        <v>17.96238500724019</v>
      </c>
      <c r="P3835">
        <f t="shared" si="417"/>
        <v>4.2786149927598096</v>
      </c>
      <c r="Q3835">
        <f t="shared" si="418"/>
        <v>18.306546256269026</v>
      </c>
      <c r="R3835">
        <f t="shared" si="419"/>
        <v>23.819860174666154</v>
      </c>
    </row>
    <row r="3836" spans="1:18" x14ac:dyDescent="0.3">
      <c r="A3836" s="14">
        <v>43905.458333333336</v>
      </c>
      <c r="B3836" s="15">
        <v>43905</v>
      </c>
      <c r="C3836" s="16">
        <v>0.45833333333333331</v>
      </c>
      <c r="D3836">
        <v>0.71099999999999997</v>
      </c>
      <c r="E3836">
        <v>1.1000000000000001</v>
      </c>
      <c r="F3836">
        <v>16.331</v>
      </c>
      <c r="G3836">
        <v>17.942</v>
      </c>
      <c r="H3836" s="4"/>
      <c r="I3836">
        <f t="shared" si="413"/>
        <v>18.577328291214044</v>
      </c>
      <c r="J3836">
        <f t="shared" si="414"/>
        <v>2.246328291214045</v>
      </c>
      <c r="K3836">
        <f t="shared" si="415"/>
        <v>5.0459907919086113</v>
      </c>
      <c r="L3836">
        <f t="shared" si="416"/>
        <v>12.091772595074518</v>
      </c>
      <c r="O3836">
        <f>VLOOKUP(D3836,'Manning''s Flow'!I$6:J$6004,2,TRUE)</f>
        <v>18.519823112487089</v>
      </c>
      <c r="P3836">
        <f t="shared" si="417"/>
        <v>2.1888231124870892</v>
      </c>
      <c r="Q3836">
        <f t="shared" si="418"/>
        <v>4.7909466177576689</v>
      </c>
      <c r="R3836">
        <f t="shared" si="419"/>
        <v>11.818812194870606</v>
      </c>
    </row>
    <row r="3837" spans="1:18" x14ac:dyDescent="0.3">
      <c r="A3837" s="14">
        <v>43905.461805555555</v>
      </c>
      <c r="B3837" s="15">
        <v>43905</v>
      </c>
      <c r="C3837" s="16">
        <v>0.46180555555555558</v>
      </c>
      <c r="D3837">
        <v>0.67700000000000005</v>
      </c>
      <c r="E3837">
        <v>1.24</v>
      </c>
      <c r="F3837">
        <v>17.172000000000001</v>
      </c>
      <c r="G3837">
        <v>16.9072</v>
      </c>
      <c r="H3837" s="4"/>
      <c r="I3837">
        <f t="shared" si="413"/>
        <v>16.536807948088651</v>
      </c>
      <c r="J3837">
        <f t="shared" si="414"/>
        <v>0.63519205191134986</v>
      </c>
      <c r="K3837">
        <f t="shared" si="415"/>
        <v>0.40346894281135098</v>
      </c>
      <c r="L3837">
        <f t="shared" si="416"/>
        <v>3.8410801764482381</v>
      </c>
      <c r="O3837">
        <f>VLOOKUP(D3837,'Manning''s Flow'!I$6:J$6004,2,TRUE)</f>
        <v>16.344452977539191</v>
      </c>
      <c r="P3837">
        <f t="shared" si="417"/>
        <v>0.82754702246080925</v>
      </c>
      <c r="Q3837">
        <f t="shared" si="418"/>
        <v>0.6848340743837511</v>
      </c>
      <c r="R3837">
        <f t="shared" si="419"/>
        <v>5.0631674464605068</v>
      </c>
    </row>
    <row r="3838" spans="1:18" x14ac:dyDescent="0.3">
      <c r="A3838" s="14">
        <v>43905.465277777781</v>
      </c>
      <c r="B3838" s="15">
        <v>43905</v>
      </c>
      <c r="C3838" s="16">
        <v>0.46527777777777773</v>
      </c>
      <c r="D3838">
        <v>0.67700000000000005</v>
      </c>
      <c r="E3838">
        <v>1.25</v>
      </c>
      <c r="F3838">
        <v>17.309999999999999</v>
      </c>
      <c r="G3838">
        <v>15.911799999999999</v>
      </c>
      <c r="H3838" s="4"/>
      <c r="I3838">
        <f t="shared" si="413"/>
        <v>16.536807948088651</v>
      </c>
      <c r="J3838">
        <f t="shared" si="414"/>
        <v>0.77319205191134799</v>
      </c>
      <c r="K3838">
        <f t="shared" si="415"/>
        <v>0.59782594913888065</v>
      </c>
      <c r="L3838">
        <f t="shared" si="416"/>
        <v>4.6755822183973219</v>
      </c>
      <c r="O3838">
        <f>VLOOKUP(D3838,'Manning''s Flow'!I$6:J$6004,2,TRUE)</f>
        <v>16.344452977539191</v>
      </c>
      <c r="P3838">
        <f t="shared" si="417"/>
        <v>0.96554702246080737</v>
      </c>
      <c r="Q3838">
        <f t="shared" si="418"/>
        <v>0.93228105258293081</v>
      </c>
      <c r="R3838">
        <f t="shared" si="419"/>
        <v>5.9074905950518968</v>
      </c>
    </row>
    <row r="3839" spans="1:18" x14ac:dyDescent="0.3">
      <c r="A3839" s="14">
        <v>43905.46875</v>
      </c>
      <c r="B3839" s="15">
        <v>43905</v>
      </c>
      <c r="C3839" s="16">
        <v>0.46875</v>
      </c>
      <c r="D3839">
        <v>0.626</v>
      </c>
      <c r="E3839">
        <v>0.93</v>
      </c>
      <c r="F3839">
        <v>11.481999999999999</v>
      </c>
      <c r="G3839">
        <v>16.106599999999997</v>
      </c>
      <c r="H3839" s="4"/>
      <c r="I3839">
        <f t="shared" si="413"/>
        <v>13.730445957646046</v>
      </c>
      <c r="J3839">
        <f t="shared" si="414"/>
        <v>2.2484459576460463</v>
      </c>
      <c r="K3839">
        <f t="shared" si="415"/>
        <v>5.0555092244548465</v>
      </c>
      <c r="L3839">
        <f t="shared" si="416"/>
        <v>16.375622209080241</v>
      </c>
      <c r="O3839">
        <f>VLOOKUP(D3839,'Manning''s Flow'!I$6:J$6004,2,TRUE)</f>
        <v>13.828093330694269</v>
      </c>
      <c r="P3839">
        <f t="shared" si="417"/>
        <v>2.34609333069427</v>
      </c>
      <c r="Q3839">
        <f t="shared" si="418"/>
        <v>5.504153916328133</v>
      </c>
      <c r="R3839">
        <f t="shared" si="419"/>
        <v>16.966137518660204</v>
      </c>
    </row>
    <row r="3840" spans="1:18" x14ac:dyDescent="0.3">
      <c r="A3840" s="14">
        <v>43905.472222222219</v>
      </c>
      <c r="B3840" s="15">
        <v>43905</v>
      </c>
      <c r="C3840" s="16">
        <v>0.47222222222222227</v>
      </c>
      <c r="D3840">
        <v>0.63400000000000001</v>
      </c>
      <c r="E3840">
        <v>1.38</v>
      </c>
      <c r="F3840">
        <v>17.263999999999999</v>
      </c>
      <c r="G3840">
        <v>15.650799999999998</v>
      </c>
      <c r="H3840" s="4"/>
      <c r="I3840">
        <f t="shared" si="413"/>
        <v>14.150762165348157</v>
      </c>
      <c r="J3840">
        <f t="shared" si="414"/>
        <v>3.1132378346518426</v>
      </c>
      <c r="K3840">
        <f t="shared" si="415"/>
        <v>9.6922498151076937</v>
      </c>
      <c r="L3840">
        <f t="shared" si="416"/>
        <v>22.000495791494679</v>
      </c>
      <c r="O3840">
        <f>VLOOKUP(D3840,'Manning''s Flow'!I$6:J$6004,2,TRUE)</f>
        <v>14.313432769901217</v>
      </c>
      <c r="P3840">
        <f t="shared" si="417"/>
        <v>2.9505672300987822</v>
      </c>
      <c r="Q3840">
        <f t="shared" si="418"/>
        <v>8.7058469793327991</v>
      </c>
      <c r="R3840">
        <f t="shared" si="419"/>
        <v>20.613973443906044</v>
      </c>
    </row>
    <row r="3841" spans="1:18" x14ac:dyDescent="0.3">
      <c r="A3841" s="14">
        <v>43905.475694444445</v>
      </c>
      <c r="B3841" s="15">
        <v>43905</v>
      </c>
      <c r="C3841" s="16">
        <v>0.47569444444444442</v>
      </c>
      <c r="D3841">
        <v>0.68600000000000005</v>
      </c>
      <c r="E3841">
        <v>1.23</v>
      </c>
      <c r="F3841">
        <v>17.305</v>
      </c>
      <c r="G3841">
        <v>15.713800000000001</v>
      </c>
      <c r="H3841" s="4"/>
      <c r="I3841">
        <f t="shared" si="413"/>
        <v>17.063593701936682</v>
      </c>
      <c r="J3841">
        <f t="shared" si="414"/>
        <v>0.24140629806331759</v>
      </c>
      <c r="K3841">
        <f t="shared" si="415"/>
        <v>5.8277000744635335E-2</v>
      </c>
      <c r="L3841">
        <f t="shared" si="416"/>
        <v>1.4147447617433511</v>
      </c>
      <c r="O3841">
        <f>VLOOKUP(D3841,'Manning''s Flow'!I$6:J$6004,2,TRUE)</f>
        <v>16.874717504586254</v>
      </c>
      <c r="P3841">
        <f t="shared" si="417"/>
        <v>0.43028249541374564</v>
      </c>
      <c r="Q3841">
        <f t="shared" si="418"/>
        <v>0.18514302585948003</v>
      </c>
      <c r="R3841">
        <f t="shared" si="419"/>
        <v>2.5498648809783178</v>
      </c>
    </row>
    <row r="3842" spans="1:18" x14ac:dyDescent="0.3">
      <c r="A3842" s="14">
        <v>43905.479166666664</v>
      </c>
      <c r="B3842" s="15">
        <v>43905</v>
      </c>
      <c r="C3842" s="16">
        <v>0.47916666666666669</v>
      </c>
      <c r="D3842">
        <v>0.61699999999999999</v>
      </c>
      <c r="E3842">
        <v>1.24</v>
      </c>
      <c r="F3842">
        <v>14.893000000000001</v>
      </c>
      <c r="G3842">
        <v>17.406200000000002</v>
      </c>
      <c r="H3842" s="4"/>
      <c r="I3842">
        <f t="shared" si="413"/>
        <v>13.266336559544451</v>
      </c>
      <c r="J3842">
        <f t="shared" si="414"/>
        <v>1.62666344045555</v>
      </c>
      <c r="K3842">
        <f t="shared" si="415"/>
        <v>2.6460339485146869</v>
      </c>
      <c r="L3842">
        <f t="shared" si="416"/>
        <v>12.261587312778136</v>
      </c>
      <c r="O3842">
        <f>VLOOKUP(D3842,'Manning''s Flow'!I$6:J$6004,2,TRUE)</f>
        <v>13.351681454482966</v>
      </c>
      <c r="P3842">
        <f t="shared" si="417"/>
        <v>1.5413185455170346</v>
      </c>
      <c r="Q3842">
        <f t="shared" si="418"/>
        <v>2.375662858754747</v>
      </c>
      <c r="R3842">
        <f t="shared" si="419"/>
        <v>11.544003283567861</v>
      </c>
    </row>
    <row r="3843" spans="1:18" x14ac:dyDescent="0.3">
      <c r="A3843" s="14">
        <v>43905.482638888891</v>
      </c>
      <c r="B3843" s="15">
        <v>43905</v>
      </c>
      <c r="C3843" s="16">
        <v>0.4826388888888889</v>
      </c>
      <c r="D3843">
        <v>0.64300000000000002</v>
      </c>
      <c r="E3843">
        <v>1.38</v>
      </c>
      <c r="F3843">
        <v>17.625</v>
      </c>
      <c r="G3843">
        <v>17.567399999999999</v>
      </c>
      <c r="H3843" s="4"/>
      <c r="I3843">
        <f t="shared" si="413"/>
        <v>14.632409412257429</v>
      </c>
      <c r="J3843">
        <f t="shared" si="414"/>
        <v>2.9925905877425709</v>
      </c>
      <c r="K3843">
        <f t="shared" si="415"/>
        <v>8.9555984258454266</v>
      </c>
      <c r="L3843">
        <f t="shared" si="416"/>
        <v>20.451796443282312</v>
      </c>
      <c r="O3843">
        <f>VLOOKUP(D3843,'Manning''s Flow'!I$6:J$6004,2,TRUE)</f>
        <v>14.807719362265733</v>
      </c>
      <c r="P3843">
        <f t="shared" si="417"/>
        <v>2.8172806377342674</v>
      </c>
      <c r="Q3843">
        <f t="shared" si="418"/>
        <v>7.9370701917524</v>
      </c>
      <c r="R3843">
        <f t="shared" si="419"/>
        <v>19.025756558525124</v>
      </c>
    </row>
    <row r="3844" spans="1:18" x14ac:dyDescent="0.3">
      <c r="A3844" s="14">
        <v>43905.486111111109</v>
      </c>
      <c r="B3844" s="15">
        <v>43905</v>
      </c>
      <c r="C3844" s="16">
        <v>0.4861111111111111</v>
      </c>
      <c r="D3844">
        <v>0.66</v>
      </c>
      <c r="E3844">
        <v>1.5</v>
      </c>
      <c r="F3844">
        <v>19.943999999999999</v>
      </c>
      <c r="G3844">
        <v>16.615200000000002</v>
      </c>
      <c r="H3844" s="4"/>
      <c r="I3844">
        <f t="shared" ref="I3844:I3907" si="420">41.756*(D3844^2.3745)</f>
        <v>15.567754127416983</v>
      </c>
      <c r="J3844">
        <f t="shared" ref="J3844:J3907" si="421">ABS(F3844-I3844)</f>
        <v>4.3762458725830164</v>
      </c>
      <c r="K3844">
        <f t="shared" ref="K3844:K3907" si="422">J3844^2</f>
        <v>19.151527937299885</v>
      </c>
      <c r="L3844">
        <f t="shared" ref="L3844:L3907" si="423">100*ABS(J3844/I3844)</f>
        <v>28.110964733672393</v>
      </c>
      <c r="O3844">
        <f>VLOOKUP(D3844,'Manning''s Flow'!I$6:J$6004,2,TRUE)</f>
        <v>15.823210697101919</v>
      </c>
      <c r="P3844">
        <f t="shared" ref="P3844:P3907" si="424">ABS(F3844-O3844)</f>
        <v>4.1207893028980802</v>
      </c>
      <c r="Q3844">
        <f t="shared" ref="Q3844:Q3907" si="425">P3844^2</f>
        <v>16.980904478879246</v>
      </c>
      <c r="R3844">
        <f t="shared" ref="R3844:R3907" si="426">100*ABS(P3844/O3844)</f>
        <v>26.042687427860763</v>
      </c>
    </row>
    <row r="3845" spans="1:18" x14ac:dyDescent="0.3">
      <c r="A3845" s="14">
        <v>43905.489583333336</v>
      </c>
      <c r="B3845" s="15">
        <v>43905</v>
      </c>
      <c r="C3845" s="16">
        <v>0.48958333333333331</v>
      </c>
      <c r="D3845">
        <v>0.66900000000000004</v>
      </c>
      <c r="E3845">
        <v>1.33</v>
      </c>
      <c r="F3845">
        <v>18.07</v>
      </c>
      <c r="G3845">
        <v>16.779400000000003</v>
      </c>
      <c r="H3845" s="4"/>
      <c r="I3845">
        <f t="shared" si="420"/>
        <v>16.07656295585662</v>
      </c>
      <c r="J3845">
        <f t="shared" si="421"/>
        <v>1.9934370441433806</v>
      </c>
      <c r="K3845">
        <f t="shared" si="422"/>
        <v>3.9737912489630984</v>
      </c>
      <c r="L3845">
        <f t="shared" si="423"/>
        <v>12.399646924638082</v>
      </c>
      <c r="O3845">
        <f>VLOOKUP(D3845,'Manning''s Flow'!I$6:J$6004,2,TRUE)</f>
        <v>15.823210697101919</v>
      </c>
      <c r="P3845">
        <f t="shared" si="424"/>
        <v>2.2467893028980814</v>
      </c>
      <c r="Q3845">
        <f t="shared" si="425"/>
        <v>5.0480621716172465</v>
      </c>
      <c r="R3845">
        <f t="shared" si="426"/>
        <v>14.199326204444649</v>
      </c>
    </row>
    <row r="3846" spans="1:18" x14ac:dyDescent="0.3">
      <c r="A3846" s="14">
        <v>43905.493055555555</v>
      </c>
      <c r="B3846" s="15">
        <v>43905</v>
      </c>
      <c r="C3846" s="16">
        <v>0.49305555555555558</v>
      </c>
      <c r="D3846">
        <v>0.66</v>
      </c>
      <c r="E3846">
        <v>0.94</v>
      </c>
      <c r="F3846">
        <v>12.544</v>
      </c>
      <c r="G3846">
        <v>17.307199999999998</v>
      </c>
      <c r="H3846" s="4"/>
      <c r="I3846">
        <f t="shared" si="420"/>
        <v>15.567754127416983</v>
      </c>
      <c r="J3846">
        <f t="shared" si="421"/>
        <v>3.0237541274169821</v>
      </c>
      <c r="K3846">
        <f t="shared" si="422"/>
        <v>9.1430890230712354</v>
      </c>
      <c r="L3846">
        <f t="shared" si="423"/>
        <v>19.423187845006687</v>
      </c>
      <c r="O3846">
        <f>VLOOKUP(D3846,'Manning''s Flow'!I$6:J$6004,2,TRUE)</f>
        <v>15.823210697101919</v>
      </c>
      <c r="P3846">
        <f t="shared" si="424"/>
        <v>3.2792106971019184</v>
      </c>
      <c r="Q3846">
        <f t="shared" si="425"/>
        <v>10.75322279598765</v>
      </c>
      <c r="R3846">
        <f t="shared" si="426"/>
        <v>20.724053795874173</v>
      </c>
    </row>
    <row r="3847" spans="1:18" x14ac:dyDescent="0.3">
      <c r="A3847" s="14">
        <v>43905.496527777781</v>
      </c>
      <c r="B3847" s="15">
        <v>43905</v>
      </c>
      <c r="C3847" s="16">
        <v>0.49652777777777773</v>
      </c>
      <c r="D3847">
        <v>0.64300000000000002</v>
      </c>
      <c r="E3847">
        <v>1.23</v>
      </c>
      <c r="F3847">
        <v>15.714</v>
      </c>
      <c r="G3847">
        <v>17.617799999999999</v>
      </c>
      <c r="H3847" s="4"/>
      <c r="I3847">
        <f t="shared" si="420"/>
        <v>14.632409412257429</v>
      </c>
      <c r="J3847">
        <f t="shared" si="421"/>
        <v>1.0815905877425713</v>
      </c>
      <c r="K3847">
        <f t="shared" si="422"/>
        <v>1.1698381994933209</v>
      </c>
      <c r="L3847">
        <f t="shared" si="423"/>
        <v>7.3917463438149378</v>
      </c>
      <c r="O3847">
        <f>VLOOKUP(D3847,'Manning''s Flow'!I$6:J$6004,2,TRUE)</f>
        <v>14.807719362265733</v>
      </c>
      <c r="P3847">
        <f t="shared" si="424"/>
        <v>0.90628063773426781</v>
      </c>
      <c r="Q3847">
        <f t="shared" si="425"/>
        <v>0.82134459433203122</v>
      </c>
      <c r="R3847">
        <f t="shared" si="426"/>
        <v>6.1203255920944031</v>
      </c>
    </row>
    <row r="3848" spans="1:18" x14ac:dyDescent="0.3">
      <c r="A3848" s="14">
        <v>43905.5</v>
      </c>
      <c r="B3848" s="15">
        <v>43905</v>
      </c>
      <c r="C3848" s="16">
        <v>0.5</v>
      </c>
      <c r="D3848">
        <v>0.71099999999999997</v>
      </c>
      <c r="E3848">
        <v>1.36</v>
      </c>
      <c r="F3848">
        <v>20.263999999999999</v>
      </c>
      <c r="G3848">
        <v>17.692200000000003</v>
      </c>
      <c r="H3848" s="4"/>
      <c r="I3848">
        <f t="shared" si="420"/>
        <v>18.577328291214044</v>
      </c>
      <c r="J3848">
        <f t="shared" si="421"/>
        <v>1.6866717087859548</v>
      </c>
      <c r="K3848">
        <f t="shared" si="422"/>
        <v>2.8448614532189329</v>
      </c>
      <c r="L3848">
        <f t="shared" si="423"/>
        <v>9.079194178764924</v>
      </c>
      <c r="O3848">
        <f>VLOOKUP(D3848,'Manning''s Flow'!I$6:J$6004,2,TRUE)</f>
        <v>18.519823112487089</v>
      </c>
      <c r="P3848">
        <f t="shared" si="424"/>
        <v>1.7441768875129107</v>
      </c>
      <c r="Q3848">
        <f t="shared" si="425"/>
        <v>3.0421530149342249</v>
      </c>
      <c r="R3848">
        <f t="shared" si="426"/>
        <v>9.4178917202340351</v>
      </c>
    </row>
    <row r="3849" spans="1:18" x14ac:dyDescent="0.3">
      <c r="A3849" s="14">
        <v>43905.503472222219</v>
      </c>
      <c r="B3849" s="15">
        <v>43905</v>
      </c>
      <c r="C3849" s="16">
        <v>0.50347222222222221</v>
      </c>
      <c r="D3849">
        <v>0.66</v>
      </c>
      <c r="E3849">
        <v>1.62</v>
      </c>
      <c r="F3849">
        <v>21.497</v>
      </c>
      <c r="G3849">
        <v>17.971</v>
      </c>
      <c r="H3849" s="4"/>
      <c r="I3849">
        <f t="shared" si="420"/>
        <v>15.567754127416983</v>
      </c>
      <c r="J3849">
        <f t="shared" si="421"/>
        <v>5.9292458725830173</v>
      </c>
      <c r="K3849">
        <f t="shared" si="422"/>
        <v>35.155956617542749</v>
      </c>
      <c r="L3849">
        <f t="shared" si="423"/>
        <v>38.086713241062753</v>
      </c>
      <c r="O3849">
        <f>VLOOKUP(D3849,'Manning''s Flow'!I$6:J$6004,2,TRUE)</f>
        <v>15.823210697101919</v>
      </c>
      <c r="P3849">
        <f t="shared" si="424"/>
        <v>5.673789302898081</v>
      </c>
      <c r="Q3849">
        <f t="shared" si="425"/>
        <v>32.191885053680693</v>
      </c>
      <c r="R3849">
        <f t="shared" si="426"/>
        <v>35.857383254950001</v>
      </c>
    </row>
    <row r="3850" spans="1:18" x14ac:dyDescent="0.3">
      <c r="A3850" s="14">
        <v>43905.506944444445</v>
      </c>
      <c r="B3850" s="15">
        <v>43905</v>
      </c>
      <c r="C3850" s="16">
        <v>0.50694444444444442</v>
      </c>
      <c r="D3850">
        <v>0.66</v>
      </c>
      <c r="E3850">
        <v>1.39</v>
      </c>
      <c r="F3850">
        <v>18.442</v>
      </c>
      <c r="G3850">
        <v>19.157199999999996</v>
      </c>
      <c r="H3850" s="4"/>
      <c r="I3850">
        <f t="shared" si="420"/>
        <v>15.567754127416983</v>
      </c>
      <c r="J3850">
        <f t="shared" si="421"/>
        <v>2.8742458725830176</v>
      </c>
      <c r="K3850">
        <f t="shared" si="422"/>
        <v>8.2612893360605124</v>
      </c>
      <c r="L3850">
        <f t="shared" si="423"/>
        <v>18.462816467026997</v>
      </c>
      <c r="O3850">
        <f>VLOOKUP(D3850,'Manning''s Flow'!I$6:J$6004,2,TRUE)</f>
        <v>15.823210697101919</v>
      </c>
      <c r="P3850">
        <f t="shared" si="424"/>
        <v>2.6187893028980813</v>
      </c>
      <c r="Q3850">
        <f t="shared" si="425"/>
        <v>6.8580574129734186</v>
      </c>
      <c r="R3850">
        <f t="shared" si="426"/>
        <v>16.550302925421594</v>
      </c>
    </row>
    <row r="3851" spans="1:18" x14ac:dyDescent="0.3">
      <c r="A3851" s="14">
        <v>43905.510416666664</v>
      </c>
      <c r="B3851" s="15">
        <v>43905</v>
      </c>
      <c r="C3851" s="16">
        <v>0.51041666666666663</v>
      </c>
      <c r="D3851">
        <v>0.65100000000000002</v>
      </c>
      <c r="E3851">
        <v>1.07</v>
      </c>
      <c r="F3851">
        <v>13.938000000000001</v>
      </c>
      <c r="G3851">
        <v>18.590800000000002</v>
      </c>
      <c r="H3851" s="4"/>
      <c r="I3851">
        <f t="shared" si="420"/>
        <v>15.068393267838701</v>
      </c>
      <c r="J3851">
        <f t="shared" si="421"/>
        <v>1.1303932678387003</v>
      </c>
      <c r="K3851">
        <f t="shared" si="422"/>
        <v>1.2777889399750557</v>
      </c>
      <c r="L3851">
        <f t="shared" si="423"/>
        <v>7.5017505034950265</v>
      </c>
      <c r="O3851">
        <f>VLOOKUP(D3851,'Manning''s Flow'!I$6:J$6004,2,TRUE)</f>
        <v>15.310972362076571</v>
      </c>
      <c r="P3851">
        <f t="shared" si="424"/>
        <v>1.3729723620765704</v>
      </c>
      <c r="Q3851">
        <f t="shared" si="425"/>
        <v>1.8850531070261169</v>
      </c>
      <c r="R3851">
        <f t="shared" si="426"/>
        <v>8.9672447288668433</v>
      </c>
    </row>
    <row r="3852" spans="1:18" x14ac:dyDescent="0.3">
      <c r="A3852" s="14">
        <v>43905.513888888891</v>
      </c>
      <c r="B3852" s="15">
        <v>43905</v>
      </c>
      <c r="C3852" s="16">
        <v>0.51388888888888895</v>
      </c>
      <c r="D3852">
        <v>0.68600000000000005</v>
      </c>
      <c r="E3852">
        <v>1.54</v>
      </c>
      <c r="F3852">
        <v>21.645</v>
      </c>
      <c r="G3852">
        <v>17.223000000000003</v>
      </c>
      <c r="H3852" s="4"/>
      <c r="I3852">
        <f t="shared" si="420"/>
        <v>17.063593701936682</v>
      </c>
      <c r="J3852">
        <f t="shared" si="421"/>
        <v>4.5814062980633175</v>
      </c>
      <c r="K3852">
        <f t="shared" si="422"/>
        <v>20.989283667934231</v>
      </c>
      <c r="L3852">
        <f t="shared" si="423"/>
        <v>26.849011867548967</v>
      </c>
      <c r="O3852">
        <f>VLOOKUP(D3852,'Manning''s Flow'!I$6:J$6004,2,TRUE)</f>
        <v>16.874717504586254</v>
      </c>
      <c r="P3852">
        <f t="shared" si="424"/>
        <v>4.7702824954137455</v>
      </c>
      <c r="Q3852">
        <f t="shared" si="425"/>
        <v>22.755595086050789</v>
      </c>
      <c r="R3852">
        <f t="shared" si="426"/>
        <v>28.268813946765427</v>
      </c>
    </row>
    <row r="3853" spans="1:18" x14ac:dyDescent="0.3">
      <c r="A3853" s="14">
        <v>43905.517361111109</v>
      </c>
      <c r="B3853" s="15">
        <v>43905</v>
      </c>
      <c r="C3853" s="16">
        <v>0.51736111111111105</v>
      </c>
      <c r="D3853">
        <v>0.69399999999999995</v>
      </c>
      <c r="E3853">
        <v>1.22</v>
      </c>
      <c r="F3853">
        <v>17.431999999999999</v>
      </c>
      <c r="G3853">
        <v>16.6342</v>
      </c>
      <c r="H3853" s="4"/>
      <c r="I3853">
        <f t="shared" si="420"/>
        <v>17.539893477839666</v>
      </c>
      <c r="J3853">
        <f t="shared" si="421"/>
        <v>0.10789347783966718</v>
      </c>
      <c r="K3853">
        <f t="shared" si="422"/>
        <v>1.1641002560338754E-2</v>
      </c>
      <c r="L3853">
        <f t="shared" si="423"/>
        <v>0.61513188763650395</v>
      </c>
      <c r="O3853">
        <f>VLOOKUP(D3853,'Manning''s Flow'!I$6:J$6004,2,TRUE)</f>
        <v>17.414022278653729</v>
      </c>
      <c r="P3853">
        <f t="shared" si="424"/>
        <v>1.7977721346269959E-2</v>
      </c>
      <c r="Q3853">
        <f t="shared" si="425"/>
        <v>3.2319846480413053E-4</v>
      </c>
      <c r="R3853">
        <f t="shared" si="426"/>
        <v>0.10323704115336534</v>
      </c>
    </row>
    <row r="3854" spans="1:18" x14ac:dyDescent="0.3">
      <c r="A3854" s="14">
        <v>43905.520833333336</v>
      </c>
      <c r="B3854" s="15">
        <v>43905</v>
      </c>
      <c r="C3854" s="16">
        <v>0.52083333333333337</v>
      </c>
      <c r="D3854">
        <v>0.59199999999999997</v>
      </c>
      <c r="E3854">
        <v>1.3</v>
      </c>
      <c r="F3854">
        <v>14.657999999999999</v>
      </c>
      <c r="G3854">
        <v>17.800599999999999</v>
      </c>
      <c r="H3854" s="4"/>
      <c r="I3854">
        <f t="shared" si="420"/>
        <v>12.025323863383298</v>
      </c>
      <c r="J3854">
        <f t="shared" si="421"/>
        <v>2.632676136616702</v>
      </c>
      <c r="K3854">
        <f t="shared" si="422"/>
        <v>6.9309836403110436</v>
      </c>
      <c r="L3854">
        <f t="shared" si="423"/>
        <v>21.892767018384522</v>
      </c>
      <c r="O3854">
        <f>VLOOKUP(D3854,'Manning''s Flow'!I$6:J$6004,2,TRUE)</f>
        <v>12.425560291895167</v>
      </c>
      <c r="P3854">
        <f t="shared" si="424"/>
        <v>2.2324397081048328</v>
      </c>
      <c r="Q3854">
        <f t="shared" si="425"/>
        <v>4.9837870503231914</v>
      </c>
      <c r="R3854">
        <f t="shared" si="426"/>
        <v>17.966511414064673</v>
      </c>
    </row>
    <row r="3855" spans="1:18" x14ac:dyDescent="0.3">
      <c r="A3855" s="14">
        <v>43905.524305555555</v>
      </c>
      <c r="B3855" s="15">
        <v>43905</v>
      </c>
      <c r="C3855" s="16">
        <v>0.52430555555555558</v>
      </c>
      <c r="D3855">
        <v>0.68600000000000005</v>
      </c>
      <c r="E3855">
        <v>1.1000000000000001</v>
      </c>
      <c r="F3855">
        <v>15.497999999999999</v>
      </c>
      <c r="G3855">
        <v>16.980399999999996</v>
      </c>
      <c r="H3855" s="4"/>
      <c r="I3855">
        <f t="shared" si="420"/>
        <v>17.063593701936682</v>
      </c>
      <c r="J3855">
        <f t="shared" si="421"/>
        <v>1.5655937019366828</v>
      </c>
      <c r="K3855">
        <f t="shared" si="422"/>
        <v>2.4510836395438069</v>
      </c>
      <c r="L3855">
        <f t="shared" si="423"/>
        <v>9.1750526253973756</v>
      </c>
      <c r="O3855">
        <f>VLOOKUP(D3855,'Manning''s Flow'!I$6:J$6004,2,TRUE)</f>
        <v>16.874717504586254</v>
      </c>
      <c r="P3855">
        <f t="shared" si="424"/>
        <v>1.3767175045862547</v>
      </c>
      <c r="Q3855">
        <f t="shared" si="425"/>
        <v>1.8953510874342043</v>
      </c>
      <c r="R3855">
        <f t="shared" si="426"/>
        <v>8.1584625295924909</v>
      </c>
    </row>
    <row r="3856" spans="1:18" x14ac:dyDescent="0.3">
      <c r="A3856" s="14">
        <v>43905.527777777781</v>
      </c>
      <c r="B3856" s="15">
        <v>43905</v>
      </c>
      <c r="C3856" s="16">
        <v>0.52777777777777779</v>
      </c>
      <c r="D3856">
        <v>0.64300000000000002</v>
      </c>
      <c r="E3856">
        <v>1.55</v>
      </c>
      <c r="F3856">
        <v>19.77</v>
      </c>
      <c r="G3856">
        <v>16.2804</v>
      </c>
      <c r="H3856" s="4"/>
      <c r="I3856">
        <f t="shared" si="420"/>
        <v>14.632409412257429</v>
      </c>
      <c r="J3856">
        <f t="shared" si="421"/>
        <v>5.1375905877425705</v>
      </c>
      <c r="K3856">
        <f t="shared" si="422"/>
        <v>26.394837047261049</v>
      </c>
      <c r="L3856">
        <f t="shared" si="423"/>
        <v>35.111036350847726</v>
      </c>
      <c r="O3856">
        <f>VLOOKUP(D3856,'Manning''s Flow'!I$6:J$6004,2,TRUE)</f>
        <v>14.807719362265733</v>
      </c>
      <c r="P3856">
        <f t="shared" si="424"/>
        <v>4.962280637734267</v>
      </c>
      <c r="Q3856">
        <f t="shared" si="425"/>
        <v>24.624229127632404</v>
      </c>
      <c r="R3856">
        <f t="shared" si="426"/>
        <v>33.511444377988184</v>
      </c>
    </row>
    <row r="3857" spans="1:18" x14ac:dyDescent="0.3">
      <c r="A3857" s="14">
        <v>43905.53125</v>
      </c>
      <c r="B3857" s="15">
        <v>43905</v>
      </c>
      <c r="C3857" s="16">
        <v>0.53125</v>
      </c>
      <c r="D3857">
        <v>0.69399999999999995</v>
      </c>
      <c r="E3857">
        <v>1.22</v>
      </c>
      <c r="F3857">
        <v>17.544</v>
      </c>
      <c r="G3857">
        <v>17.445600000000002</v>
      </c>
      <c r="H3857" s="4"/>
      <c r="I3857">
        <f t="shared" si="420"/>
        <v>17.539893477839666</v>
      </c>
      <c r="J3857">
        <f t="shared" si="421"/>
        <v>4.1065221603346913E-3</v>
      </c>
      <c r="K3857">
        <f t="shared" si="422"/>
        <v>1.6863524253319902E-5</v>
      </c>
      <c r="L3857">
        <f t="shared" si="423"/>
        <v>2.3412469212101959E-2</v>
      </c>
      <c r="O3857">
        <f>VLOOKUP(D3857,'Manning''s Flow'!I$6:J$6004,2,TRUE)</f>
        <v>17.414022278653729</v>
      </c>
      <c r="P3857">
        <f t="shared" si="424"/>
        <v>0.12997772134627184</v>
      </c>
      <c r="Q3857">
        <f t="shared" si="425"/>
        <v>1.689420804636909E-2</v>
      </c>
      <c r="R3857">
        <f t="shared" si="426"/>
        <v>0.74639689364357675</v>
      </c>
    </row>
    <row r="3858" spans="1:18" x14ac:dyDescent="0.3">
      <c r="A3858" s="14">
        <v>43905.534722222219</v>
      </c>
      <c r="B3858" s="15">
        <v>43905</v>
      </c>
      <c r="C3858" s="16">
        <v>0.53472222222222221</v>
      </c>
      <c r="D3858">
        <v>0.64300000000000002</v>
      </c>
      <c r="E3858">
        <v>1.0900000000000001</v>
      </c>
      <c r="F3858">
        <v>13.932</v>
      </c>
      <c r="G3858">
        <v>17.150200000000002</v>
      </c>
      <c r="H3858" s="4"/>
      <c r="I3858">
        <f t="shared" si="420"/>
        <v>14.632409412257429</v>
      </c>
      <c r="J3858">
        <f t="shared" si="421"/>
        <v>0.7004094122574287</v>
      </c>
      <c r="K3858">
        <f t="shared" si="422"/>
        <v>0.49057334477879672</v>
      </c>
      <c r="L3858">
        <f t="shared" si="423"/>
        <v>4.7866991178547975</v>
      </c>
      <c r="O3858">
        <f>VLOOKUP(D3858,'Manning''s Flow'!I$6:J$6004,2,TRUE)</f>
        <v>14.807719362265733</v>
      </c>
      <c r="P3858">
        <f t="shared" si="424"/>
        <v>0.87571936226573222</v>
      </c>
      <c r="Q3858">
        <f t="shared" si="425"/>
        <v>0.76688440144710068</v>
      </c>
      <c r="R3858">
        <f t="shared" si="426"/>
        <v>5.9139381348441367</v>
      </c>
    </row>
    <row r="3859" spans="1:18" x14ac:dyDescent="0.3">
      <c r="A3859" s="14">
        <v>43905.538194444445</v>
      </c>
      <c r="B3859" s="15">
        <v>43905</v>
      </c>
      <c r="C3859" s="16">
        <v>0.53819444444444442</v>
      </c>
      <c r="D3859">
        <v>0.66</v>
      </c>
      <c r="E3859">
        <v>1.54</v>
      </c>
      <c r="F3859">
        <v>20.484000000000002</v>
      </c>
      <c r="G3859">
        <v>17.026799999999998</v>
      </c>
      <c r="H3859" s="4"/>
      <c r="I3859">
        <f t="shared" si="420"/>
        <v>15.567754127416983</v>
      </c>
      <c r="J3859">
        <f t="shared" si="421"/>
        <v>4.9162458725830191</v>
      </c>
      <c r="K3859">
        <f t="shared" si="422"/>
        <v>24.169473479689572</v>
      </c>
      <c r="L3859">
        <f t="shared" si="423"/>
        <v>31.579673165089535</v>
      </c>
      <c r="O3859">
        <f>VLOOKUP(D3859,'Manning''s Flow'!I$6:J$6004,2,TRUE)</f>
        <v>15.823210697101919</v>
      </c>
      <c r="P3859">
        <f t="shared" si="424"/>
        <v>4.6607893028980829</v>
      </c>
      <c r="Q3859">
        <f t="shared" si="425"/>
        <v>21.722956926009196</v>
      </c>
      <c r="R3859">
        <f t="shared" si="426"/>
        <v>29.455395571214403</v>
      </c>
    </row>
    <row r="3860" spans="1:18" x14ac:dyDescent="0.3">
      <c r="A3860" s="14">
        <v>43905.541666666664</v>
      </c>
      <c r="B3860" s="15">
        <v>43905</v>
      </c>
      <c r="C3860" s="16">
        <v>0.54166666666666663</v>
      </c>
      <c r="D3860">
        <v>0.65100000000000002</v>
      </c>
      <c r="E3860">
        <v>1.08</v>
      </c>
      <c r="F3860">
        <v>14.021000000000001</v>
      </c>
      <c r="G3860">
        <v>15.850800000000001</v>
      </c>
      <c r="H3860" s="4"/>
      <c r="I3860">
        <f t="shared" si="420"/>
        <v>15.068393267838701</v>
      </c>
      <c r="J3860">
        <f t="shared" si="421"/>
        <v>1.0473932678387001</v>
      </c>
      <c r="K3860">
        <f t="shared" si="422"/>
        <v>1.0970326575138309</v>
      </c>
      <c r="L3860">
        <f t="shared" si="423"/>
        <v>6.9509286705053617</v>
      </c>
      <c r="O3860">
        <f>VLOOKUP(D3860,'Manning''s Flow'!I$6:J$6004,2,TRUE)</f>
        <v>15.310972362076571</v>
      </c>
      <c r="P3860">
        <f t="shared" si="424"/>
        <v>1.2899723620765702</v>
      </c>
      <c r="Q3860">
        <f t="shared" si="425"/>
        <v>1.6640286949214058</v>
      </c>
      <c r="R3860">
        <f t="shared" si="426"/>
        <v>8.4251498309256689</v>
      </c>
    </row>
    <row r="3861" spans="1:18" x14ac:dyDescent="0.3">
      <c r="A3861" s="14">
        <v>43905.545138888891</v>
      </c>
      <c r="B3861" s="15">
        <v>43905</v>
      </c>
      <c r="C3861" s="16">
        <v>0.54513888888888895</v>
      </c>
      <c r="D3861">
        <v>0.67700000000000005</v>
      </c>
      <c r="E3861">
        <v>1.39</v>
      </c>
      <c r="F3861">
        <v>19.152999999999999</v>
      </c>
      <c r="G3861">
        <v>16.689</v>
      </c>
      <c r="H3861" s="4"/>
      <c r="I3861">
        <f t="shared" si="420"/>
        <v>16.536807948088651</v>
      </c>
      <c r="J3861">
        <f t="shared" si="421"/>
        <v>2.616192051911348</v>
      </c>
      <c r="K3861">
        <f t="shared" si="422"/>
        <v>6.8444608524841088</v>
      </c>
      <c r="L3861">
        <f t="shared" si="423"/>
        <v>15.820417459789942</v>
      </c>
      <c r="O3861">
        <f>VLOOKUP(D3861,'Manning''s Flow'!I$6:J$6004,2,TRUE)</f>
        <v>16.344452977539191</v>
      </c>
      <c r="P3861">
        <f t="shared" si="424"/>
        <v>2.8085470224608073</v>
      </c>
      <c r="Q3861">
        <f t="shared" si="425"/>
        <v>7.8879363773734665</v>
      </c>
      <c r="R3861">
        <f t="shared" si="426"/>
        <v>17.18348742732692</v>
      </c>
    </row>
    <row r="3862" spans="1:18" x14ac:dyDescent="0.3">
      <c r="A3862" s="14">
        <v>43905.548611111109</v>
      </c>
      <c r="B3862" s="15">
        <v>43905</v>
      </c>
      <c r="C3862" s="16">
        <v>0.54861111111111105</v>
      </c>
      <c r="D3862">
        <v>0.66900000000000004</v>
      </c>
      <c r="E3862">
        <v>0.86</v>
      </c>
      <c r="F3862">
        <v>11.664</v>
      </c>
      <c r="G3862">
        <v>16.544599999999999</v>
      </c>
      <c r="H3862" s="4"/>
      <c r="I3862">
        <f t="shared" si="420"/>
        <v>16.07656295585662</v>
      </c>
      <c r="J3862">
        <f t="shared" si="421"/>
        <v>4.41256295585662</v>
      </c>
      <c r="K3862">
        <f t="shared" si="422"/>
        <v>19.47071183939811</v>
      </c>
      <c r="L3862">
        <f t="shared" si="423"/>
        <v>27.447178653625983</v>
      </c>
      <c r="O3862">
        <f>VLOOKUP(D3862,'Manning''s Flow'!I$6:J$6004,2,TRUE)</f>
        <v>15.823210697101919</v>
      </c>
      <c r="P3862">
        <f t="shared" si="424"/>
        <v>4.1592106971019192</v>
      </c>
      <c r="Q3862">
        <f t="shared" si="425"/>
        <v>17.299033622887031</v>
      </c>
      <c r="R3862">
        <f t="shared" si="426"/>
        <v>26.285504103561575</v>
      </c>
    </row>
    <row r="3863" spans="1:18" x14ac:dyDescent="0.3">
      <c r="A3863" s="14">
        <v>43905.552083333336</v>
      </c>
      <c r="B3863" s="15">
        <v>43905</v>
      </c>
      <c r="C3863" s="16">
        <v>0.55208333333333337</v>
      </c>
      <c r="D3863">
        <v>0.61699999999999999</v>
      </c>
      <c r="E3863">
        <v>1.51</v>
      </c>
      <c r="F3863">
        <v>18.123000000000001</v>
      </c>
      <c r="G3863">
        <v>16.128800000000002</v>
      </c>
      <c r="H3863" s="4"/>
      <c r="I3863">
        <f t="shared" si="420"/>
        <v>13.266336559544451</v>
      </c>
      <c r="J3863">
        <f t="shared" si="421"/>
        <v>4.8566634404555504</v>
      </c>
      <c r="K3863">
        <f t="shared" si="422"/>
        <v>23.587179773857542</v>
      </c>
      <c r="L3863">
        <f t="shared" si="423"/>
        <v>36.608926802489641</v>
      </c>
      <c r="O3863">
        <f>VLOOKUP(D3863,'Manning''s Flow'!I$6:J$6004,2,TRUE)</f>
        <v>13.351681454482966</v>
      </c>
      <c r="P3863">
        <f t="shared" si="424"/>
        <v>4.771318545517035</v>
      </c>
      <c r="Q3863">
        <f t="shared" si="425"/>
        <v>22.765480662794793</v>
      </c>
      <c r="R3863">
        <f t="shared" si="426"/>
        <v>35.735712852219187</v>
      </c>
    </row>
    <row r="3864" spans="1:18" x14ac:dyDescent="0.3">
      <c r="A3864" s="14">
        <v>43905.555555555555</v>
      </c>
      <c r="B3864" s="15">
        <v>43905</v>
      </c>
      <c r="C3864" s="16">
        <v>0.55555555555555558</v>
      </c>
      <c r="D3864">
        <v>0.68600000000000005</v>
      </c>
      <c r="E3864">
        <v>1.4</v>
      </c>
      <c r="F3864">
        <v>19.762</v>
      </c>
      <c r="G3864">
        <v>15.970800000000001</v>
      </c>
      <c r="H3864" s="4"/>
      <c r="I3864">
        <f t="shared" si="420"/>
        <v>17.063593701936682</v>
      </c>
      <c r="J3864">
        <f t="shared" si="421"/>
        <v>2.6984062980633183</v>
      </c>
      <c r="K3864">
        <f t="shared" si="422"/>
        <v>7.2813965494277824</v>
      </c>
      <c r="L3864">
        <f t="shared" si="423"/>
        <v>15.813821784546212</v>
      </c>
      <c r="O3864">
        <f>VLOOKUP(D3864,'Manning''s Flow'!I$6:J$6004,2,TRUE)</f>
        <v>16.874717504586254</v>
      </c>
      <c r="P3864">
        <f t="shared" si="424"/>
        <v>2.8872824954137464</v>
      </c>
      <c r="Q3864">
        <f t="shared" si="425"/>
        <v>8.3364002083226296</v>
      </c>
      <c r="R3864">
        <f t="shared" si="426"/>
        <v>17.110108626286831</v>
      </c>
    </row>
    <row r="3865" spans="1:18" x14ac:dyDescent="0.3">
      <c r="A3865" s="14">
        <v>43905.559027777781</v>
      </c>
      <c r="B3865" s="15">
        <v>43905</v>
      </c>
      <c r="C3865" s="16">
        <v>0.55902777777777779</v>
      </c>
      <c r="D3865">
        <v>0.69399999999999995</v>
      </c>
      <c r="E3865">
        <v>0.83</v>
      </c>
      <c r="F3865">
        <v>11.942</v>
      </c>
      <c r="G3865">
        <v>17.129799999999999</v>
      </c>
      <c r="H3865" s="4"/>
      <c r="I3865">
        <f t="shared" si="420"/>
        <v>17.539893477839666</v>
      </c>
      <c r="J3865">
        <f t="shared" si="421"/>
        <v>5.5978934778396656</v>
      </c>
      <c r="K3865">
        <f t="shared" si="422"/>
        <v>31.336411389239867</v>
      </c>
      <c r="L3865">
        <f t="shared" si="423"/>
        <v>31.91520795101853</v>
      </c>
      <c r="O3865">
        <f>VLOOKUP(D3865,'Manning''s Flow'!I$6:J$6004,2,TRUE)</f>
        <v>17.414022278653729</v>
      </c>
      <c r="P3865">
        <f t="shared" si="424"/>
        <v>5.4720222786537285</v>
      </c>
      <c r="Q3865">
        <f t="shared" si="425"/>
        <v>29.943027818082744</v>
      </c>
      <c r="R3865">
        <f t="shared" si="426"/>
        <v>31.423080728232357</v>
      </c>
    </row>
    <row r="3866" spans="1:18" x14ac:dyDescent="0.3">
      <c r="A3866" s="14">
        <v>43905.5625</v>
      </c>
      <c r="B3866" s="15">
        <v>43905</v>
      </c>
      <c r="C3866" s="16">
        <v>0.5625</v>
      </c>
      <c r="D3866">
        <v>0.68600000000000005</v>
      </c>
      <c r="E3866">
        <v>1.3</v>
      </c>
      <c r="F3866">
        <v>18.363</v>
      </c>
      <c r="G3866">
        <v>17.509399999999999</v>
      </c>
      <c r="H3866" s="4"/>
      <c r="I3866">
        <f t="shared" si="420"/>
        <v>17.063593701936682</v>
      </c>
      <c r="J3866">
        <f t="shared" si="421"/>
        <v>1.2994062980633174</v>
      </c>
      <c r="K3866">
        <f t="shared" si="422"/>
        <v>1.6884567274466149</v>
      </c>
      <c r="L3866">
        <f t="shared" si="423"/>
        <v>7.6150799225595573</v>
      </c>
      <c r="O3866">
        <f>VLOOKUP(D3866,'Manning''s Flow'!I$6:J$6004,2,TRUE)</f>
        <v>16.874717504586254</v>
      </c>
      <c r="P3866">
        <f t="shared" si="424"/>
        <v>1.4882824954137455</v>
      </c>
      <c r="Q3866">
        <f t="shared" si="425"/>
        <v>2.2149847861549654</v>
      </c>
      <c r="R3866">
        <f t="shared" si="426"/>
        <v>8.8195994689052206</v>
      </c>
    </row>
    <row r="3867" spans="1:18" x14ac:dyDescent="0.3">
      <c r="A3867" s="14">
        <v>43905.565972222219</v>
      </c>
      <c r="B3867" s="15">
        <v>43905</v>
      </c>
      <c r="C3867" s="16">
        <v>0.56597222222222221</v>
      </c>
      <c r="D3867">
        <v>0.65100000000000002</v>
      </c>
      <c r="E3867">
        <v>1.34</v>
      </c>
      <c r="F3867">
        <v>17.459</v>
      </c>
      <c r="G3867">
        <v>17.632399999999997</v>
      </c>
      <c r="H3867" s="4"/>
      <c r="I3867">
        <f t="shared" si="420"/>
        <v>15.068393267838701</v>
      </c>
      <c r="J3867">
        <f t="shared" si="421"/>
        <v>2.3906067321612987</v>
      </c>
      <c r="K3867">
        <f t="shared" si="422"/>
        <v>5.7150005478549231</v>
      </c>
      <c r="L3867">
        <f t="shared" si="423"/>
        <v>15.865040748994133</v>
      </c>
      <c r="O3867">
        <f>VLOOKUP(D3867,'Manning''s Flow'!I$6:J$6004,2,TRUE)</f>
        <v>15.310972362076571</v>
      </c>
      <c r="P3867">
        <f t="shared" si="424"/>
        <v>2.1480276379234287</v>
      </c>
      <c r="Q3867">
        <f t="shared" si="425"/>
        <v>4.614022733282904</v>
      </c>
      <c r="R3867">
        <f t="shared" si="426"/>
        <v>14.029335218733943</v>
      </c>
    </row>
    <row r="3868" spans="1:18" x14ac:dyDescent="0.3">
      <c r="A3868" s="14">
        <v>43905.569444444445</v>
      </c>
      <c r="B3868" s="15">
        <v>43905</v>
      </c>
      <c r="C3868" s="16">
        <v>0.56944444444444442</v>
      </c>
      <c r="D3868">
        <v>0.69399999999999995</v>
      </c>
      <c r="E3868">
        <v>1.4</v>
      </c>
      <c r="F3868">
        <v>20.021000000000001</v>
      </c>
      <c r="G3868">
        <v>18.124199999999998</v>
      </c>
      <c r="H3868" s="4"/>
      <c r="I3868">
        <f t="shared" si="420"/>
        <v>17.539893477839666</v>
      </c>
      <c r="J3868">
        <f t="shared" si="421"/>
        <v>2.481106522160335</v>
      </c>
      <c r="K3868">
        <f t="shared" si="422"/>
        <v>6.1558895743065527</v>
      </c>
      <c r="L3868">
        <f t="shared" si="423"/>
        <v>14.14550507558684</v>
      </c>
      <c r="O3868">
        <f>VLOOKUP(D3868,'Manning''s Flow'!I$6:J$6004,2,TRUE)</f>
        <v>17.414022278653729</v>
      </c>
      <c r="P3868">
        <f t="shared" si="424"/>
        <v>2.6069777213462721</v>
      </c>
      <c r="Q3868">
        <f t="shared" si="425"/>
        <v>6.7963328395958014</v>
      </c>
      <c r="R3868">
        <f t="shared" si="426"/>
        <v>14.97056613130632</v>
      </c>
    </row>
    <row r="3869" spans="1:18" x14ac:dyDescent="0.3">
      <c r="A3869" s="14">
        <v>43905.572916666664</v>
      </c>
      <c r="B3869" s="15">
        <v>43905</v>
      </c>
      <c r="C3869" s="16">
        <v>0.57291666666666663</v>
      </c>
      <c r="D3869">
        <v>0.66900000000000004</v>
      </c>
      <c r="E3869">
        <v>1.5</v>
      </c>
      <c r="F3869">
        <v>20.376999999999999</v>
      </c>
      <c r="G3869">
        <v>16.934799999999999</v>
      </c>
      <c r="H3869" s="4"/>
      <c r="I3869">
        <f t="shared" si="420"/>
        <v>16.07656295585662</v>
      </c>
      <c r="J3869">
        <f t="shared" si="421"/>
        <v>4.3004370441433792</v>
      </c>
      <c r="K3869">
        <f t="shared" si="422"/>
        <v>18.493758770640646</v>
      </c>
      <c r="L3869">
        <f t="shared" si="423"/>
        <v>26.749729130235199</v>
      </c>
      <c r="O3869">
        <f>VLOOKUP(D3869,'Manning''s Flow'!I$6:J$6004,2,TRUE)</f>
        <v>15.823210697101919</v>
      </c>
      <c r="P3869">
        <f t="shared" si="424"/>
        <v>4.55378930289808</v>
      </c>
      <c r="Q3869">
        <f t="shared" si="425"/>
        <v>20.736997015188983</v>
      </c>
      <c r="R3869">
        <f t="shared" si="426"/>
        <v>28.77917377243876</v>
      </c>
    </row>
    <row r="3870" spans="1:18" x14ac:dyDescent="0.3">
      <c r="A3870" s="14">
        <v>43905.576388888891</v>
      </c>
      <c r="B3870" s="15">
        <v>43905</v>
      </c>
      <c r="C3870" s="16">
        <v>0.57638888888888895</v>
      </c>
      <c r="D3870">
        <v>0.67700000000000005</v>
      </c>
      <c r="E3870">
        <v>1.04</v>
      </c>
      <c r="F3870">
        <v>14.401</v>
      </c>
      <c r="G3870">
        <v>17.314399999999999</v>
      </c>
      <c r="H3870" s="4"/>
      <c r="I3870">
        <f t="shared" si="420"/>
        <v>16.536807948088651</v>
      </c>
      <c r="J3870">
        <f t="shared" si="421"/>
        <v>2.1358079480886509</v>
      </c>
      <c r="K3870">
        <f t="shared" si="422"/>
        <v>4.5616755911186537</v>
      </c>
      <c r="L3870">
        <f t="shared" si="423"/>
        <v>12.915478941239749</v>
      </c>
      <c r="O3870">
        <f>VLOOKUP(D3870,'Manning''s Flow'!I$6:J$6004,2,TRUE)</f>
        <v>16.344452977539191</v>
      </c>
      <c r="P3870">
        <f t="shared" si="424"/>
        <v>1.9434529775391916</v>
      </c>
      <c r="Q3870">
        <f t="shared" si="425"/>
        <v>3.7770094759059494</v>
      </c>
      <c r="R3870">
        <f t="shared" si="426"/>
        <v>11.890596645907427</v>
      </c>
    </row>
    <row r="3871" spans="1:18" x14ac:dyDescent="0.3">
      <c r="A3871" s="14">
        <v>43905.579861111109</v>
      </c>
      <c r="B3871" s="15">
        <v>43905</v>
      </c>
      <c r="C3871" s="16">
        <v>0.57986111111111105</v>
      </c>
      <c r="D3871">
        <v>0.61699999999999999</v>
      </c>
      <c r="E3871">
        <v>1.03</v>
      </c>
      <c r="F3871">
        <v>12.416</v>
      </c>
      <c r="G3871">
        <v>16.389000000000003</v>
      </c>
      <c r="H3871" s="4"/>
      <c r="I3871">
        <f t="shared" si="420"/>
        <v>13.266336559544451</v>
      </c>
      <c r="J3871">
        <f t="shared" si="421"/>
        <v>0.85033655954445031</v>
      </c>
      <c r="K3871">
        <f t="shared" si="422"/>
        <v>0.72307226449789253</v>
      </c>
      <c r="L3871">
        <f t="shared" si="423"/>
        <v>6.4097315466693532</v>
      </c>
      <c r="O3871">
        <f>VLOOKUP(D3871,'Manning''s Flow'!I$6:J$6004,2,TRUE)</f>
        <v>13.351681454482966</v>
      </c>
      <c r="P3871">
        <f t="shared" si="424"/>
        <v>0.93568145448296569</v>
      </c>
      <c r="Q3871">
        <f t="shared" si="425"/>
        <v>0.87549978426335817</v>
      </c>
      <c r="R3871">
        <f t="shared" si="426"/>
        <v>7.0079671813080964</v>
      </c>
    </row>
    <row r="3872" spans="1:18" x14ac:dyDescent="0.3">
      <c r="A3872" s="14">
        <v>43905.583333333336</v>
      </c>
      <c r="B3872" s="15">
        <v>43905</v>
      </c>
      <c r="C3872" s="16">
        <v>0.58333333333333337</v>
      </c>
      <c r="D3872">
        <v>0.63400000000000001</v>
      </c>
      <c r="E3872">
        <v>1.54</v>
      </c>
      <c r="F3872">
        <v>19.356999999999999</v>
      </c>
      <c r="G3872">
        <v>14.253399999999999</v>
      </c>
      <c r="H3872" s="4"/>
      <c r="I3872">
        <f t="shared" si="420"/>
        <v>14.150762165348157</v>
      </c>
      <c r="J3872">
        <f t="shared" si="421"/>
        <v>5.2062378346518425</v>
      </c>
      <c r="K3872">
        <f t="shared" si="422"/>
        <v>27.104912390960305</v>
      </c>
      <c r="L3872">
        <f t="shared" si="423"/>
        <v>36.791218549349082</v>
      </c>
      <c r="O3872">
        <f>VLOOKUP(D3872,'Manning''s Flow'!I$6:J$6004,2,TRUE)</f>
        <v>14.313432769901217</v>
      </c>
      <c r="P3872">
        <f t="shared" si="424"/>
        <v>5.0435672300987822</v>
      </c>
      <c r="Q3872">
        <f t="shared" si="425"/>
        <v>25.437570404526301</v>
      </c>
      <c r="R3872">
        <f t="shared" si="426"/>
        <v>35.236601248475978</v>
      </c>
    </row>
    <row r="3873" spans="1:18" x14ac:dyDescent="0.3">
      <c r="A3873" s="14">
        <v>43905.586805555555</v>
      </c>
      <c r="B3873" s="15">
        <v>43905</v>
      </c>
      <c r="C3873" s="16">
        <v>0.58680555555555558</v>
      </c>
      <c r="D3873">
        <v>0.66</v>
      </c>
      <c r="E3873">
        <v>1.1599999999999999</v>
      </c>
      <c r="F3873">
        <v>15.394</v>
      </c>
      <c r="G3873">
        <v>14.316599999999999</v>
      </c>
      <c r="H3873" s="4"/>
      <c r="I3873">
        <f t="shared" si="420"/>
        <v>15.567754127416983</v>
      </c>
      <c r="J3873">
        <f t="shared" si="421"/>
        <v>0.17375412741698248</v>
      </c>
      <c r="K3873">
        <f t="shared" si="422"/>
        <v>3.0190496794436986E-2</v>
      </c>
      <c r="L3873">
        <f t="shared" si="423"/>
        <v>1.1161155680829855</v>
      </c>
      <c r="O3873">
        <f>VLOOKUP(D3873,'Manning''s Flow'!I$6:J$6004,2,TRUE)</f>
        <v>15.823210697101919</v>
      </c>
      <c r="P3873">
        <f t="shared" si="424"/>
        <v>0.42921069710191873</v>
      </c>
      <c r="Q3873">
        <f t="shared" si="425"/>
        <v>0.18422182250671501</v>
      </c>
      <c r="R3873">
        <f t="shared" si="426"/>
        <v>2.7125385948411234</v>
      </c>
    </row>
    <row r="3874" spans="1:18" x14ac:dyDescent="0.3">
      <c r="A3874" s="14">
        <v>43905.590277777781</v>
      </c>
      <c r="B3874" s="15">
        <v>43905</v>
      </c>
      <c r="C3874" s="16">
        <v>0.59027777777777779</v>
      </c>
      <c r="D3874">
        <v>0.61699999999999999</v>
      </c>
      <c r="E3874">
        <v>0.81</v>
      </c>
      <c r="F3874">
        <v>9.6989999999999998</v>
      </c>
      <c r="G3874">
        <v>15.267999999999997</v>
      </c>
      <c r="H3874" s="4"/>
      <c r="I3874">
        <f t="shared" si="420"/>
        <v>13.266336559544451</v>
      </c>
      <c r="J3874">
        <f t="shared" si="421"/>
        <v>3.5673365595444508</v>
      </c>
      <c r="K3874">
        <f t="shared" si="422"/>
        <v>12.725890129062439</v>
      </c>
      <c r="L3874">
        <f t="shared" si="423"/>
        <v>26.890140646838439</v>
      </c>
      <c r="O3874">
        <f>VLOOKUP(D3874,'Manning''s Flow'!I$6:J$6004,2,TRUE)</f>
        <v>13.351681454482966</v>
      </c>
      <c r="P3874">
        <f t="shared" si="424"/>
        <v>3.6526814544829662</v>
      </c>
      <c r="Q3874">
        <f t="shared" si="425"/>
        <v>13.342081807923797</v>
      </c>
      <c r="R3874">
        <f t="shared" si="426"/>
        <v>27.357464053761859</v>
      </c>
    </row>
    <row r="3875" spans="1:18" x14ac:dyDescent="0.3">
      <c r="A3875" s="14">
        <v>43905.59375</v>
      </c>
      <c r="B3875" s="15">
        <v>43905</v>
      </c>
      <c r="C3875" s="16">
        <v>0.59375</v>
      </c>
      <c r="D3875">
        <v>0.66900000000000004</v>
      </c>
      <c r="E3875">
        <v>1.0900000000000001</v>
      </c>
      <c r="F3875">
        <v>14.717000000000001</v>
      </c>
      <c r="G3875">
        <v>15.978</v>
      </c>
      <c r="H3875" s="4"/>
      <c r="I3875">
        <f t="shared" si="420"/>
        <v>16.07656295585662</v>
      </c>
      <c r="J3875">
        <f t="shared" si="421"/>
        <v>1.3595629558566191</v>
      </c>
      <c r="K3875">
        <f t="shared" si="422"/>
        <v>1.8484114309375872</v>
      </c>
      <c r="L3875">
        <f t="shared" si="423"/>
        <v>8.4568011184339404</v>
      </c>
      <c r="O3875">
        <f>VLOOKUP(D3875,'Manning''s Flow'!I$6:J$6004,2,TRUE)</f>
        <v>15.823210697101919</v>
      </c>
      <c r="P3875">
        <f t="shared" si="424"/>
        <v>1.1062106971019183</v>
      </c>
      <c r="Q3875">
        <f t="shared" si="425"/>
        <v>1.223702106382712</v>
      </c>
      <c r="R3875">
        <f t="shared" si="426"/>
        <v>6.9910634338233582</v>
      </c>
    </row>
    <row r="3876" spans="1:18" x14ac:dyDescent="0.3">
      <c r="A3876" s="14">
        <v>43905.597222222219</v>
      </c>
      <c r="B3876" s="15">
        <v>43905</v>
      </c>
      <c r="C3876" s="16">
        <v>0.59722222222222221</v>
      </c>
      <c r="D3876">
        <v>0.66</v>
      </c>
      <c r="E3876">
        <v>1.29</v>
      </c>
      <c r="F3876">
        <v>17.172999999999998</v>
      </c>
      <c r="G3876">
        <v>16.310399999999998</v>
      </c>
      <c r="H3876" s="4"/>
      <c r="I3876">
        <f t="shared" si="420"/>
        <v>15.567754127416983</v>
      </c>
      <c r="J3876">
        <f t="shared" si="421"/>
        <v>1.6052458725830157</v>
      </c>
      <c r="K3876">
        <f t="shared" si="422"/>
        <v>2.5768143114448074</v>
      </c>
      <c r="L3876">
        <f t="shared" si="423"/>
        <v>10.311351653196747</v>
      </c>
      <c r="O3876">
        <f>VLOOKUP(D3876,'Manning''s Flow'!I$6:J$6004,2,TRUE)</f>
        <v>15.823210697101919</v>
      </c>
      <c r="P3876">
        <f t="shared" si="424"/>
        <v>1.3497893028980794</v>
      </c>
      <c r="Q3876">
        <f t="shared" si="425"/>
        <v>1.8219311622180832</v>
      </c>
      <c r="R3876">
        <f t="shared" si="426"/>
        <v>8.5304387885405486</v>
      </c>
    </row>
    <row r="3877" spans="1:18" x14ac:dyDescent="0.3">
      <c r="A3877" s="14">
        <v>43905.600694444445</v>
      </c>
      <c r="B3877" s="15">
        <v>43905</v>
      </c>
      <c r="C3877" s="16">
        <v>0.60069444444444442</v>
      </c>
      <c r="D3877">
        <v>0.71099999999999997</v>
      </c>
      <c r="E3877">
        <v>1.54</v>
      </c>
      <c r="F3877">
        <v>22.907</v>
      </c>
      <c r="G3877">
        <v>17.391399999999997</v>
      </c>
      <c r="H3877" s="4"/>
      <c r="I3877">
        <f t="shared" si="420"/>
        <v>18.577328291214044</v>
      </c>
      <c r="J3877">
        <f t="shared" si="421"/>
        <v>4.3296717087859555</v>
      </c>
      <c r="K3877">
        <f t="shared" si="422"/>
        <v>18.746057105861496</v>
      </c>
      <c r="L3877">
        <f t="shared" si="423"/>
        <v>23.306213040513629</v>
      </c>
      <c r="O3877">
        <f>VLOOKUP(D3877,'Manning''s Flow'!I$6:J$6004,2,TRUE)</f>
        <v>18.519823112487089</v>
      </c>
      <c r="P3877">
        <f t="shared" si="424"/>
        <v>4.3871768875129113</v>
      </c>
      <c r="Q3877">
        <f t="shared" si="425"/>
        <v>19.247321042327478</v>
      </c>
      <c r="R3877">
        <f t="shared" si="426"/>
        <v>23.689086342054928</v>
      </c>
    </row>
    <row r="3878" spans="1:18" x14ac:dyDescent="0.3">
      <c r="A3878" s="14">
        <v>43905.604166666664</v>
      </c>
      <c r="B3878" s="15">
        <v>43905</v>
      </c>
      <c r="C3878" s="16">
        <v>0.60416666666666663</v>
      </c>
      <c r="D3878">
        <v>0.66900000000000004</v>
      </c>
      <c r="E3878">
        <v>1.26</v>
      </c>
      <c r="F3878">
        <v>17.056000000000001</v>
      </c>
      <c r="G3878">
        <v>18.887799999999999</v>
      </c>
      <c r="H3878" s="4"/>
      <c r="I3878">
        <f t="shared" si="420"/>
        <v>16.07656295585662</v>
      </c>
      <c r="J3878">
        <f t="shared" si="421"/>
        <v>0.97943704414338129</v>
      </c>
      <c r="K3878">
        <f t="shared" si="422"/>
        <v>0.9592969234403238</v>
      </c>
      <c r="L3878">
        <f t="shared" si="423"/>
        <v>6.0923286080037196</v>
      </c>
      <c r="O3878">
        <f>VLOOKUP(D3878,'Manning''s Flow'!I$6:J$6004,2,TRUE)</f>
        <v>15.823210697101919</v>
      </c>
      <c r="P3878">
        <f t="shared" si="424"/>
        <v>1.2327893028980821</v>
      </c>
      <c r="Q3878">
        <f t="shared" si="425"/>
        <v>1.5197694653399392</v>
      </c>
      <c r="R3878">
        <f t="shared" si="426"/>
        <v>7.7910186908139458</v>
      </c>
    </row>
    <row r="3879" spans="1:18" x14ac:dyDescent="0.3">
      <c r="A3879" s="14">
        <v>43905.607638888891</v>
      </c>
      <c r="B3879" s="15">
        <v>43905</v>
      </c>
      <c r="C3879" s="16">
        <v>0.60763888888888895</v>
      </c>
      <c r="D3879">
        <v>0.69399999999999995</v>
      </c>
      <c r="E3879">
        <v>1.05</v>
      </c>
      <c r="F3879">
        <v>15.103999999999999</v>
      </c>
      <c r="G3879">
        <v>18.395800000000001</v>
      </c>
      <c r="H3879" s="4"/>
      <c r="I3879">
        <f t="shared" si="420"/>
        <v>17.539893477839666</v>
      </c>
      <c r="J3879">
        <f t="shared" si="421"/>
        <v>2.4358934778396666</v>
      </c>
      <c r="K3879">
        <f t="shared" si="422"/>
        <v>5.933577035381826</v>
      </c>
      <c r="L3879">
        <f t="shared" si="423"/>
        <v>13.887732447846588</v>
      </c>
      <c r="O3879">
        <f>VLOOKUP(D3879,'Manning''s Flow'!I$6:J$6004,2,TRUE)</f>
        <v>17.414022278653729</v>
      </c>
      <c r="P3879">
        <f t="shared" si="424"/>
        <v>2.3100222786537294</v>
      </c>
      <c r="Q3879">
        <f t="shared" si="425"/>
        <v>5.3362029278765686</v>
      </c>
      <c r="R3879">
        <f t="shared" si="426"/>
        <v>13.265299892750088</v>
      </c>
    </row>
    <row r="3880" spans="1:18" x14ac:dyDescent="0.3">
      <c r="A3880" s="14">
        <v>43905.611111111109</v>
      </c>
      <c r="B3880" s="15">
        <v>43905</v>
      </c>
      <c r="C3880" s="16">
        <v>0.61111111111111105</v>
      </c>
      <c r="D3880">
        <v>0.71099999999999997</v>
      </c>
      <c r="E3880">
        <v>1.49</v>
      </c>
      <c r="F3880">
        <v>22.199000000000002</v>
      </c>
      <c r="G3880">
        <v>17.438599999999997</v>
      </c>
      <c r="H3880" s="4"/>
      <c r="I3880">
        <f t="shared" si="420"/>
        <v>18.577328291214044</v>
      </c>
      <c r="J3880">
        <f t="shared" si="421"/>
        <v>3.6216717087859571</v>
      </c>
      <c r="K3880">
        <f t="shared" si="422"/>
        <v>13.116505966220595</v>
      </c>
      <c r="L3880">
        <f t="shared" si="423"/>
        <v>19.495116046901046</v>
      </c>
      <c r="O3880">
        <f>VLOOKUP(D3880,'Manning''s Flow'!I$6:J$6004,2,TRUE)</f>
        <v>18.519823112487089</v>
      </c>
      <c r="P3880">
        <f t="shared" si="424"/>
        <v>3.6791768875129129</v>
      </c>
      <c r="Q3880">
        <f t="shared" si="425"/>
        <v>13.536342569609205</v>
      </c>
      <c r="R3880">
        <f t="shared" si="426"/>
        <v>19.866155660159674</v>
      </c>
    </row>
    <row r="3881" spans="1:18" x14ac:dyDescent="0.3">
      <c r="A3881" s="14">
        <v>43905.614583333336</v>
      </c>
      <c r="B3881" s="15">
        <v>43905</v>
      </c>
      <c r="C3881" s="16">
        <v>0.61458333333333337</v>
      </c>
      <c r="D3881">
        <v>0.71099999999999997</v>
      </c>
      <c r="E3881">
        <v>0.99</v>
      </c>
      <c r="F3881">
        <v>14.712999999999999</v>
      </c>
      <c r="G3881">
        <v>17.1478</v>
      </c>
      <c r="H3881" s="4"/>
      <c r="I3881">
        <f t="shared" si="420"/>
        <v>18.577328291214044</v>
      </c>
      <c r="J3881">
        <f t="shared" si="421"/>
        <v>3.8643282912140453</v>
      </c>
      <c r="K3881">
        <f t="shared" si="422"/>
        <v>14.933033142277264</v>
      </c>
      <c r="L3881">
        <f t="shared" si="423"/>
        <v>20.801313464658101</v>
      </c>
      <c r="O3881">
        <f>VLOOKUP(D3881,'Manning''s Flow'!I$6:J$6004,2,TRUE)</f>
        <v>18.519823112487089</v>
      </c>
      <c r="P3881">
        <f t="shared" si="424"/>
        <v>3.8068231124870895</v>
      </c>
      <c r="Q3881">
        <f t="shared" si="425"/>
        <v>14.491902209765891</v>
      </c>
      <c r="R3881">
        <f t="shared" si="426"/>
        <v>20.555396719314878</v>
      </c>
    </row>
    <row r="3882" spans="1:18" x14ac:dyDescent="0.3">
      <c r="A3882" s="14">
        <v>43905.618055555555</v>
      </c>
      <c r="B3882" s="15">
        <v>43905</v>
      </c>
      <c r="C3882" s="16">
        <v>0.61805555555555558</v>
      </c>
      <c r="D3882">
        <v>0.68600000000000005</v>
      </c>
      <c r="E3882">
        <v>1.29</v>
      </c>
      <c r="F3882">
        <v>18.120999999999999</v>
      </c>
      <c r="G3882">
        <v>16.683399999999999</v>
      </c>
      <c r="H3882" s="4"/>
      <c r="I3882">
        <f t="shared" si="420"/>
        <v>17.063593701936682</v>
      </c>
      <c r="J3882">
        <f t="shared" si="421"/>
        <v>1.0574062980633165</v>
      </c>
      <c r="K3882">
        <f t="shared" si="422"/>
        <v>1.1181080791839675</v>
      </c>
      <c r="L3882">
        <f t="shared" si="423"/>
        <v>6.1968558120514974</v>
      </c>
      <c r="O3882">
        <f>VLOOKUP(D3882,'Manning''s Flow'!I$6:J$6004,2,TRUE)</f>
        <v>16.874717504586254</v>
      </c>
      <c r="P3882">
        <f t="shared" si="424"/>
        <v>1.2462824954137446</v>
      </c>
      <c r="Q3882">
        <f t="shared" si="425"/>
        <v>1.5532200583747102</v>
      </c>
      <c r="R3882">
        <f t="shared" si="426"/>
        <v>7.385501387356717</v>
      </c>
    </row>
    <row r="3883" spans="1:18" x14ac:dyDescent="0.3">
      <c r="A3883" s="14">
        <v>43905.621527777781</v>
      </c>
      <c r="B3883" s="15">
        <v>43905</v>
      </c>
      <c r="C3883" s="16">
        <v>0.62152777777777779</v>
      </c>
      <c r="D3883">
        <v>0.63400000000000001</v>
      </c>
      <c r="E3883">
        <v>1.24</v>
      </c>
      <c r="F3883">
        <v>15.602</v>
      </c>
      <c r="G3883">
        <v>16.194199999999999</v>
      </c>
      <c r="H3883" s="4"/>
      <c r="I3883">
        <f t="shared" si="420"/>
        <v>14.150762165348157</v>
      </c>
      <c r="J3883">
        <f t="shared" si="421"/>
        <v>1.4512378346518435</v>
      </c>
      <c r="K3883">
        <f t="shared" si="422"/>
        <v>2.1060912527249713</v>
      </c>
      <c r="L3883">
        <f t="shared" si="423"/>
        <v>10.255545374125354</v>
      </c>
      <c r="O3883">
        <f>VLOOKUP(D3883,'Manning''s Flow'!I$6:J$6004,2,TRUE)</f>
        <v>14.313432769901217</v>
      </c>
      <c r="P3883">
        <f t="shared" si="424"/>
        <v>1.2885672300987832</v>
      </c>
      <c r="Q3883">
        <f t="shared" si="425"/>
        <v>1.6604055064844503</v>
      </c>
      <c r="R3883">
        <f t="shared" si="426"/>
        <v>9.0025031088868275</v>
      </c>
    </row>
    <row r="3884" spans="1:18" x14ac:dyDescent="0.3">
      <c r="A3884" s="14">
        <v>43905.625</v>
      </c>
      <c r="B3884" s="15">
        <v>43905</v>
      </c>
      <c r="C3884" s="16">
        <v>0.625</v>
      </c>
      <c r="D3884">
        <v>0.67700000000000005</v>
      </c>
      <c r="E3884">
        <v>0.93</v>
      </c>
      <c r="F3884">
        <v>12.782</v>
      </c>
      <c r="G3884">
        <v>17.123200000000001</v>
      </c>
      <c r="H3884" s="4"/>
      <c r="I3884">
        <f t="shared" si="420"/>
        <v>16.536807948088651</v>
      </c>
      <c r="J3884">
        <f t="shared" si="421"/>
        <v>3.7548079480886507</v>
      </c>
      <c r="K3884">
        <f t="shared" si="422"/>
        <v>14.098582727029703</v>
      </c>
      <c r="L3884">
        <f t="shared" si="423"/>
        <v>22.705760143526593</v>
      </c>
      <c r="O3884">
        <f>VLOOKUP(D3884,'Manning''s Flow'!I$6:J$6004,2,TRUE)</f>
        <v>16.344452977539191</v>
      </c>
      <c r="P3884">
        <f t="shared" si="424"/>
        <v>3.5624529775391913</v>
      </c>
      <c r="Q3884">
        <f t="shared" si="425"/>
        <v>12.69107121717785</v>
      </c>
      <c r="R3884">
        <f t="shared" si="426"/>
        <v>21.796097932642784</v>
      </c>
    </row>
    <row r="3885" spans="1:18" x14ac:dyDescent="0.3">
      <c r="A3885" s="14">
        <v>43905.628472222219</v>
      </c>
      <c r="B3885" s="15">
        <v>43905</v>
      </c>
      <c r="C3885" s="16">
        <v>0.62847222222222221</v>
      </c>
      <c r="D3885">
        <v>0.63400000000000001</v>
      </c>
      <c r="E3885">
        <v>1.58</v>
      </c>
      <c r="F3885">
        <v>19.753</v>
      </c>
      <c r="G3885">
        <v>17.548000000000002</v>
      </c>
      <c r="H3885" s="4"/>
      <c r="I3885">
        <f t="shared" si="420"/>
        <v>14.150762165348157</v>
      </c>
      <c r="J3885">
        <f t="shared" si="421"/>
        <v>5.6022378346518433</v>
      </c>
      <c r="K3885">
        <f t="shared" si="422"/>
        <v>31.385068756004575</v>
      </c>
      <c r="L3885">
        <f t="shared" si="423"/>
        <v>39.589654388866691</v>
      </c>
      <c r="O3885">
        <f>VLOOKUP(D3885,'Manning''s Flow'!I$6:J$6004,2,TRUE)</f>
        <v>14.313432769901217</v>
      </c>
      <c r="P3885">
        <f t="shared" si="424"/>
        <v>5.439567230098783</v>
      </c>
      <c r="Q3885">
        <f t="shared" si="425"/>
        <v>29.588891650764545</v>
      </c>
      <c r="R3885">
        <f t="shared" si="426"/>
        <v>38.003233169455292</v>
      </c>
    </row>
    <row r="3886" spans="1:18" x14ac:dyDescent="0.3">
      <c r="A3886" s="14">
        <v>43905.631944444445</v>
      </c>
      <c r="B3886" s="15">
        <v>43905</v>
      </c>
      <c r="C3886" s="16">
        <v>0.63194444444444442</v>
      </c>
      <c r="D3886">
        <v>0.64300000000000002</v>
      </c>
      <c r="E3886">
        <v>1.51</v>
      </c>
      <c r="F3886">
        <v>19.358000000000001</v>
      </c>
      <c r="G3886">
        <v>18.474400000000003</v>
      </c>
      <c r="H3886" s="4"/>
      <c r="I3886">
        <f t="shared" si="420"/>
        <v>14.632409412257429</v>
      </c>
      <c r="J3886">
        <f t="shared" si="421"/>
        <v>4.7255905877425715</v>
      </c>
      <c r="K3886">
        <f t="shared" si="422"/>
        <v>22.331206402961183</v>
      </c>
      <c r="L3886">
        <f t="shared" si="423"/>
        <v>32.295368825478526</v>
      </c>
      <c r="O3886">
        <f>VLOOKUP(D3886,'Manning''s Flow'!I$6:J$6004,2,TRUE)</f>
        <v>14.807719362265733</v>
      </c>
      <c r="P3886">
        <f t="shared" si="424"/>
        <v>4.5502806377342679</v>
      </c>
      <c r="Q3886">
        <f t="shared" si="425"/>
        <v>20.705053882139378</v>
      </c>
      <c r="R3886">
        <f t="shared" si="426"/>
        <v>30.729111799144931</v>
      </c>
    </row>
    <row r="3887" spans="1:18" x14ac:dyDescent="0.3">
      <c r="A3887" s="14">
        <v>43905.635416666664</v>
      </c>
      <c r="B3887" s="15">
        <v>43905</v>
      </c>
      <c r="C3887" s="16">
        <v>0.63541666666666663</v>
      </c>
      <c r="D3887">
        <v>0.69399999999999995</v>
      </c>
      <c r="E3887">
        <v>1.41</v>
      </c>
      <c r="F3887">
        <v>20.245000000000001</v>
      </c>
      <c r="G3887">
        <v>20.366</v>
      </c>
      <c r="H3887" s="4"/>
      <c r="I3887">
        <f t="shared" si="420"/>
        <v>17.539893477839666</v>
      </c>
      <c r="J3887">
        <f t="shared" si="421"/>
        <v>2.7051065221603352</v>
      </c>
      <c r="K3887">
        <f t="shared" si="422"/>
        <v>7.3176012962343844</v>
      </c>
      <c r="L3887">
        <f t="shared" si="423"/>
        <v>15.422593789284031</v>
      </c>
      <c r="O3887">
        <f>VLOOKUP(D3887,'Manning''s Flow'!I$6:J$6004,2,TRUE)</f>
        <v>17.414022278653729</v>
      </c>
      <c r="P3887">
        <f t="shared" si="424"/>
        <v>2.8309777213462723</v>
      </c>
      <c r="Q3887">
        <f t="shared" si="425"/>
        <v>8.014434858758932</v>
      </c>
      <c r="R3887">
        <f t="shared" si="426"/>
        <v>16.25688583628672</v>
      </c>
    </row>
    <row r="3888" spans="1:18" x14ac:dyDescent="0.3">
      <c r="A3888" s="14">
        <v>43905.638888888891</v>
      </c>
      <c r="B3888" s="15">
        <v>43905</v>
      </c>
      <c r="C3888" s="16">
        <v>0.63888888888888895</v>
      </c>
      <c r="D3888">
        <v>0.66</v>
      </c>
      <c r="E3888">
        <v>1.52</v>
      </c>
      <c r="F3888">
        <v>20.234000000000002</v>
      </c>
      <c r="G3888">
        <v>20.306799999999999</v>
      </c>
      <c r="H3888" s="4"/>
      <c r="I3888">
        <f t="shared" si="420"/>
        <v>15.567754127416983</v>
      </c>
      <c r="J3888">
        <f t="shared" si="421"/>
        <v>4.6662458725830191</v>
      </c>
      <c r="K3888">
        <f t="shared" si="422"/>
        <v>21.773850543398062</v>
      </c>
      <c r="L3888">
        <f t="shared" si="423"/>
        <v>29.973789632026048</v>
      </c>
      <c r="O3888">
        <f>VLOOKUP(D3888,'Manning''s Flow'!I$6:J$6004,2,TRUE)</f>
        <v>15.823210697101919</v>
      </c>
      <c r="P3888">
        <f t="shared" si="424"/>
        <v>4.4107893028980829</v>
      </c>
      <c r="Q3888">
        <f t="shared" si="425"/>
        <v>19.455062274560156</v>
      </c>
      <c r="R3888">
        <f t="shared" si="426"/>
        <v>27.875438097439577</v>
      </c>
    </row>
    <row r="3889" spans="1:18" x14ac:dyDescent="0.3">
      <c r="A3889" s="14">
        <v>43905.642361111109</v>
      </c>
      <c r="B3889" s="15">
        <v>43905</v>
      </c>
      <c r="C3889" s="16">
        <v>0.64236111111111105</v>
      </c>
      <c r="D3889">
        <v>0.73699999999999999</v>
      </c>
      <c r="E3889">
        <v>1.42</v>
      </c>
      <c r="F3889">
        <v>22.24</v>
      </c>
      <c r="G3889">
        <v>21.086199999999998</v>
      </c>
      <c r="H3889" s="4"/>
      <c r="I3889">
        <f t="shared" si="420"/>
        <v>20.231143885634779</v>
      </c>
      <c r="J3889">
        <f t="shared" si="421"/>
        <v>2.0088561143652193</v>
      </c>
      <c r="K3889">
        <f t="shared" si="422"/>
        <v>4.0355028882225268</v>
      </c>
      <c r="L3889">
        <f t="shared" si="423"/>
        <v>9.9295231437289964</v>
      </c>
      <c r="O3889">
        <f>VLOOKUP(D3889,'Manning''s Flow'!I$6:J$6004,2,TRUE)</f>
        <v>19.661993757979786</v>
      </c>
      <c r="P3889">
        <f t="shared" si="424"/>
        <v>2.5780062420202121</v>
      </c>
      <c r="Q3889">
        <f t="shared" si="425"/>
        <v>6.6461161838951766</v>
      </c>
      <c r="R3889">
        <f t="shared" si="426"/>
        <v>13.111621709135843</v>
      </c>
    </row>
    <row r="3890" spans="1:18" x14ac:dyDescent="0.3">
      <c r="A3890" s="14">
        <v>43905.645833333336</v>
      </c>
      <c r="B3890" s="15">
        <v>43905</v>
      </c>
      <c r="C3890" s="16">
        <v>0.64583333333333337</v>
      </c>
      <c r="D3890">
        <v>0.72</v>
      </c>
      <c r="E3890">
        <v>1.29</v>
      </c>
      <c r="F3890">
        <v>19.457000000000001</v>
      </c>
      <c r="G3890">
        <v>21.356200000000001</v>
      </c>
      <c r="H3890" s="4"/>
      <c r="I3890">
        <f t="shared" si="420"/>
        <v>19.140571538429366</v>
      </c>
      <c r="J3890">
        <f t="shared" si="421"/>
        <v>0.31642846157063431</v>
      </c>
      <c r="K3890">
        <f t="shared" si="422"/>
        <v>0.1001269712919584</v>
      </c>
      <c r="L3890">
        <f t="shared" si="423"/>
        <v>1.6531818861068333</v>
      </c>
      <c r="O3890">
        <f>VLOOKUP(D3890,'Manning''s Flow'!I$6:J$6004,2,TRUE)</f>
        <v>19.086353738432805</v>
      </c>
      <c r="P3890">
        <f t="shared" si="424"/>
        <v>0.37064626156719527</v>
      </c>
      <c r="Q3890">
        <f t="shared" si="425"/>
        <v>0.13737865121373774</v>
      </c>
      <c r="R3890">
        <f t="shared" si="426"/>
        <v>1.9419437921285709</v>
      </c>
    </row>
    <row r="3891" spans="1:18" x14ac:dyDescent="0.3">
      <c r="A3891" s="14">
        <v>43905.649305555555</v>
      </c>
      <c r="B3891" s="15">
        <v>43905</v>
      </c>
      <c r="C3891" s="16">
        <v>0.64930555555555558</v>
      </c>
      <c r="D3891">
        <v>0.69399999999999995</v>
      </c>
      <c r="E3891">
        <v>1.62</v>
      </c>
      <c r="F3891">
        <v>23.254999999999999</v>
      </c>
      <c r="G3891">
        <v>20.9832</v>
      </c>
      <c r="H3891" s="4"/>
      <c r="I3891">
        <f t="shared" si="420"/>
        <v>17.539893477839666</v>
      </c>
      <c r="J3891">
        <f t="shared" si="421"/>
        <v>5.7151065221603332</v>
      </c>
      <c r="K3891">
        <f t="shared" si="422"/>
        <v>32.66244255963958</v>
      </c>
      <c r="L3891">
        <f t="shared" si="423"/>
        <v>32.583473379590018</v>
      </c>
      <c r="O3891">
        <f>VLOOKUP(D3891,'Manning''s Flow'!I$6:J$6004,2,TRUE)</f>
        <v>17.414022278653729</v>
      </c>
      <c r="P3891">
        <f t="shared" si="424"/>
        <v>5.8409777213462704</v>
      </c>
      <c r="Q3891">
        <f t="shared" si="425"/>
        <v>34.117020741263467</v>
      </c>
      <c r="R3891">
        <f t="shared" si="426"/>
        <v>33.541806871960858</v>
      </c>
    </row>
    <row r="3892" spans="1:18" x14ac:dyDescent="0.3">
      <c r="A3892" s="14">
        <v>43905.652777777781</v>
      </c>
      <c r="B3892" s="15">
        <v>43905</v>
      </c>
      <c r="C3892" s="16">
        <v>0.65277777777777779</v>
      </c>
      <c r="D3892">
        <v>0.69399999999999995</v>
      </c>
      <c r="E3892">
        <v>1.51</v>
      </c>
      <c r="F3892">
        <v>21.594999999999999</v>
      </c>
      <c r="G3892">
        <v>21.079000000000001</v>
      </c>
      <c r="H3892" s="4"/>
      <c r="I3892">
        <f t="shared" si="420"/>
        <v>17.539893477839666</v>
      </c>
      <c r="J3892">
        <f t="shared" si="421"/>
        <v>4.0551065221603331</v>
      </c>
      <c r="K3892">
        <f t="shared" si="422"/>
        <v>16.443888906067272</v>
      </c>
      <c r="L3892">
        <f t="shared" si="423"/>
        <v>23.119333804869765</v>
      </c>
      <c r="O3892">
        <f>VLOOKUP(D3892,'Manning''s Flow'!I$6:J$6004,2,TRUE)</f>
        <v>17.414022278653729</v>
      </c>
      <c r="P3892">
        <f t="shared" si="424"/>
        <v>4.1809777213462702</v>
      </c>
      <c r="Q3892">
        <f t="shared" si="425"/>
        <v>17.480574706393849</v>
      </c>
      <c r="R3892">
        <f t="shared" si="426"/>
        <v>24.009259058266807</v>
      </c>
    </row>
    <row r="3893" spans="1:18" x14ac:dyDescent="0.3">
      <c r="A3893" s="14">
        <v>43905.65625</v>
      </c>
      <c r="B3893" s="15">
        <v>43905</v>
      </c>
      <c r="C3893" s="16">
        <v>0.65625</v>
      </c>
      <c r="D3893">
        <v>0.65100000000000002</v>
      </c>
      <c r="E3893">
        <v>1.41</v>
      </c>
      <c r="F3893">
        <v>18.369</v>
      </c>
      <c r="G3893">
        <v>20.634399999999999</v>
      </c>
      <c r="H3893" s="4"/>
      <c r="I3893">
        <f t="shared" si="420"/>
        <v>15.068393267838701</v>
      </c>
      <c r="J3893">
        <f t="shared" si="421"/>
        <v>3.3006067321612989</v>
      </c>
      <c r="K3893">
        <f t="shared" si="422"/>
        <v>10.894004800388489</v>
      </c>
      <c r="L3893">
        <f t="shared" si="423"/>
        <v>21.904171689001277</v>
      </c>
      <c r="O3893">
        <f>VLOOKUP(D3893,'Manning''s Flow'!I$6:J$6004,2,TRUE)</f>
        <v>15.310972362076571</v>
      </c>
      <c r="P3893">
        <f t="shared" si="424"/>
        <v>3.0580276379234288</v>
      </c>
      <c r="Q3893">
        <f t="shared" si="425"/>
        <v>9.3515330343035448</v>
      </c>
      <c r="R3893">
        <f t="shared" si="426"/>
        <v>19.972785304594982</v>
      </c>
    </row>
    <row r="3894" spans="1:18" x14ac:dyDescent="0.3">
      <c r="A3894" s="14">
        <v>43905.659722222219</v>
      </c>
      <c r="B3894" s="15">
        <v>43905</v>
      </c>
      <c r="C3894" s="16">
        <v>0.65972222222222221</v>
      </c>
      <c r="D3894">
        <v>0.69399999999999995</v>
      </c>
      <c r="E3894">
        <v>1.58</v>
      </c>
      <c r="F3894">
        <v>22.719000000000001</v>
      </c>
      <c r="G3894">
        <v>20.105799999999999</v>
      </c>
      <c r="H3894" s="4"/>
      <c r="I3894">
        <f t="shared" si="420"/>
        <v>17.539893477839666</v>
      </c>
      <c r="J3894">
        <f t="shared" si="421"/>
        <v>5.1791065221603354</v>
      </c>
      <c r="K3894">
        <f t="shared" si="422"/>
        <v>26.823144367883724</v>
      </c>
      <c r="L3894">
        <f t="shared" si="423"/>
        <v>29.52758252895747</v>
      </c>
      <c r="O3894">
        <f>VLOOKUP(D3894,'Manning''s Flow'!I$6:J$6004,2,TRUE)</f>
        <v>17.414022278653729</v>
      </c>
      <c r="P3894">
        <f t="shared" si="424"/>
        <v>5.3049777213462725</v>
      </c>
      <c r="Q3894">
        <f t="shared" si="425"/>
        <v>28.142788623980291</v>
      </c>
      <c r="R3894">
        <f t="shared" si="426"/>
        <v>30.46382757790062</v>
      </c>
    </row>
    <row r="3895" spans="1:18" x14ac:dyDescent="0.3">
      <c r="A3895" s="14">
        <v>43905.663194444445</v>
      </c>
      <c r="B3895" s="15">
        <v>43905</v>
      </c>
      <c r="C3895" s="16">
        <v>0.66319444444444442</v>
      </c>
      <c r="D3895">
        <v>0.68600000000000005</v>
      </c>
      <c r="E3895">
        <v>1.22</v>
      </c>
      <c r="F3895">
        <v>17.234000000000002</v>
      </c>
      <c r="G3895">
        <v>20.027799999999999</v>
      </c>
      <c r="H3895" s="4"/>
      <c r="I3895">
        <f t="shared" si="420"/>
        <v>17.063593701936682</v>
      </c>
      <c r="J3895">
        <f t="shared" si="421"/>
        <v>0.17040629806331964</v>
      </c>
      <c r="K3895">
        <f t="shared" si="422"/>
        <v>2.9038306419644933E-2</v>
      </c>
      <c r="L3895">
        <f t="shared" si="423"/>
        <v>0.99865421692488421</v>
      </c>
      <c r="O3895">
        <f>VLOOKUP(D3895,'Manning''s Flow'!I$6:J$6004,2,TRUE)</f>
        <v>16.874717504586254</v>
      </c>
      <c r="P3895">
        <f t="shared" si="424"/>
        <v>0.35928249541374768</v>
      </c>
      <c r="Q3895">
        <f t="shared" si="425"/>
        <v>0.12908391151072962</v>
      </c>
      <c r="R3895">
        <f t="shared" si="426"/>
        <v>2.1291170967223656</v>
      </c>
    </row>
    <row r="3896" spans="1:18" x14ac:dyDescent="0.3">
      <c r="A3896" s="14">
        <v>43905.666666666664</v>
      </c>
      <c r="B3896" s="15">
        <v>43905</v>
      </c>
      <c r="C3896" s="16">
        <v>0.66666666666666663</v>
      </c>
      <c r="D3896">
        <v>0.69399999999999995</v>
      </c>
      <c r="E3896">
        <v>1.44</v>
      </c>
      <c r="F3896">
        <v>20.611999999999998</v>
      </c>
      <c r="G3896">
        <v>20.484400000000001</v>
      </c>
      <c r="H3896" s="4"/>
      <c r="I3896">
        <f t="shared" si="420"/>
        <v>17.539893477839666</v>
      </c>
      <c r="J3896">
        <f t="shared" si="421"/>
        <v>3.0721065221603325</v>
      </c>
      <c r="K3896">
        <f t="shared" si="422"/>
        <v>9.4378384835000535</v>
      </c>
      <c r="L3896">
        <f t="shared" si="423"/>
        <v>17.514966815743254</v>
      </c>
      <c r="O3896">
        <f>VLOOKUP(D3896,'Manning''s Flow'!I$6:J$6004,2,TRUE)</f>
        <v>17.414022278653729</v>
      </c>
      <c r="P3896">
        <f t="shared" si="424"/>
        <v>3.1979777213462697</v>
      </c>
      <c r="Q3896">
        <f t="shared" si="425"/>
        <v>10.227061506227079</v>
      </c>
      <c r="R3896">
        <f t="shared" si="426"/>
        <v>18.364382852928703</v>
      </c>
    </row>
    <row r="3897" spans="1:18" x14ac:dyDescent="0.3">
      <c r="A3897" s="14">
        <v>43905.670138888891</v>
      </c>
      <c r="B3897" s="15">
        <v>43905</v>
      </c>
      <c r="C3897" s="16">
        <v>0.67013888888888884</v>
      </c>
      <c r="D3897">
        <v>0.69399999999999995</v>
      </c>
      <c r="E3897">
        <v>1.48</v>
      </c>
      <c r="F3897">
        <v>21.204999999999998</v>
      </c>
      <c r="G3897">
        <v>19.622599999999998</v>
      </c>
      <c r="H3897" s="4"/>
      <c r="I3897">
        <f t="shared" si="420"/>
        <v>17.539893477839666</v>
      </c>
      <c r="J3897">
        <f t="shared" si="421"/>
        <v>3.6651065221603325</v>
      </c>
      <c r="K3897">
        <f t="shared" si="422"/>
        <v>13.433005818782208</v>
      </c>
      <c r="L3897">
        <f t="shared" si="423"/>
        <v>20.895831133700547</v>
      </c>
      <c r="O3897">
        <f>VLOOKUP(D3897,'Manning''s Flow'!I$6:J$6004,2,TRUE)</f>
        <v>17.414022278653729</v>
      </c>
      <c r="P3897">
        <f t="shared" si="424"/>
        <v>3.7909777213462696</v>
      </c>
      <c r="Q3897">
        <f t="shared" si="425"/>
        <v>14.371512083743754</v>
      </c>
      <c r="R3897">
        <f t="shared" si="426"/>
        <v>21.769684571916997</v>
      </c>
    </row>
    <row r="3898" spans="1:18" x14ac:dyDescent="0.3">
      <c r="A3898" s="14">
        <v>43905.673611111109</v>
      </c>
      <c r="B3898" s="15">
        <v>43905</v>
      </c>
      <c r="C3898" s="16">
        <v>0.67361111111111116</v>
      </c>
      <c r="D3898">
        <v>0.72799999999999998</v>
      </c>
      <c r="E3898">
        <v>1.34</v>
      </c>
      <c r="F3898">
        <v>20.652000000000001</v>
      </c>
      <c r="G3898">
        <v>20.854999999999997</v>
      </c>
      <c r="H3898" s="4"/>
      <c r="I3898">
        <f t="shared" si="420"/>
        <v>19.649425132542945</v>
      </c>
      <c r="J3898">
        <f t="shared" si="421"/>
        <v>1.0025748674570565</v>
      </c>
      <c r="K3898">
        <f t="shared" si="422"/>
        <v>1.0051563648565345</v>
      </c>
      <c r="L3898">
        <f t="shared" si="423"/>
        <v>5.1023114452168583</v>
      </c>
      <c r="O3898">
        <f>VLOOKUP(D3898,'Manning''s Flow'!I$6:J$6004,2,TRUE)</f>
        <v>19.086353738432805</v>
      </c>
      <c r="P3898">
        <f t="shared" si="424"/>
        <v>1.5656462615671956</v>
      </c>
      <c r="Q3898">
        <f t="shared" si="425"/>
        <v>2.4512482163593354</v>
      </c>
      <c r="R3898">
        <f t="shared" si="426"/>
        <v>8.2029615662763664</v>
      </c>
    </row>
    <row r="3899" spans="1:18" x14ac:dyDescent="0.3">
      <c r="A3899" s="14">
        <v>43905.677083333336</v>
      </c>
      <c r="B3899" s="15">
        <v>43905</v>
      </c>
      <c r="C3899" s="16">
        <v>0.67708333333333337</v>
      </c>
      <c r="D3899">
        <v>0.72799999999999998</v>
      </c>
      <c r="E3899">
        <v>1.2</v>
      </c>
      <c r="F3899">
        <v>18.41</v>
      </c>
      <c r="G3899">
        <v>20.1112</v>
      </c>
      <c r="H3899" s="4"/>
      <c r="I3899">
        <f t="shared" si="420"/>
        <v>19.649425132542945</v>
      </c>
      <c r="J3899">
        <f t="shared" si="421"/>
        <v>1.2394251325429444</v>
      </c>
      <c r="K3899">
        <f t="shared" si="422"/>
        <v>1.5361746591790952</v>
      </c>
      <c r="L3899">
        <f t="shared" si="423"/>
        <v>6.3076915695118014</v>
      </c>
      <c r="O3899">
        <f>VLOOKUP(D3899,'Manning''s Flow'!I$6:J$6004,2,TRUE)</f>
        <v>19.086353738432805</v>
      </c>
      <c r="P3899">
        <f t="shared" si="424"/>
        <v>0.67635373843280533</v>
      </c>
      <c r="Q3899">
        <f t="shared" si="425"/>
        <v>0.45745437949203166</v>
      </c>
      <c r="R3899">
        <f t="shared" si="426"/>
        <v>3.5436508602000858</v>
      </c>
    </row>
    <row r="3900" spans="1:18" x14ac:dyDescent="0.3">
      <c r="A3900" s="14">
        <v>43905.680555555555</v>
      </c>
      <c r="B3900" s="15">
        <v>43905</v>
      </c>
      <c r="C3900" s="16">
        <v>0.68055555555555547</v>
      </c>
      <c r="D3900">
        <v>0.72799999999999998</v>
      </c>
      <c r="E3900">
        <v>1.52</v>
      </c>
      <c r="F3900">
        <v>23.396000000000001</v>
      </c>
      <c r="G3900">
        <v>19.297999999999998</v>
      </c>
      <c r="H3900" s="4"/>
      <c r="I3900">
        <f t="shared" si="420"/>
        <v>19.649425132542945</v>
      </c>
      <c r="J3900">
        <f t="shared" si="421"/>
        <v>3.7465748674570563</v>
      </c>
      <c r="K3900">
        <f t="shared" si="422"/>
        <v>14.036823237460858</v>
      </c>
      <c r="L3900">
        <f t="shared" si="423"/>
        <v>19.067096580103311</v>
      </c>
      <c r="O3900">
        <f>VLOOKUP(D3900,'Manning''s Flow'!I$6:J$6004,2,TRUE)</f>
        <v>19.086353738432805</v>
      </c>
      <c r="P3900">
        <f t="shared" si="424"/>
        <v>4.3096462615671953</v>
      </c>
      <c r="Q3900">
        <f t="shared" si="425"/>
        <v>18.573050899840101</v>
      </c>
      <c r="R3900">
        <f t="shared" si="426"/>
        <v>22.579725392436657</v>
      </c>
    </row>
    <row r="3901" spans="1:18" x14ac:dyDescent="0.3">
      <c r="A3901" s="14">
        <v>43905.684027777781</v>
      </c>
      <c r="B3901" s="15">
        <v>43905</v>
      </c>
      <c r="C3901" s="16">
        <v>0.68402777777777779</v>
      </c>
      <c r="D3901">
        <v>0.73699999999999999</v>
      </c>
      <c r="E3901">
        <v>1.08</v>
      </c>
      <c r="F3901">
        <v>16.893000000000001</v>
      </c>
      <c r="G3901">
        <v>19.068599999999996</v>
      </c>
      <c r="H3901" s="4"/>
      <c r="I3901">
        <f t="shared" si="420"/>
        <v>20.231143885634779</v>
      </c>
      <c r="J3901">
        <f t="shared" si="421"/>
        <v>3.3381438856347785</v>
      </c>
      <c r="K3901">
        <f t="shared" si="422"/>
        <v>11.143204601200857</v>
      </c>
      <c r="L3901">
        <f t="shared" si="423"/>
        <v>16.50002542864145</v>
      </c>
      <c r="O3901">
        <f>VLOOKUP(D3901,'Manning''s Flow'!I$6:J$6004,2,TRUE)</f>
        <v>19.661993757979786</v>
      </c>
      <c r="P3901">
        <f t="shared" si="424"/>
        <v>2.7689937579797856</v>
      </c>
      <c r="Q3901">
        <f t="shared" si="425"/>
        <v>7.6673264317310155</v>
      </c>
      <c r="R3901">
        <f t="shared" si="426"/>
        <v>14.082975470664028</v>
      </c>
    </row>
    <row r="3902" spans="1:18" x14ac:dyDescent="0.3">
      <c r="A3902" s="14">
        <v>43905.6875</v>
      </c>
      <c r="B3902" s="15">
        <v>43905</v>
      </c>
      <c r="C3902" s="16">
        <v>0.6875</v>
      </c>
      <c r="D3902">
        <v>0.67700000000000005</v>
      </c>
      <c r="E3902">
        <v>1.24</v>
      </c>
      <c r="F3902">
        <v>17.138999999999999</v>
      </c>
      <c r="G3902">
        <v>19.779199999999996</v>
      </c>
      <c r="H3902" s="4"/>
      <c r="I3902">
        <f t="shared" si="420"/>
        <v>16.536807948088651</v>
      </c>
      <c r="J3902">
        <f t="shared" si="421"/>
        <v>0.60219205191134861</v>
      </c>
      <c r="K3902">
        <f t="shared" si="422"/>
        <v>0.36263526738520041</v>
      </c>
      <c r="L3902">
        <f t="shared" si="423"/>
        <v>3.6415253403299692</v>
      </c>
      <c r="O3902">
        <f>VLOOKUP(D3902,'Manning''s Flow'!I$6:J$6004,2,TRUE)</f>
        <v>16.344452977539191</v>
      </c>
      <c r="P3902">
        <f t="shared" si="424"/>
        <v>0.79454702246080799</v>
      </c>
      <c r="Q3902">
        <f t="shared" si="425"/>
        <v>0.63130497090133575</v>
      </c>
      <c r="R3902">
        <f t="shared" si="426"/>
        <v>4.8612640848408155</v>
      </c>
    </row>
    <row r="3903" spans="1:18" x14ac:dyDescent="0.3">
      <c r="A3903" s="14">
        <v>43905.690972222219</v>
      </c>
      <c r="B3903" s="15">
        <v>43905</v>
      </c>
      <c r="C3903" s="16">
        <v>0.69097222222222221</v>
      </c>
      <c r="D3903">
        <v>0.72</v>
      </c>
      <c r="E3903">
        <v>1.29</v>
      </c>
      <c r="F3903">
        <v>19.504999999999999</v>
      </c>
      <c r="G3903">
        <v>17.4284</v>
      </c>
      <c r="H3903" s="4"/>
      <c r="I3903">
        <f t="shared" si="420"/>
        <v>19.140571538429366</v>
      </c>
      <c r="J3903">
        <f t="shared" si="421"/>
        <v>0.36442846157063258</v>
      </c>
      <c r="K3903">
        <f t="shared" si="422"/>
        <v>0.13280810360273804</v>
      </c>
      <c r="L3903">
        <f t="shared" si="423"/>
        <v>1.9039580967525109</v>
      </c>
      <c r="O3903">
        <f>VLOOKUP(D3903,'Manning''s Flow'!I$6:J$6004,2,TRUE)</f>
        <v>19.086353738432805</v>
      </c>
      <c r="P3903">
        <f t="shared" si="424"/>
        <v>0.41864626156719353</v>
      </c>
      <c r="Q3903">
        <f t="shared" si="425"/>
        <v>0.17526469232418704</v>
      </c>
      <c r="R3903">
        <f t="shared" si="426"/>
        <v>2.1934323721780129</v>
      </c>
    </row>
    <row r="3904" spans="1:18" x14ac:dyDescent="0.3">
      <c r="A3904" s="14">
        <v>43905.694444444445</v>
      </c>
      <c r="B3904" s="15">
        <v>43905</v>
      </c>
      <c r="C3904" s="16">
        <v>0.69444444444444453</v>
      </c>
      <c r="D3904">
        <v>0.65100000000000002</v>
      </c>
      <c r="E3904">
        <v>1.68</v>
      </c>
      <c r="F3904">
        <v>21.963000000000001</v>
      </c>
      <c r="G3904">
        <v>17.384799999999998</v>
      </c>
      <c r="H3904" s="4"/>
      <c r="I3904">
        <f t="shared" si="420"/>
        <v>15.068393267838701</v>
      </c>
      <c r="J3904">
        <f t="shared" si="421"/>
        <v>6.8946067321613</v>
      </c>
      <c r="K3904">
        <f t="shared" si="422"/>
        <v>47.535601991163922</v>
      </c>
      <c r="L3904">
        <f t="shared" si="423"/>
        <v>45.755420698216298</v>
      </c>
      <c r="O3904">
        <f>VLOOKUP(D3904,'Manning''s Flow'!I$6:J$6004,2,TRUE)</f>
        <v>15.310972362076571</v>
      </c>
      <c r="P3904">
        <f t="shared" si="424"/>
        <v>6.65202763792343</v>
      </c>
      <c r="Q3904">
        <f t="shared" si="425"/>
        <v>44.249471695697167</v>
      </c>
      <c r="R3904">
        <f t="shared" si="426"/>
        <v>43.446147511830787</v>
      </c>
    </row>
    <row r="3905" spans="1:18" x14ac:dyDescent="0.3">
      <c r="A3905" s="14">
        <v>43905.697916666664</v>
      </c>
      <c r="B3905" s="15">
        <v>43905</v>
      </c>
      <c r="C3905" s="16">
        <v>0.69791666666666663</v>
      </c>
      <c r="D3905">
        <v>0.60899999999999999</v>
      </c>
      <c r="E3905">
        <v>0.99</v>
      </c>
      <c r="F3905">
        <v>11.641999999999999</v>
      </c>
      <c r="G3905">
        <v>16.2502</v>
      </c>
      <c r="H3905" s="4"/>
      <c r="I3905">
        <f t="shared" si="420"/>
        <v>12.861530449973584</v>
      </c>
      <c r="J3905">
        <f t="shared" si="421"/>
        <v>1.2195304499735844</v>
      </c>
      <c r="K3905">
        <f t="shared" si="422"/>
        <v>1.4872545184127732</v>
      </c>
      <c r="L3905">
        <f t="shared" si="423"/>
        <v>9.4820010318141357</v>
      </c>
      <c r="O3905">
        <f>VLOOKUP(D3905,'Manning''s Flow'!I$6:J$6004,2,TRUE)</f>
        <v>12.884177205451431</v>
      </c>
      <c r="P3905">
        <f t="shared" si="424"/>
        <v>1.2421772054514317</v>
      </c>
      <c r="Q3905">
        <f t="shared" si="425"/>
        <v>1.5430042097431285</v>
      </c>
      <c r="R3905">
        <f t="shared" si="426"/>
        <v>9.6411061850798934</v>
      </c>
    </row>
    <row r="3906" spans="1:18" x14ac:dyDescent="0.3">
      <c r="A3906" s="14">
        <v>43905.701388888891</v>
      </c>
      <c r="B3906" s="15">
        <v>43905</v>
      </c>
      <c r="C3906" s="16">
        <v>0.70138888888888884</v>
      </c>
      <c r="D3906">
        <v>0.67700000000000005</v>
      </c>
      <c r="E3906">
        <v>1.21</v>
      </c>
      <c r="F3906">
        <v>16.675000000000001</v>
      </c>
      <c r="G3906">
        <v>15.446000000000002</v>
      </c>
      <c r="H3906" s="4"/>
      <c r="I3906">
        <f t="shared" si="420"/>
        <v>16.536807948088651</v>
      </c>
      <c r="J3906">
        <f t="shared" si="421"/>
        <v>0.13819205191134998</v>
      </c>
      <c r="K3906">
        <f t="shared" si="422"/>
        <v>1.9097043211469246E-2</v>
      </c>
      <c r="L3906">
        <f t="shared" si="423"/>
        <v>0.83566340218229618</v>
      </c>
      <c r="O3906">
        <f>VLOOKUP(D3906,'Manning''s Flow'!I$6:J$6004,2,TRUE)</f>
        <v>16.344452977539191</v>
      </c>
      <c r="P3906">
        <f t="shared" si="424"/>
        <v>0.33054702246080936</v>
      </c>
      <c r="Q3906">
        <f t="shared" si="425"/>
        <v>0.10926133405770681</v>
      </c>
      <c r="R3906">
        <f t="shared" si="426"/>
        <v>2.022380454794372</v>
      </c>
    </row>
    <row r="3907" spans="1:18" x14ac:dyDescent="0.3">
      <c r="A3907" s="14">
        <v>43905.704861111109</v>
      </c>
      <c r="B3907" s="15">
        <v>43905</v>
      </c>
      <c r="C3907" s="16">
        <v>0.70486111111111116</v>
      </c>
      <c r="D3907">
        <v>0.61699999999999999</v>
      </c>
      <c r="E3907">
        <v>0.95</v>
      </c>
      <c r="F3907">
        <v>11.465999999999999</v>
      </c>
      <c r="G3907">
        <v>13.738200000000001</v>
      </c>
      <c r="H3907" s="4"/>
      <c r="I3907">
        <f t="shared" si="420"/>
        <v>13.266336559544451</v>
      </c>
      <c r="J3907">
        <f t="shared" si="421"/>
        <v>1.8003365595444514</v>
      </c>
      <c r="K3907">
        <f t="shared" si="422"/>
        <v>3.241211727632352</v>
      </c>
      <c r="L3907">
        <f t="shared" si="423"/>
        <v>13.570713749525684</v>
      </c>
      <c r="O3907">
        <f>VLOOKUP(D3907,'Manning''s Flow'!I$6:J$6004,2,TRUE)</f>
        <v>13.351681454482966</v>
      </c>
      <c r="P3907">
        <f t="shared" si="424"/>
        <v>1.8856814544829668</v>
      </c>
      <c r="Q3907">
        <f t="shared" si="425"/>
        <v>3.5557945477809971</v>
      </c>
      <c r="R3907">
        <f t="shared" si="426"/>
        <v>14.12317587797026</v>
      </c>
    </row>
    <row r="3908" spans="1:18" x14ac:dyDescent="0.3">
      <c r="A3908" s="14">
        <v>43905.708333333336</v>
      </c>
      <c r="B3908" s="15">
        <v>43905</v>
      </c>
      <c r="C3908" s="16">
        <v>0.70833333333333337</v>
      </c>
      <c r="D3908">
        <v>0.626</v>
      </c>
      <c r="E3908">
        <v>1.26</v>
      </c>
      <c r="F3908">
        <v>15.484</v>
      </c>
      <c r="G3908">
        <v>15.696400000000001</v>
      </c>
      <c r="H3908" s="4"/>
      <c r="I3908">
        <f t="shared" ref="I3908:I3971" si="427">41.756*(D3908^2.3745)</f>
        <v>13.730445957646046</v>
      </c>
      <c r="J3908">
        <f t="shared" ref="J3908:J3971" si="428">ABS(F3908-I3908)</f>
        <v>1.7535540423539544</v>
      </c>
      <c r="K3908">
        <f t="shared" ref="K3908:K3971" si="429">J3908^2</f>
        <v>3.074951779455894</v>
      </c>
      <c r="L3908">
        <f t="shared" ref="L3908:L3971" si="430">100*ABS(J3908/I3908)</f>
        <v>12.771282504319945</v>
      </c>
      <c r="O3908">
        <f>VLOOKUP(D3908,'Manning''s Flow'!I$6:J$6004,2,TRUE)</f>
        <v>13.828093330694269</v>
      </c>
      <c r="P3908">
        <f t="shared" ref="P3908:P3971" si="431">ABS(F3908-O3908)</f>
        <v>1.6559066693057307</v>
      </c>
      <c r="Q3908">
        <f t="shared" ref="Q3908:Q3971" si="432">P3908^2</f>
        <v>2.7420268974511988</v>
      </c>
      <c r="R3908">
        <f t="shared" ref="R3908:R3971" si="433">100*ABS(P3908/O3908)</f>
        <v>11.974945711641304</v>
      </c>
    </row>
    <row r="3909" spans="1:18" x14ac:dyDescent="0.3">
      <c r="A3909" s="14">
        <v>43905.711805555555</v>
      </c>
      <c r="B3909" s="15">
        <v>43905</v>
      </c>
      <c r="C3909" s="16">
        <v>0.71180555555555547</v>
      </c>
      <c r="D3909">
        <v>0.66</v>
      </c>
      <c r="E3909">
        <v>1.01</v>
      </c>
      <c r="F3909">
        <v>13.423999999999999</v>
      </c>
      <c r="G3909">
        <v>14.025199999999998</v>
      </c>
      <c r="H3909" s="4"/>
      <c r="I3909">
        <f t="shared" si="427"/>
        <v>15.567754127416983</v>
      </c>
      <c r="J3909">
        <f t="shared" si="428"/>
        <v>2.1437541274169831</v>
      </c>
      <c r="K3909">
        <f t="shared" si="429"/>
        <v>4.5956817588173511</v>
      </c>
      <c r="L3909">
        <f t="shared" si="430"/>
        <v>13.770477808623232</v>
      </c>
      <c r="O3909">
        <f>VLOOKUP(D3909,'Manning''s Flow'!I$6:J$6004,2,TRUE)</f>
        <v>15.823210697101919</v>
      </c>
      <c r="P3909">
        <f t="shared" si="431"/>
        <v>2.3992106971019194</v>
      </c>
      <c r="Q3909">
        <f t="shared" si="432"/>
        <v>5.7562119690882776</v>
      </c>
      <c r="R3909">
        <f t="shared" si="433"/>
        <v>15.162603488186779</v>
      </c>
    </row>
    <row r="3910" spans="1:18" x14ac:dyDescent="0.3">
      <c r="A3910" s="14">
        <v>43905.715277777781</v>
      </c>
      <c r="B3910" s="15">
        <v>43905</v>
      </c>
      <c r="C3910" s="16">
        <v>0.71527777777777779</v>
      </c>
      <c r="D3910">
        <v>0.65100000000000002</v>
      </c>
      <c r="E3910">
        <v>1.64</v>
      </c>
      <c r="F3910">
        <v>21.433</v>
      </c>
      <c r="G3910">
        <v>14.704599999999999</v>
      </c>
      <c r="H3910" s="4"/>
      <c r="I3910">
        <f t="shared" si="427"/>
        <v>15.068393267838701</v>
      </c>
      <c r="J3910">
        <f t="shared" si="428"/>
        <v>6.3646067321612989</v>
      </c>
      <c r="K3910">
        <f t="shared" si="429"/>
        <v>40.508218855072926</v>
      </c>
      <c r="L3910">
        <f t="shared" si="430"/>
        <v>42.238124656234113</v>
      </c>
      <c r="O3910">
        <f>VLOOKUP(D3910,'Manning''s Flow'!I$6:J$6004,2,TRUE)</f>
        <v>15.310972362076571</v>
      </c>
      <c r="P3910">
        <f t="shared" si="431"/>
        <v>6.1220276379234289</v>
      </c>
      <c r="Q3910">
        <f t="shared" si="432"/>
        <v>37.479222399498319</v>
      </c>
      <c r="R3910">
        <f t="shared" si="433"/>
        <v>39.984577681604023</v>
      </c>
    </row>
    <row r="3911" spans="1:18" x14ac:dyDescent="0.3">
      <c r="A3911" s="14">
        <v>43905.71875</v>
      </c>
      <c r="B3911" s="15">
        <v>43905</v>
      </c>
      <c r="C3911" s="16">
        <v>0.71875</v>
      </c>
      <c r="D3911">
        <v>0.64300000000000002</v>
      </c>
      <c r="E3911">
        <v>0.65</v>
      </c>
      <c r="F3911">
        <v>8.3190000000000008</v>
      </c>
      <c r="G3911">
        <v>14.02</v>
      </c>
      <c r="H3911" s="4"/>
      <c r="I3911">
        <f t="shared" si="427"/>
        <v>14.632409412257429</v>
      </c>
      <c r="J3911">
        <f t="shared" si="428"/>
        <v>6.3134094122574282</v>
      </c>
      <c r="K3911">
        <f t="shared" si="429"/>
        <v>39.859138406780687</v>
      </c>
      <c r="L3911">
        <f t="shared" si="430"/>
        <v>43.146752078770746</v>
      </c>
      <c r="O3911">
        <f>VLOOKUP(D3911,'Manning''s Flow'!I$6:J$6004,2,TRUE)</f>
        <v>14.807719362265733</v>
      </c>
      <c r="P3911">
        <f t="shared" si="431"/>
        <v>6.4887193622657318</v>
      </c>
      <c r="Q3911">
        <f t="shared" si="432"/>
        <v>42.103478962242207</v>
      </c>
      <c r="R3911">
        <f t="shared" si="433"/>
        <v>43.819842904376131</v>
      </c>
    </row>
    <row r="3912" spans="1:18" x14ac:dyDescent="0.3">
      <c r="A3912" s="14">
        <v>43905.722222222219</v>
      </c>
      <c r="B3912" s="15">
        <v>43905</v>
      </c>
      <c r="C3912" s="16">
        <v>0.72222222222222221</v>
      </c>
      <c r="D3912">
        <v>0.64300000000000002</v>
      </c>
      <c r="E3912">
        <v>1.1599999999999999</v>
      </c>
      <c r="F3912">
        <v>14.863</v>
      </c>
      <c r="G3912">
        <v>14.065999999999999</v>
      </c>
      <c r="H3912" s="4"/>
      <c r="I3912">
        <f t="shared" si="427"/>
        <v>14.632409412257429</v>
      </c>
      <c r="J3912">
        <f t="shared" si="428"/>
        <v>0.23059058774257046</v>
      </c>
      <c r="K3912">
        <f t="shared" si="429"/>
        <v>5.3172019155464087E-2</v>
      </c>
      <c r="L3912">
        <f t="shared" si="430"/>
        <v>1.5758893921421233</v>
      </c>
      <c r="O3912">
        <f>VLOOKUP(D3912,'Manning''s Flow'!I$6:J$6004,2,TRUE)</f>
        <v>14.807719362265733</v>
      </c>
      <c r="P3912">
        <f t="shared" si="431"/>
        <v>5.5280637734266946E-2</v>
      </c>
      <c r="Q3912">
        <f t="shared" si="432"/>
        <v>3.0559489083072586E-3</v>
      </c>
      <c r="R3912">
        <f t="shared" si="433"/>
        <v>0.37332310521185108</v>
      </c>
    </row>
    <row r="3913" spans="1:18" x14ac:dyDescent="0.3">
      <c r="A3913" s="14">
        <v>43905.725694444445</v>
      </c>
      <c r="B3913" s="15">
        <v>43905</v>
      </c>
      <c r="C3913" s="16">
        <v>0.72569444444444453</v>
      </c>
      <c r="D3913">
        <v>0.57499999999999996</v>
      </c>
      <c r="E3913">
        <v>1.1200000000000001</v>
      </c>
      <c r="F3913">
        <v>12.061</v>
      </c>
      <c r="G3913">
        <v>10.901200000000001</v>
      </c>
      <c r="H3913" s="4"/>
      <c r="I3913">
        <f t="shared" si="427"/>
        <v>11.221481198143875</v>
      </c>
      <c r="J3913">
        <f t="shared" si="428"/>
        <v>0.8395188018561246</v>
      </c>
      <c r="K3913">
        <f t="shared" si="429"/>
        <v>0.704791818669943</v>
      </c>
      <c r="L3913">
        <f t="shared" si="430"/>
        <v>7.4813546182743496</v>
      </c>
      <c r="O3913">
        <f>VLOOKUP(D3913,'Manning''s Flow'!I$6:J$6004,2,TRUE)</f>
        <v>11.534905460119568</v>
      </c>
      <c r="P3913">
        <f t="shared" si="431"/>
        <v>0.52609453988043242</v>
      </c>
      <c r="Q3913">
        <f t="shared" si="432"/>
        <v>0.27677546489200389</v>
      </c>
      <c r="R3913">
        <f t="shared" si="433"/>
        <v>4.5608916492582949</v>
      </c>
    </row>
    <row r="3914" spans="1:18" x14ac:dyDescent="0.3">
      <c r="A3914" s="14">
        <v>43905.729166666664</v>
      </c>
      <c r="B3914" s="15">
        <v>43905</v>
      </c>
      <c r="C3914" s="16">
        <v>0.72916666666666663</v>
      </c>
      <c r="D3914">
        <v>0.56599999999999995</v>
      </c>
      <c r="E3914">
        <v>1.29</v>
      </c>
      <c r="F3914">
        <v>13.654</v>
      </c>
      <c r="G3914">
        <v>12.381200000000002</v>
      </c>
      <c r="H3914" s="4"/>
      <c r="I3914">
        <f t="shared" si="427"/>
        <v>10.80890014543148</v>
      </c>
      <c r="J3914">
        <f t="shared" si="428"/>
        <v>2.8450998545685202</v>
      </c>
      <c r="K3914">
        <f t="shared" si="429"/>
        <v>8.0945931824658146</v>
      </c>
      <c r="L3914">
        <f t="shared" si="430"/>
        <v>26.321825683356302</v>
      </c>
      <c r="O3914">
        <f>VLOOKUP(D3914,'Manning''s Flow'!I$6:J$6004,2,TRUE)</f>
        <v>11.102825079968385</v>
      </c>
      <c r="P3914">
        <f t="shared" si="431"/>
        <v>2.5511749200316149</v>
      </c>
      <c r="Q3914">
        <f t="shared" si="432"/>
        <v>6.5084934725983166</v>
      </c>
      <c r="R3914">
        <f t="shared" si="433"/>
        <v>22.977709741950463</v>
      </c>
    </row>
    <row r="3915" spans="1:18" x14ac:dyDescent="0.3">
      <c r="A3915" s="14">
        <v>43905.732638888891</v>
      </c>
      <c r="B3915" s="15">
        <v>43905</v>
      </c>
      <c r="C3915" s="16">
        <v>0.73263888888888884</v>
      </c>
      <c r="D3915">
        <v>0.58299999999999996</v>
      </c>
      <c r="E3915">
        <v>0.51</v>
      </c>
      <c r="F3915">
        <v>5.609</v>
      </c>
      <c r="G3915">
        <v>11.8154</v>
      </c>
      <c r="H3915" s="4"/>
      <c r="I3915">
        <f t="shared" si="427"/>
        <v>11.595750764432855</v>
      </c>
      <c r="J3915">
        <f t="shared" si="428"/>
        <v>5.9867507644328555</v>
      </c>
      <c r="K3915">
        <f t="shared" si="429"/>
        <v>35.841184715437379</v>
      </c>
      <c r="L3915">
        <f t="shared" si="430"/>
        <v>51.628832716858284</v>
      </c>
      <c r="O3915">
        <f>VLOOKUP(D3915,'Manning''s Flow'!I$6:J$6004,2,TRUE)</f>
        <v>11.975810055502357</v>
      </c>
      <c r="P3915">
        <f t="shared" si="431"/>
        <v>6.3668100555023575</v>
      </c>
      <c r="Q3915">
        <f t="shared" si="432"/>
        <v>40.536270282845933</v>
      </c>
      <c r="R3915">
        <f t="shared" si="433"/>
        <v>53.163919818326512</v>
      </c>
    </row>
    <row r="3916" spans="1:18" x14ac:dyDescent="0.3">
      <c r="A3916" s="14">
        <v>43905.736111111109</v>
      </c>
      <c r="B3916" s="15">
        <v>43905</v>
      </c>
      <c r="C3916" s="16">
        <v>0.73611111111111116</v>
      </c>
      <c r="D3916">
        <v>0.65100000000000002</v>
      </c>
      <c r="E3916">
        <v>1.21</v>
      </c>
      <c r="F3916">
        <v>15.718999999999999</v>
      </c>
      <c r="G3916">
        <v>12.1214</v>
      </c>
      <c r="H3916" s="4"/>
      <c r="I3916">
        <f t="shared" si="427"/>
        <v>15.068393267838701</v>
      </c>
      <c r="J3916">
        <f t="shared" si="428"/>
        <v>0.6506067321612985</v>
      </c>
      <c r="K3916">
        <f t="shared" si="429"/>
        <v>0.42328911993360357</v>
      </c>
      <c r="L3916">
        <f t="shared" si="430"/>
        <v>4.3176914790903691</v>
      </c>
      <c r="O3916">
        <f>VLOOKUP(D3916,'Manning''s Flow'!I$6:J$6004,2,TRUE)</f>
        <v>15.310972362076571</v>
      </c>
      <c r="P3916">
        <f t="shared" si="431"/>
        <v>0.40802763792342844</v>
      </c>
      <c r="Q3916">
        <f t="shared" si="432"/>
        <v>0.16648655330937243</v>
      </c>
      <c r="R3916">
        <f t="shared" si="433"/>
        <v>2.6649361534611846</v>
      </c>
    </row>
    <row r="3917" spans="1:18" x14ac:dyDescent="0.3">
      <c r="A3917" s="14">
        <v>43905.739583333336</v>
      </c>
      <c r="B3917" s="15">
        <v>43905</v>
      </c>
      <c r="C3917" s="16">
        <v>0.73958333333333337</v>
      </c>
      <c r="D3917">
        <v>0.65100000000000002</v>
      </c>
      <c r="E3917">
        <v>0.92</v>
      </c>
      <c r="F3917">
        <v>12.034000000000001</v>
      </c>
      <c r="G3917">
        <v>13.243</v>
      </c>
      <c r="H3917" s="4"/>
      <c r="I3917">
        <f t="shared" si="427"/>
        <v>15.068393267838701</v>
      </c>
      <c r="J3917">
        <f t="shared" si="428"/>
        <v>3.0343932678387002</v>
      </c>
      <c r="K3917">
        <f t="shared" si="429"/>
        <v>9.2075425039048255</v>
      </c>
      <c r="L3917">
        <f t="shared" si="430"/>
        <v>20.137470624125349</v>
      </c>
      <c r="O3917">
        <f>VLOOKUP(D3917,'Manning''s Flow'!I$6:J$6004,2,TRUE)</f>
        <v>15.310972362076571</v>
      </c>
      <c r="P3917">
        <f t="shared" si="431"/>
        <v>3.2769723620765703</v>
      </c>
      <c r="Q3917">
        <f t="shared" si="432"/>
        <v>10.738547861813696</v>
      </c>
      <c r="R3917">
        <f t="shared" si="433"/>
        <v>21.40277106236071</v>
      </c>
    </row>
    <row r="3918" spans="1:18" x14ac:dyDescent="0.3">
      <c r="A3918" s="14">
        <v>43905.743055555555</v>
      </c>
      <c r="B3918" s="15">
        <v>43905</v>
      </c>
      <c r="C3918" s="16">
        <v>0.74305555555555547</v>
      </c>
      <c r="D3918">
        <v>0.66</v>
      </c>
      <c r="E3918">
        <v>1.02</v>
      </c>
      <c r="F3918">
        <v>13.590999999999999</v>
      </c>
      <c r="G3918">
        <v>15.728399999999999</v>
      </c>
      <c r="H3918" s="4"/>
      <c r="I3918">
        <f t="shared" si="427"/>
        <v>15.567754127416983</v>
      </c>
      <c r="J3918">
        <f t="shared" si="428"/>
        <v>1.9767541274169833</v>
      </c>
      <c r="K3918">
        <f t="shared" si="429"/>
        <v>3.9075568802600791</v>
      </c>
      <c r="L3918">
        <f t="shared" si="430"/>
        <v>12.697747608536828</v>
      </c>
      <c r="O3918">
        <f>VLOOKUP(D3918,'Manning''s Flow'!I$6:J$6004,2,TRUE)</f>
        <v>15.823210697101919</v>
      </c>
      <c r="P3918">
        <f t="shared" si="431"/>
        <v>2.2322106971019195</v>
      </c>
      <c r="Q3918">
        <f t="shared" si="432"/>
        <v>4.9827645962562377</v>
      </c>
      <c r="R3918">
        <f t="shared" si="433"/>
        <v>14.107191895705196</v>
      </c>
    </row>
    <row r="3919" spans="1:18" x14ac:dyDescent="0.3">
      <c r="A3919" s="14">
        <v>43905.746527777781</v>
      </c>
      <c r="B3919" s="15">
        <v>43905</v>
      </c>
      <c r="C3919" s="16">
        <v>0.74652777777777779</v>
      </c>
      <c r="D3919">
        <v>0.626</v>
      </c>
      <c r="E3919">
        <v>1.57</v>
      </c>
      <c r="F3919">
        <v>19.262</v>
      </c>
      <c r="G3919">
        <v>15.582599999999999</v>
      </c>
      <c r="H3919" s="4"/>
      <c r="I3919">
        <f t="shared" si="427"/>
        <v>13.730445957646046</v>
      </c>
      <c r="J3919">
        <f t="shared" si="428"/>
        <v>5.5315540423539549</v>
      </c>
      <c r="K3919">
        <f t="shared" si="429"/>
        <v>30.598090123482379</v>
      </c>
      <c r="L3919">
        <f t="shared" si="430"/>
        <v>40.286776259248953</v>
      </c>
      <c r="O3919">
        <f>VLOOKUP(D3919,'Manning''s Flow'!I$6:J$6004,2,TRUE)</f>
        <v>13.828093330694269</v>
      </c>
      <c r="P3919">
        <f t="shared" si="431"/>
        <v>5.4339066693057312</v>
      </c>
      <c r="Q3919">
        <f t="shared" si="432"/>
        <v>29.527341690725304</v>
      </c>
      <c r="R3919">
        <f t="shared" si="433"/>
        <v>39.296138226403698</v>
      </c>
    </row>
    <row r="3920" spans="1:18" x14ac:dyDescent="0.3">
      <c r="A3920" s="14">
        <v>43905.75</v>
      </c>
      <c r="B3920" s="15">
        <v>43905</v>
      </c>
      <c r="C3920" s="16">
        <v>0.75</v>
      </c>
      <c r="D3920">
        <v>0.59199999999999997</v>
      </c>
      <c r="E3920">
        <v>1.6</v>
      </c>
      <c r="F3920">
        <v>18.036000000000001</v>
      </c>
      <c r="G3920">
        <v>15.4786</v>
      </c>
      <c r="H3920" s="4"/>
      <c r="I3920">
        <f t="shared" si="427"/>
        <v>12.025323863383298</v>
      </c>
      <c r="J3920">
        <f t="shared" si="428"/>
        <v>6.0106761366167039</v>
      </c>
      <c r="K3920">
        <f t="shared" si="429"/>
        <v>36.128227619293504</v>
      </c>
      <c r="L3920">
        <f t="shared" si="430"/>
        <v>49.983486556391284</v>
      </c>
      <c r="O3920">
        <f>VLOOKUP(D3920,'Manning''s Flow'!I$6:J$6004,2,TRUE)</f>
        <v>12.425560291895167</v>
      </c>
      <c r="P3920">
        <f t="shared" si="431"/>
        <v>5.6104397081048347</v>
      </c>
      <c r="Q3920">
        <f t="shared" si="432"/>
        <v>31.477033718279461</v>
      </c>
      <c r="R3920">
        <f t="shared" si="433"/>
        <v>45.152408231960067</v>
      </c>
    </row>
    <row r="3921" spans="1:18" x14ac:dyDescent="0.3">
      <c r="A3921" s="14">
        <v>43905.753472222219</v>
      </c>
      <c r="B3921" s="15">
        <v>43905</v>
      </c>
      <c r="C3921" s="16">
        <v>0.75347222222222221</v>
      </c>
      <c r="D3921">
        <v>0.63400000000000001</v>
      </c>
      <c r="E3921">
        <v>1.2</v>
      </c>
      <c r="F3921">
        <v>14.99</v>
      </c>
      <c r="G3921">
        <v>15.472000000000003</v>
      </c>
      <c r="H3921" s="4"/>
      <c r="I3921">
        <f t="shared" si="427"/>
        <v>14.150762165348157</v>
      </c>
      <c r="J3921">
        <f t="shared" si="428"/>
        <v>0.83923783465184343</v>
      </c>
      <c r="K3921">
        <f t="shared" si="429"/>
        <v>0.7043201431111149</v>
      </c>
      <c r="L3921">
        <f t="shared" si="430"/>
        <v>5.9306899857799662</v>
      </c>
      <c r="O3921">
        <f>VLOOKUP(D3921,'Manning''s Flow'!I$6:J$6004,2,TRUE)</f>
        <v>14.313432769901217</v>
      </c>
      <c r="P3921">
        <f t="shared" si="431"/>
        <v>0.67656723009878306</v>
      </c>
      <c r="Q3921">
        <f t="shared" si="432"/>
        <v>0.45774321684353964</v>
      </c>
      <c r="R3921">
        <f t="shared" si="433"/>
        <v>4.7267992310097133</v>
      </c>
    </row>
    <row r="3922" spans="1:18" x14ac:dyDescent="0.3">
      <c r="A3922" s="14">
        <v>43905.756944444445</v>
      </c>
      <c r="B3922" s="15">
        <v>43905</v>
      </c>
      <c r="C3922" s="16">
        <v>0.75694444444444453</v>
      </c>
      <c r="D3922">
        <v>0.626</v>
      </c>
      <c r="E3922">
        <v>0.94</v>
      </c>
      <c r="F3922">
        <v>11.513999999999999</v>
      </c>
      <c r="G3922">
        <v>14.290200000000002</v>
      </c>
      <c r="H3922" s="4"/>
      <c r="I3922">
        <f t="shared" si="427"/>
        <v>13.730445957646046</v>
      </c>
      <c r="J3922">
        <f t="shared" si="428"/>
        <v>2.2164459576460462</v>
      </c>
      <c r="K3922">
        <f t="shared" si="429"/>
        <v>4.9126326831654987</v>
      </c>
      <c r="L3922">
        <f t="shared" si="430"/>
        <v>16.142563500727217</v>
      </c>
      <c r="O3922">
        <f>VLOOKUP(D3922,'Manning''s Flow'!I$6:J$6004,2,TRUE)</f>
        <v>13.828093330694269</v>
      </c>
      <c r="P3922">
        <f t="shared" si="431"/>
        <v>2.3140933306942699</v>
      </c>
      <c r="Q3922">
        <f t="shared" si="432"/>
        <v>5.3550279431636998</v>
      </c>
      <c r="R3922">
        <f t="shared" si="433"/>
        <v>16.734724559297472</v>
      </c>
    </row>
    <row r="3923" spans="1:18" x14ac:dyDescent="0.3">
      <c r="A3923" s="14">
        <v>43905.760416666664</v>
      </c>
      <c r="B3923" s="15">
        <v>43905</v>
      </c>
      <c r="C3923" s="16">
        <v>0.76041666666666663</v>
      </c>
      <c r="D3923">
        <v>0.59199999999999997</v>
      </c>
      <c r="E3923">
        <v>1.2</v>
      </c>
      <c r="F3923">
        <v>13.558</v>
      </c>
      <c r="G3923">
        <v>13.629799999999999</v>
      </c>
      <c r="H3923" s="4"/>
      <c r="I3923">
        <f t="shared" si="427"/>
        <v>12.025323863383298</v>
      </c>
      <c r="J3923">
        <f t="shared" si="428"/>
        <v>1.5326761366167023</v>
      </c>
      <c r="K3923">
        <f t="shared" si="429"/>
        <v>2.3490961397543004</v>
      </c>
      <c r="L3923">
        <f t="shared" si="430"/>
        <v>12.745404232177474</v>
      </c>
      <c r="O3923">
        <f>VLOOKUP(D3923,'Manning''s Flow'!I$6:J$6004,2,TRUE)</f>
        <v>12.425560291895167</v>
      </c>
      <c r="P3923">
        <f t="shared" si="431"/>
        <v>1.1324397081048332</v>
      </c>
      <c r="Q3923">
        <f t="shared" si="432"/>
        <v>1.2824196924925597</v>
      </c>
      <c r="R3923">
        <f t="shared" si="433"/>
        <v>9.1137919055729899</v>
      </c>
    </row>
    <row r="3924" spans="1:18" x14ac:dyDescent="0.3">
      <c r="A3924" s="14">
        <v>43905.763888888891</v>
      </c>
      <c r="B3924" s="15">
        <v>43905</v>
      </c>
      <c r="C3924" s="16">
        <v>0.76388888888888884</v>
      </c>
      <c r="D3924">
        <v>0.61699999999999999</v>
      </c>
      <c r="E3924">
        <v>1.1100000000000001</v>
      </c>
      <c r="F3924">
        <v>13.353</v>
      </c>
      <c r="G3924">
        <v>13.347399999999999</v>
      </c>
      <c r="H3924" s="4"/>
      <c r="I3924">
        <f t="shared" si="427"/>
        <v>13.266336559544451</v>
      </c>
      <c r="J3924">
        <f t="shared" si="428"/>
        <v>8.6663440455549079E-2</v>
      </c>
      <c r="K3924">
        <f t="shared" si="429"/>
        <v>7.510551911592501E-3</v>
      </c>
      <c r="L3924">
        <f t="shared" si="430"/>
        <v>0.65325826814787968</v>
      </c>
      <c r="O3924">
        <f>VLOOKUP(D3924,'Manning''s Flow'!I$6:J$6004,2,TRUE)</f>
        <v>13.351681454482966</v>
      </c>
      <c r="P3924">
        <f t="shared" si="431"/>
        <v>1.3185455170336979E-3</v>
      </c>
      <c r="Q3924">
        <f t="shared" si="432"/>
        <v>1.7385622804896618E-6</v>
      </c>
      <c r="R3924">
        <f t="shared" si="433"/>
        <v>9.8755016102558581E-3</v>
      </c>
    </row>
    <row r="3925" spans="1:18" x14ac:dyDescent="0.3">
      <c r="A3925" s="14">
        <v>43905.767361111109</v>
      </c>
      <c r="B3925" s="15">
        <v>43905</v>
      </c>
      <c r="C3925" s="16">
        <v>0.76736111111111116</v>
      </c>
      <c r="D3925">
        <v>0.61699999999999999</v>
      </c>
      <c r="E3925">
        <v>1.22</v>
      </c>
      <c r="F3925">
        <v>14.734</v>
      </c>
      <c r="G3925">
        <v>14.9208</v>
      </c>
      <c r="H3925" s="4"/>
      <c r="I3925">
        <f t="shared" si="427"/>
        <v>13.266336559544451</v>
      </c>
      <c r="J3925">
        <f t="shared" si="428"/>
        <v>1.4676634404555493</v>
      </c>
      <c r="K3925">
        <f t="shared" si="429"/>
        <v>2.1540359744498199</v>
      </c>
      <c r="L3925">
        <f t="shared" si="430"/>
        <v>11.063065028300073</v>
      </c>
      <c r="O3925">
        <f>VLOOKUP(D3925,'Manning''s Flow'!I$6:J$6004,2,TRUE)</f>
        <v>13.351681454482966</v>
      </c>
      <c r="P3925">
        <f t="shared" si="431"/>
        <v>1.3823185455170339</v>
      </c>
      <c r="Q3925">
        <f t="shared" si="432"/>
        <v>1.9108045612803282</v>
      </c>
      <c r="R3925">
        <f t="shared" si="433"/>
        <v>10.353142038547558</v>
      </c>
    </row>
    <row r="3926" spans="1:18" x14ac:dyDescent="0.3">
      <c r="A3926" s="14">
        <v>43905.770833333336</v>
      </c>
      <c r="B3926" s="15">
        <v>43905</v>
      </c>
      <c r="C3926" s="16">
        <v>0.77083333333333337</v>
      </c>
      <c r="D3926">
        <v>0.65100000000000002</v>
      </c>
      <c r="E3926">
        <v>1.04</v>
      </c>
      <c r="F3926">
        <v>13.577999999999999</v>
      </c>
      <c r="G3926">
        <v>15.754399999999999</v>
      </c>
      <c r="H3926" s="4"/>
      <c r="I3926">
        <f t="shared" si="427"/>
        <v>15.068393267838701</v>
      </c>
      <c r="J3926">
        <f t="shared" si="428"/>
        <v>1.4903932678387015</v>
      </c>
      <c r="K3926">
        <f t="shared" si="429"/>
        <v>2.2212720928189236</v>
      </c>
      <c r="L3926">
        <f t="shared" si="430"/>
        <v>9.890857248992365</v>
      </c>
      <c r="O3926">
        <f>VLOOKUP(D3926,'Manning''s Flow'!I$6:J$6004,2,TRUE)</f>
        <v>15.310972362076571</v>
      </c>
      <c r="P3926">
        <f t="shared" si="431"/>
        <v>1.7329723620765716</v>
      </c>
      <c r="Q3926">
        <f t="shared" si="432"/>
        <v>3.0031932077212518</v>
      </c>
      <c r="R3926">
        <f t="shared" si="433"/>
        <v>11.318499707888801</v>
      </c>
    </row>
    <row r="3927" spans="1:18" x14ac:dyDescent="0.3">
      <c r="A3927" s="14">
        <v>43905.774305555555</v>
      </c>
      <c r="B3927" s="15">
        <v>43905</v>
      </c>
      <c r="C3927" s="16">
        <v>0.77430555555555547</v>
      </c>
      <c r="D3927">
        <v>0.64300000000000002</v>
      </c>
      <c r="E3927">
        <v>1.52</v>
      </c>
      <c r="F3927">
        <v>19.381</v>
      </c>
      <c r="G3927">
        <v>15.859</v>
      </c>
      <c r="H3927" s="4"/>
      <c r="I3927">
        <f t="shared" si="427"/>
        <v>14.632409412257429</v>
      </c>
      <c r="J3927">
        <f t="shared" si="428"/>
        <v>4.7485905877425711</v>
      </c>
      <c r="K3927">
        <f t="shared" si="429"/>
        <v>22.549112569997337</v>
      </c>
      <c r="L3927">
        <f t="shared" si="430"/>
        <v>32.452554148496709</v>
      </c>
      <c r="O3927">
        <f>VLOOKUP(D3927,'Manning''s Flow'!I$6:J$6004,2,TRUE)</f>
        <v>14.807719362265733</v>
      </c>
      <c r="P3927">
        <f t="shared" si="431"/>
        <v>4.5732806377342676</v>
      </c>
      <c r="Q3927">
        <f t="shared" si="432"/>
        <v>20.91489579147515</v>
      </c>
      <c r="R3927">
        <f t="shared" si="433"/>
        <v>30.884436190682298</v>
      </c>
    </row>
    <row r="3928" spans="1:18" x14ac:dyDescent="0.3">
      <c r="A3928" s="14">
        <v>43905.777777777781</v>
      </c>
      <c r="B3928" s="15">
        <v>43905</v>
      </c>
      <c r="C3928" s="16">
        <v>0.77777777777777779</v>
      </c>
      <c r="D3928">
        <v>0.6</v>
      </c>
      <c r="E3928">
        <v>1.54</v>
      </c>
      <c r="F3928">
        <v>17.725999999999999</v>
      </c>
      <c r="G3928">
        <v>16.237200000000001</v>
      </c>
      <c r="H3928" s="4"/>
      <c r="I3928">
        <f t="shared" si="427"/>
        <v>12.414780144135387</v>
      </c>
      <c r="J3928">
        <f t="shared" si="428"/>
        <v>5.3112198558646124</v>
      </c>
      <c r="K3928">
        <f t="shared" si="429"/>
        <v>28.209056357330514</v>
      </c>
      <c r="L3928">
        <f t="shared" si="430"/>
        <v>42.781424996668811</v>
      </c>
      <c r="O3928">
        <f>VLOOKUP(D3928,'Manning''s Flow'!I$6:J$6004,2,TRUE)</f>
        <v>12.884177205451431</v>
      </c>
      <c r="P3928">
        <f t="shared" si="431"/>
        <v>4.8418227945485679</v>
      </c>
      <c r="Q3928">
        <f t="shared" si="432"/>
        <v>23.443247973810102</v>
      </c>
      <c r="R3928">
        <f t="shared" si="433"/>
        <v>37.579604171385824</v>
      </c>
    </row>
    <row r="3929" spans="1:18" x14ac:dyDescent="0.3">
      <c r="A3929" s="14">
        <v>43905.78125</v>
      </c>
      <c r="B3929" s="15">
        <v>43905</v>
      </c>
      <c r="C3929" s="16">
        <v>0.78125</v>
      </c>
      <c r="D3929">
        <v>0.66</v>
      </c>
      <c r="E3929">
        <v>1.04</v>
      </c>
      <c r="F3929">
        <v>13.875999999999999</v>
      </c>
      <c r="G3929">
        <v>16.9312</v>
      </c>
      <c r="H3929" s="4"/>
      <c r="I3929">
        <f t="shared" si="427"/>
        <v>15.567754127416983</v>
      </c>
      <c r="J3929">
        <f t="shared" si="428"/>
        <v>1.6917541274169832</v>
      </c>
      <c r="K3929">
        <f t="shared" si="429"/>
        <v>2.8620320276323983</v>
      </c>
      <c r="L3929">
        <f t="shared" si="430"/>
        <v>10.867040380844458</v>
      </c>
      <c r="O3929">
        <f>VLOOKUP(D3929,'Manning''s Flow'!I$6:J$6004,2,TRUE)</f>
        <v>15.823210697101919</v>
      </c>
      <c r="P3929">
        <f t="shared" si="431"/>
        <v>1.9472106971019194</v>
      </c>
      <c r="Q3929">
        <f t="shared" si="432"/>
        <v>3.7916294989081427</v>
      </c>
      <c r="R3929">
        <f t="shared" si="433"/>
        <v>12.30604037560189</v>
      </c>
    </row>
    <row r="3930" spans="1:18" x14ac:dyDescent="0.3">
      <c r="A3930" s="14">
        <v>43905.784722222219</v>
      </c>
      <c r="B3930" s="15">
        <v>43905</v>
      </c>
      <c r="C3930" s="16">
        <v>0.78472222222222221</v>
      </c>
      <c r="D3930">
        <v>0.6</v>
      </c>
      <c r="E3930">
        <v>1.44</v>
      </c>
      <c r="F3930">
        <v>16.625</v>
      </c>
      <c r="G3930">
        <v>17.463999999999999</v>
      </c>
      <c r="H3930" s="4"/>
      <c r="I3930">
        <f t="shared" si="427"/>
        <v>12.414780144135387</v>
      </c>
      <c r="J3930">
        <f t="shared" si="428"/>
        <v>4.2102198558646133</v>
      </c>
      <c r="K3930">
        <f t="shared" si="429"/>
        <v>17.725951234716646</v>
      </c>
      <c r="L3930">
        <f t="shared" si="430"/>
        <v>33.912963475663943</v>
      </c>
      <c r="O3930">
        <f>VLOOKUP(D3930,'Manning''s Flow'!I$6:J$6004,2,TRUE)</f>
        <v>12.884177205451431</v>
      </c>
      <c r="P3930">
        <f t="shared" si="431"/>
        <v>3.7408227945485688</v>
      </c>
      <c r="Q3930">
        <f t="shared" si="432"/>
        <v>13.993755180214164</v>
      </c>
      <c r="R3930">
        <f t="shared" si="433"/>
        <v>29.034238934293665</v>
      </c>
    </row>
    <row r="3931" spans="1:18" x14ac:dyDescent="0.3">
      <c r="A3931" s="14">
        <v>43905.788194444445</v>
      </c>
      <c r="B3931" s="15">
        <v>43905</v>
      </c>
      <c r="C3931" s="16">
        <v>0.78819444444444453</v>
      </c>
      <c r="D3931">
        <v>0.66</v>
      </c>
      <c r="E3931">
        <v>1.28</v>
      </c>
      <c r="F3931">
        <v>17.047999999999998</v>
      </c>
      <c r="G3931">
        <v>16.030200000000001</v>
      </c>
      <c r="H3931" s="4"/>
      <c r="I3931">
        <f t="shared" si="427"/>
        <v>15.567754127416983</v>
      </c>
      <c r="J3931">
        <f t="shared" si="428"/>
        <v>1.4802458725830157</v>
      </c>
      <c r="K3931">
        <f t="shared" si="429"/>
        <v>2.1911278432990535</v>
      </c>
      <c r="L3931">
        <f t="shared" si="430"/>
        <v>9.5084098866650049</v>
      </c>
      <c r="O3931">
        <f>VLOOKUP(D3931,'Manning''s Flow'!I$6:J$6004,2,TRUE)</f>
        <v>15.823210697101919</v>
      </c>
      <c r="P3931">
        <f t="shared" si="431"/>
        <v>1.2247893028980794</v>
      </c>
      <c r="Q3931">
        <f t="shared" si="432"/>
        <v>1.5001088364935633</v>
      </c>
      <c r="R3931">
        <f t="shared" si="433"/>
        <v>7.7404600516531339</v>
      </c>
    </row>
    <row r="3932" spans="1:18" x14ac:dyDescent="0.3">
      <c r="A3932" s="14">
        <v>43905.791666666664</v>
      </c>
      <c r="B3932" s="15">
        <v>43905</v>
      </c>
      <c r="C3932" s="16">
        <v>0.79166666666666663</v>
      </c>
      <c r="D3932">
        <v>0.69399999999999995</v>
      </c>
      <c r="E3932">
        <v>1.54</v>
      </c>
      <c r="F3932">
        <v>22.045000000000002</v>
      </c>
      <c r="G3932">
        <v>15.342000000000002</v>
      </c>
      <c r="H3932" s="4"/>
      <c r="I3932">
        <f t="shared" si="427"/>
        <v>17.539893477839666</v>
      </c>
      <c r="J3932">
        <f t="shared" si="428"/>
        <v>4.5051065221603359</v>
      </c>
      <c r="K3932">
        <f t="shared" si="429"/>
        <v>20.295984776011597</v>
      </c>
      <c r="L3932">
        <f t="shared" si="430"/>
        <v>25.68491381006503</v>
      </c>
      <c r="O3932">
        <f>VLOOKUP(D3932,'Manning''s Flow'!I$6:J$6004,2,TRUE)</f>
        <v>17.414022278653729</v>
      </c>
      <c r="P3932">
        <f t="shared" si="431"/>
        <v>4.6309777213462731</v>
      </c>
      <c r="Q3932">
        <f t="shared" si="432"/>
        <v>21.445954655605519</v>
      </c>
      <c r="R3932">
        <f t="shared" si="433"/>
        <v>26.593383465593522</v>
      </c>
    </row>
    <row r="3933" spans="1:18" x14ac:dyDescent="0.3">
      <c r="A3933" s="14">
        <v>43905.795138888891</v>
      </c>
      <c r="B3933" s="15">
        <v>43905</v>
      </c>
      <c r="C3933" s="16">
        <v>0.79513888888888884</v>
      </c>
      <c r="D3933">
        <v>0.51500000000000001</v>
      </c>
      <c r="E3933">
        <v>1.1499999999999999</v>
      </c>
      <c r="F3933">
        <v>10.557</v>
      </c>
      <c r="G3933">
        <v>15.437800000000001</v>
      </c>
      <c r="H3933" s="4"/>
      <c r="I3933">
        <f t="shared" si="427"/>
        <v>8.637839979858752</v>
      </c>
      <c r="J3933">
        <f t="shared" si="428"/>
        <v>1.9191600201412484</v>
      </c>
      <c r="K3933">
        <f t="shared" si="429"/>
        <v>3.6831751829085571</v>
      </c>
      <c r="L3933">
        <f t="shared" si="430"/>
        <v>22.21805479860986</v>
      </c>
      <c r="O3933">
        <f>VLOOKUP(D3933,'Manning''s Flow'!I$6:J$6004,2,TRUE)</f>
        <v>9.0740076187420708</v>
      </c>
      <c r="P3933">
        <f t="shared" si="431"/>
        <v>1.4829923812579295</v>
      </c>
      <c r="Q3933">
        <f t="shared" si="432"/>
        <v>2.1992664028690641</v>
      </c>
      <c r="R3933">
        <f t="shared" si="433"/>
        <v>16.34330103707271</v>
      </c>
    </row>
    <row r="3934" spans="1:18" x14ac:dyDescent="0.3">
      <c r="A3934" s="14">
        <v>43905.798611111109</v>
      </c>
      <c r="B3934" s="15">
        <v>43905</v>
      </c>
      <c r="C3934" s="16">
        <v>0.79861111111111116</v>
      </c>
      <c r="D3934">
        <v>0.56599999999999995</v>
      </c>
      <c r="E3934">
        <v>0.99</v>
      </c>
      <c r="F3934">
        <v>10.435</v>
      </c>
      <c r="G3934">
        <v>15.451400000000001</v>
      </c>
      <c r="H3934" s="4"/>
      <c r="I3934">
        <f t="shared" si="427"/>
        <v>10.80890014543148</v>
      </c>
      <c r="J3934">
        <f t="shared" si="428"/>
        <v>0.3739001454314792</v>
      </c>
      <c r="K3934">
        <f t="shared" si="429"/>
        <v>0.13980131875368129</v>
      </c>
      <c r="L3934">
        <f t="shared" si="430"/>
        <v>3.4591877101345316</v>
      </c>
      <c r="O3934">
        <f>VLOOKUP(D3934,'Manning''s Flow'!I$6:J$6004,2,TRUE)</f>
        <v>11.102825079968385</v>
      </c>
      <c r="P3934">
        <f t="shared" si="431"/>
        <v>0.66782507996838447</v>
      </c>
      <c r="Q3934">
        <f t="shared" si="432"/>
        <v>0.44599033743477912</v>
      </c>
      <c r="R3934">
        <f t="shared" si="433"/>
        <v>6.0149112965245966</v>
      </c>
    </row>
    <row r="3935" spans="1:18" x14ac:dyDescent="0.3">
      <c r="A3935" s="14">
        <v>43905.802083333336</v>
      </c>
      <c r="B3935" s="15">
        <v>43905</v>
      </c>
      <c r="C3935" s="16">
        <v>0.80208333333333337</v>
      </c>
      <c r="D3935">
        <v>0.63400000000000001</v>
      </c>
      <c r="E3935">
        <v>1.36</v>
      </c>
      <c r="F3935">
        <v>17.103999999999999</v>
      </c>
      <c r="G3935">
        <v>14.380799999999999</v>
      </c>
      <c r="H3935" s="4"/>
      <c r="I3935">
        <f t="shared" si="427"/>
        <v>14.150762165348157</v>
      </c>
      <c r="J3935">
        <f t="shared" si="428"/>
        <v>2.9532378346518424</v>
      </c>
      <c r="K3935">
        <f t="shared" si="429"/>
        <v>8.7216137080191025</v>
      </c>
      <c r="L3935">
        <f t="shared" si="430"/>
        <v>20.869814644214838</v>
      </c>
      <c r="O3935">
        <f>VLOOKUP(D3935,'Manning''s Flow'!I$6:J$6004,2,TRUE)</f>
        <v>14.313432769901217</v>
      </c>
      <c r="P3935">
        <f t="shared" si="431"/>
        <v>2.790567230098782</v>
      </c>
      <c r="Q3935">
        <f t="shared" si="432"/>
        <v>7.7872654657011884</v>
      </c>
      <c r="R3935">
        <f t="shared" si="433"/>
        <v>19.496142364722484</v>
      </c>
    </row>
    <row r="3936" spans="1:18" x14ac:dyDescent="0.3">
      <c r="A3936" s="14">
        <v>43905.805555555555</v>
      </c>
      <c r="B3936" s="15">
        <v>43905</v>
      </c>
      <c r="C3936" s="16">
        <v>0.80555555555555547</v>
      </c>
      <c r="D3936">
        <v>0.63400000000000001</v>
      </c>
      <c r="E3936">
        <v>1.37</v>
      </c>
      <c r="F3936">
        <v>17.116</v>
      </c>
      <c r="G3936">
        <v>15.662799999999999</v>
      </c>
      <c r="H3936" s="4"/>
      <c r="I3936">
        <f t="shared" si="427"/>
        <v>14.150762165348157</v>
      </c>
      <c r="J3936">
        <f t="shared" si="428"/>
        <v>2.9652378346518429</v>
      </c>
      <c r="K3936">
        <f t="shared" si="429"/>
        <v>8.7926354160507501</v>
      </c>
      <c r="L3936">
        <f t="shared" si="430"/>
        <v>20.95461573026083</v>
      </c>
      <c r="O3936">
        <f>VLOOKUP(D3936,'Manning''s Flow'!I$6:J$6004,2,TRUE)</f>
        <v>14.313432769901217</v>
      </c>
      <c r="P3936">
        <f t="shared" si="431"/>
        <v>2.8025672300987825</v>
      </c>
      <c r="Q3936">
        <f t="shared" si="432"/>
        <v>7.8543830792235623</v>
      </c>
      <c r="R3936">
        <f t="shared" si="433"/>
        <v>19.579979695661255</v>
      </c>
    </row>
    <row r="3937" spans="1:18" x14ac:dyDescent="0.3">
      <c r="A3937" s="14">
        <v>43905.809027777781</v>
      </c>
      <c r="B3937" s="15">
        <v>43905</v>
      </c>
      <c r="C3937" s="16">
        <v>0.80902777777777779</v>
      </c>
      <c r="D3937">
        <v>0.60899999999999999</v>
      </c>
      <c r="E3937">
        <v>1.42</v>
      </c>
      <c r="F3937">
        <v>16.692</v>
      </c>
      <c r="G3937">
        <v>17.9726</v>
      </c>
      <c r="H3937" s="4"/>
      <c r="I3937">
        <f t="shared" si="427"/>
        <v>12.861530449973584</v>
      </c>
      <c r="J3937">
        <f t="shared" si="428"/>
        <v>3.8304695500264163</v>
      </c>
      <c r="K3937">
        <f t="shared" si="429"/>
        <v>14.672496973679577</v>
      </c>
      <c r="L3937">
        <f t="shared" si="430"/>
        <v>29.782377493296558</v>
      </c>
      <c r="O3937">
        <f>VLOOKUP(D3937,'Manning''s Flow'!I$6:J$6004,2,TRUE)</f>
        <v>12.884177205451431</v>
      </c>
      <c r="P3937">
        <f t="shared" si="431"/>
        <v>3.807822794548569</v>
      </c>
      <c r="Q3937">
        <f t="shared" si="432"/>
        <v>14.499514434683674</v>
      </c>
      <c r="R3937">
        <f t="shared" si="433"/>
        <v>29.554256619021345</v>
      </c>
    </row>
    <row r="3938" spans="1:18" x14ac:dyDescent="0.3">
      <c r="A3938" s="14">
        <v>43905.8125</v>
      </c>
      <c r="B3938" s="15">
        <v>43905</v>
      </c>
      <c r="C3938" s="16">
        <v>0.8125</v>
      </c>
      <c r="D3938">
        <v>0.60899999999999999</v>
      </c>
      <c r="E3938">
        <v>1.44</v>
      </c>
      <c r="F3938">
        <v>16.966999999999999</v>
      </c>
      <c r="G3938">
        <v>18.292200000000001</v>
      </c>
      <c r="H3938" s="4"/>
      <c r="I3938">
        <f t="shared" si="427"/>
        <v>12.861530449973584</v>
      </c>
      <c r="J3938">
        <f t="shared" si="428"/>
        <v>4.1054695500264149</v>
      </c>
      <c r="K3938">
        <f t="shared" si="429"/>
        <v>16.854880226194094</v>
      </c>
      <c r="L3938">
        <f t="shared" si="430"/>
        <v>31.920536719911485</v>
      </c>
      <c r="O3938">
        <f>VLOOKUP(D3938,'Manning''s Flow'!I$6:J$6004,2,TRUE)</f>
        <v>12.884177205451431</v>
      </c>
      <c r="P3938">
        <f t="shared" si="431"/>
        <v>4.0828227945485676</v>
      </c>
      <c r="Q3938">
        <f t="shared" si="432"/>
        <v>16.669441971685373</v>
      </c>
      <c r="R3938">
        <f t="shared" si="433"/>
        <v>31.688657563799122</v>
      </c>
    </row>
    <row r="3939" spans="1:18" x14ac:dyDescent="0.3">
      <c r="A3939" s="14">
        <v>43905.815972222219</v>
      </c>
      <c r="B3939" s="15">
        <v>43905</v>
      </c>
      <c r="C3939" s="16">
        <v>0.81597222222222221</v>
      </c>
      <c r="D3939">
        <v>0.70299999999999996</v>
      </c>
      <c r="E3939">
        <v>1.51</v>
      </c>
      <c r="F3939">
        <v>21.984000000000002</v>
      </c>
      <c r="G3939">
        <v>19.099399999999999</v>
      </c>
      <c r="H3939" s="4"/>
      <c r="I3939">
        <f t="shared" si="427"/>
        <v>18.08482489832091</v>
      </c>
      <c r="J3939">
        <f t="shared" si="428"/>
        <v>3.8991751016790914</v>
      </c>
      <c r="K3939">
        <f t="shared" si="429"/>
        <v>15.203566473554153</v>
      </c>
      <c r="L3939">
        <f t="shared" si="430"/>
        <v>21.560480256798677</v>
      </c>
      <c r="O3939">
        <f>VLOOKUP(D3939,'Manning''s Flow'!I$6:J$6004,2,TRUE)</f>
        <v>17.96238500724019</v>
      </c>
      <c r="P3939">
        <f t="shared" si="431"/>
        <v>4.0216149927598117</v>
      </c>
      <c r="Q3939">
        <f t="shared" si="432"/>
        <v>16.1733871499905</v>
      </c>
      <c r="R3939">
        <f t="shared" si="433"/>
        <v>22.389092490439317</v>
      </c>
    </row>
    <row r="3940" spans="1:18" x14ac:dyDescent="0.3">
      <c r="A3940" s="14">
        <v>43905.819444444445</v>
      </c>
      <c r="B3940" s="15">
        <v>43905</v>
      </c>
      <c r="C3940" s="16">
        <v>0.81944444444444453</v>
      </c>
      <c r="D3940">
        <v>0.626</v>
      </c>
      <c r="E3940">
        <v>1.52</v>
      </c>
      <c r="F3940">
        <v>18.702000000000002</v>
      </c>
      <c r="G3940">
        <v>18.925800000000002</v>
      </c>
      <c r="H3940" s="4"/>
      <c r="I3940">
        <f t="shared" si="427"/>
        <v>13.730445957646046</v>
      </c>
      <c r="J3940">
        <f t="shared" si="428"/>
        <v>4.9715540423539561</v>
      </c>
      <c r="K3940">
        <f t="shared" si="429"/>
        <v>24.716349596045962</v>
      </c>
      <c r="L3940">
        <f t="shared" si="430"/>
        <v>36.208248863071027</v>
      </c>
      <c r="O3940">
        <f>VLOOKUP(D3940,'Manning''s Flow'!I$6:J$6004,2,TRUE)</f>
        <v>13.828093330694269</v>
      </c>
      <c r="P3940">
        <f t="shared" si="431"/>
        <v>4.8739066693057325</v>
      </c>
      <c r="Q3940">
        <f t="shared" si="432"/>
        <v>23.754966221102897</v>
      </c>
      <c r="R3940">
        <f t="shared" si="433"/>
        <v>35.246411437555921</v>
      </c>
    </row>
    <row r="3941" spans="1:18" x14ac:dyDescent="0.3">
      <c r="A3941" s="14">
        <v>43905.822916666664</v>
      </c>
      <c r="B3941" s="15">
        <v>43905</v>
      </c>
      <c r="C3941" s="16">
        <v>0.82291666666666663</v>
      </c>
      <c r="D3941">
        <v>0.65100000000000002</v>
      </c>
      <c r="E3941">
        <v>1.62</v>
      </c>
      <c r="F3941">
        <v>21.152000000000001</v>
      </c>
      <c r="G3941">
        <v>18.889400000000002</v>
      </c>
      <c r="H3941" s="4"/>
      <c r="I3941">
        <f t="shared" si="427"/>
        <v>15.068393267838701</v>
      </c>
      <c r="J3941">
        <f t="shared" si="428"/>
        <v>6.0836067321613001</v>
      </c>
      <c r="K3941">
        <f t="shared" si="429"/>
        <v>37.010270871598294</v>
      </c>
      <c r="L3941">
        <f t="shared" si="430"/>
        <v>40.373294113220922</v>
      </c>
      <c r="O3941">
        <f>VLOOKUP(D3941,'Manning''s Flow'!I$6:J$6004,2,TRUE)</f>
        <v>15.310972362076571</v>
      </c>
      <c r="P3941">
        <f t="shared" si="431"/>
        <v>5.84102763792343</v>
      </c>
      <c r="Q3941">
        <f t="shared" si="432"/>
        <v>34.117603866985363</v>
      </c>
      <c r="R3941">
        <f t="shared" si="433"/>
        <v>38.149292545200787</v>
      </c>
    </row>
    <row r="3942" spans="1:18" x14ac:dyDescent="0.3">
      <c r="A3942" s="14">
        <v>43905.826388888891</v>
      </c>
      <c r="B3942" s="15">
        <v>43905</v>
      </c>
      <c r="C3942" s="16">
        <v>0.82638888888888884</v>
      </c>
      <c r="D3942">
        <v>0.64300000000000002</v>
      </c>
      <c r="E3942">
        <v>1.24</v>
      </c>
      <c r="F3942">
        <v>15.824</v>
      </c>
      <c r="G3942">
        <v>18.186799999999998</v>
      </c>
      <c r="H3942" s="4"/>
      <c r="I3942">
        <f t="shared" si="427"/>
        <v>14.632409412257429</v>
      </c>
      <c r="J3942">
        <f t="shared" si="428"/>
        <v>1.1915905877425708</v>
      </c>
      <c r="K3942">
        <f t="shared" si="429"/>
        <v>1.4198881287966851</v>
      </c>
      <c r="L3942">
        <f t="shared" si="430"/>
        <v>8.1435022365105976</v>
      </c>
      <c r="O3942">
        <f>VLOOKUP(D3942,'Manning''s Flow'!I$6:J$6004,2,TRUE)</f>
        <v>14.807719362265733</v>
      </c>
      <c r="P3942">
        <f t="shared" si="431"/>
        <v>1.0162806377342672</v>
      </c>
      <c r="Q3942">
        <f t="shared" si="432"/>
        <v>1.0328263346335689</v>
      </c>
      <c r="R3942">
        <f t="shared" si="433"/>
        <v>6.8631813777078898</v>
      </c>
    </row>
    <row r="3943" spans="1:18" x14ac:dyDescent="0.3">
      <c r="A3943" s="14">
        <v>43905.829861111109</v>
      </c>
      <c r="B3943" s="15">
        <v>43905</v>
      </c>
      <c r="C3943" s="16">
        <v>0.82986111111111116</v>
      </c>
      <c r="D3943">
        <v>0.63400000000000001</v>
      </c>
      <c r="E3943">
        <v>1.34</v>
      </c>
      <c r="F3943">
        <v>16.785</v>
      </c>
      <c r="G3943">
        <v>18.965600000000002</v>
      </c>
      <c r="H3943" s="4"/>
      <c r="I3943">
        <f t="shared" si="427"/>
        <v>14.150762165348157</v>
      </c>
      <c r="J3943">
        <f t="shared" si="428"/>
        <v>2.6342378346518434</v>
      </c>
      <c r="K3943">
        <f t="shared" si="429"/>
        <v>6.939208969511232</v>
      </c>
      <c r="L3943">
        <f t="shared" si="430"/>
        <v>18.615519106825666</v>
      </c>
      <c r="O3943">
        <f>VLOOKUP(D3943,'Manning''s Flow'!I$6:J$6004,2,TRUE)</f>
        <v>14.313432769901217</v>
      </c>
      <c r="P3943">
        <f t="shared" si="431"/>
        <v>2.471567230098783</v>
      </c>
      <c r="Q3943">
        <f t="shared" si="432"/>
        <v>6.1086445728981706</v>
      </c>
      <c r="R3943">
        <f t="shared" si="433"/>
        <v>17.267466650600269</v>
      </c>
    </row>
    <row r="3944" spans="1:18" x14ac:dyDescent="0.3">
      <c r="A3944" s="14">
        <v>43905.833333333336</v>
      </c>
      <c r="B3944" s="15">
        <v>43905</v>
      </c>
      <c r="C3944" s="16">
        <v>0.83333333333333337</v>
      </c>
      <c r="D3944">
        <v>0.66900000000000004</v>
      </c>
      <c r="E3944">
        <v>1.36</v>
      </c>
      <c r="F3944">
        <v>18.471</v>
      </c>
      <c r="G3944">
        <v>18.462399999999999</v>
      </c>
      <c r="H3944" s="4"/>
      <c r="I3944">
        <f t="shared" si="427"/>
        <v>16.07656295585662</v>
      </c>
      <c r="J3944">
        <f t="shared" si="428"/>
        <v>2.3944370441433804</v>
      </c>
      <c r="K3944">
        <f t="shared" si="429"/>
        <v>5.7333287583660884</v>
      </c>
      <c r="L3944">
        <f t="shared" si="430"/>
        <v>14.893961170171002</v>
      </c>
      <c r="O3944">
        <f>VLOOKUP(D3944,'Manning''s Flow'!I$6:J$6004,2,TRUE)</f>
        <v>15.823210697101919</v>
      </c>
      <c r="P3944">
        <f t="shared" si="431"/>
        <v>2.6477893028980812</v>
      </c>
      <c r="Q3944">
        <f t="shared" si="432"/>
        <v>7.010788192541507</v>
      </c>
      <c r="R3944">
        <f t="shared" si="433"/>
        <v>16.733577992379473</v>
      </c>
    </row>
    <row r="3945" spans="1:18" x14ac:dyDescent="0.3">
      <c r="A3945" s="14">
        <v>43905.836805555555</v>
      </c>
      <c r="B3945" s="15">
        <v>43905</v>
      </c>
      <c r="C3945" s="16">
        <v>0.83680555555555547</v>
      </c>
      <c r="D3945">
        <v>0.69399999999999995</v>
      </c>
      <c r="E3945">
        <v>1.58</v>
      </c>
      <c r="F3945">
        <v>22.596</v>
      </c>
      <c r="G3945">
        <v>18.281200000000002</v>
      </c>
      <c r="H3945" s="4"/>
      <c r="I3945">
        <f t="shared" si="427"/>
        <v>17.539893477839666</v>
      </c>
      <c r="J3945">
        <f t="shared" si="428"/>
        <v>5.0561065221603343</v>
      </c>
      <c r="K3945">
        <f t="shared" si="429"/>
        <v>25.564213163432271</v>
      </c>
      <c r="L3945">
        <f t="shared" si="430"/>
        <v>28.826323994204095</v>
      </c>
      <c r="O3945">
        <f>VLOOKUP(D3945,'Manning''s Flow'!I$6:J$6004,2,TRUE)</f>
        <v>17.414022278653729</v>
      </c>
      <c r="P3945">
        <f t="shared" si="431"/>
        <v>5.1819777213462714</v>
      </c>
      <c r="Q3945">
        <f t="shared" si="432"/>
        <v>26.852893104529095</v>
      </c>
      <c r="R3945">
        <f t="shared" si="433"/>
        <v>29.757500239897983</v>
      </c>
    </row>
    <row r="3946" spans="1:18" x14ac:dyDescent="0.3">
      <c r="A3946" s="14">
        <v>43905.840277777781</v>
      </c>
      <c r="B3946" s="15">
        <v>43905</v>
      </c>
      <c r="C3946" s="16">
        <v>0.84027777777777779</v>
      </c>
      <c r="D3946">
        <v>0.69399999999999995</v>
      </c>
      <c r="E3946">
        <v>1.3</v>
      </c>
      <c r="F3946">
        <v>18.635999999999999</v>
      </c>
      <c r="G3946">
        <v>19.182800000000004</v>
      </c>
      <c r="H3946" s="4"/>
      <c r="I3946">
        <f t="shared" si="427"/>
        <v>17.539893477839666</v>
      </c>
      <c r="J3946">
        <f t="shared" si="428"/>
        <v>1.0961065221603334</v>
      </c>
      <c r="K3946">
        <f t="shared" si="429"/>
        <v>1.2014495079224214</v>
      </c>
      <c r="L3946">
        <f t="shared" si="430"/>
        <v>6.2492199484858988</v>
      </c>
      <c r="O3946">
        <f>VLOOKUP(D3946,'Manning''s Flow'!I$6:J$6004,2,TRUE)</f>
        <v>17.414022278653729</v>
      </c>
      <c r="P3946">
        <f t="shared" si="431"/>
        <v>1.2219777213462706</v>
      </c>
      <c r="Q3946">
        <f t="shared" si="432"/>
        <v>1.4932295514666236</v>
      </c>
      <c r="R3946">
        <f t="shared" si="433"/>
        <v>7.0172054554230261</v>
      </c>
    </row>
    <row r="3947" spans="1:18" x14ac:dyDescent="0.3">
      <c r="A3947" s="14">
        <v>43905.84375</v>
      </c>
      <c r="B3947" s="15">
        <v>43905</v>
      </c>
      <c r="C3947" s="16">
        <v>0.84375</v>
      </c>
      <c r="D3947">
        <v>0.63400000000000001</v>
      </c>
      <c r="E3947">
        <v>1.19</v>
      </c>
      <c r="F3947">
        <v>14.917999999999999</v>
      </c>
      <c r="G3947">
        <v>19.9346</v>
      </c>
      <c r="H3947" s="4"/>
      <c r="I3947">
        <f t="shared" si="427"/>
        <v>14.150762165348157</v>
      </c>
      <c r="J3947">
        <f t="shared" si="428"/>
        <v>0.76723783465184248</v>
      </c>
      <c r="K3947">
        <f t="shared" si="429"/>
        <v>0.58865389492124798</v>
      </c>
      <c r="L3947">
        <f t="shared" si="430"/>
        <v>5.4218834695040314</v>
      </c>
      <c r="O3947">
        <f>VLOOKUP(D3947,'Manning''s Flow'!I$6:J$6004,2,TRUE)</f>
        <v>14.313432769901217</v>
      </c>
      <c r="P3947">
        <f t="shared" si="431"/>
        <v>0.6045672300987821</v>
      </c>
      <c r="Q3947">
        <f t="shared" si="432"/>
        <v>0.36550153570931376</v>
      </c>
      <c r="R3947">
        <f t="shared" si="433"/>
        <v>4.2237752453771051</v>
      </c>
    </row>
    <row r="3948" spans="1:18" x14ac:dyDescent="0.3">
      <c r="A3948" s="14">
        <v>43905.847222222219</v>
      </c>
      <c r="B3948" s="15">
        <v>43905</v>
      </c>
      <c r="C3948" s="16">
        <v>0.84722222222222221</v>
      </c>
      <c r="D3948">
        <v>0.66</v>
      </c>
      <c r="E3948">
        <v>1.6</v>
      </c>
      <c r="F3948">
        <v>21.292999999999999</v>
      </c>
      <c r="G3948">
        <v>19.8154</v>
      </c>
      <c r="H3948" s="4"/>
      <c r="I3948">
        <f t="shared" si="427"/>
        <v>15.567754127416983</v>
      </c>
      <c r="J3948">
        <f t="shared" si="428"/>
        <v>5.7252458725830166</v>
      </c>
      <c r="K3948">
        <f t="shared" si="429"/>
        <v>32.778440301528867</v>
      </c>
      <c r="L3948">
        <f t="shared" si="430"/>
        <v>36.776312278082948</v>
      </c>
      <c r="O3948">
        <f>VLOOKUP(D3948,'Manning''s Flow'!I$6:J$6004,2,TRUE)</f>
        <v>15.823210697101919</v>
      </c>
      <c r="P3948">
        <f t="shared" si="431"/>
        <v>5.4697893028980804</v>
      </c>
      <c r="Q3948">
        <f t="shared" si="432"/>
        <v>29.918595018098269</v>
      </c>
      <c r="R3948">
        <f t="shared" si="433"/>
        <v>34.568137956349737</v>
      </c>
    </row>
    <row r="3949" spans="1:18" x14ac:dyDescent="0.3">
      <c r="A3949" s="14">
        <v>43905.850694444445</v>
      </c>
      <c r="B3949" s="15">
        <v>43905</v>
      </c>
      <c r="C3949" s="16">
        <v>0.85069444444444453</v>
      </c>
      <c r="D3949">
        <v>0.63400000000000001</v>
      </c>
      <c r="E3949">
        <v>1.77</v>
      </c>
      <c r="F3949">
        <v>22.23</v>
      </c>
      <c r="G3949">
        <v>18.703200000000002</v>
      </c>
      <c r="H3949" s="4"/>
      <c r="I3949">
        <f t="shared" si="427"/>
        <v>14.150762165348157</v>
      </c>
      <c r="J3949">
        <f t="shared" si="428"/>
        <v>8.0792378346518436</v>
      </c>
      <c r="K3949">
        <f t="shared" si="429"/>
        <v>65.274083988869805</v>
      </c>
      <c r="L3949">
        <f t="shared" si="430"/>
        <v>57.094011900192712</v>
      </c>
      <c r="O3949">
        <f>VLOOKUP(D3949,'Manning''s Flow'!I$6:J$6004,2,TRUE)</f>
        <v>14.313432769901217</v>
      </c>
      <c r="P3949">
        <f t="shared" si="431"/>
        <v>7.9165672300987833</v>
      </c>
      <c r="Q3949">
        <f t="shared" si="432"/>
        <v>62.672036708673922</v>
      </c>
      <c r="R3949">
        <f t="shared" si="433"/>
        <v>55.308655564065781</v>
      </c>
    </row>
    <row r="3950" spans="1:18" x14ac:dyDescent="0.3">
      <c r="A3950" s="14">
        <v>43905.854166666664</v>
      </c>
      <c r="B3950" s="15">
        <v>43905</v>
      </c>
      <c r="C3950" s="16">
        <v>0.85416666666666663</v>
      </c>
      <c r="D3950">
        <v>0.66900000000000004</v>
      </c>
      <c r="E3950">
        <v>1.62</v>
      </c>
      <c r="F3950">
        <v>22</v>
      </c>
      <c r="G3950">
        <v>19.526400000000002</v>
      </c>
      <c r="H3950" s="4"/>
      <c r="I3950">
        <f t="shared" si="427"/>
        <v>16.07656295585662</v>
      </c>
      <c r="J3950">
        <f t="shared" si="428"/>
        <v>5.9234370441433803</v>
      </c>
      <c r="K3950">
        <f t="shared" si="429"/>
        <v>35.087106415930066</v>
      </c>
      <c r="L3950">
        <f t="shared" si="430"/>
        <v>36.845170577865957</v>
      </c>
      <c r="O3950">
        <f>VLOOKUP(D3950,'Manning''s Flow'!I$6:J$6004,2,TRUE)</f>
        <v>15.823210697101919</v>
      </c>
      <c r="P3950">
        <f t="shared" si="431"/>
        <v>6.1767893028980811</v>
      </c>
      <c r="Q3950">
        <f t="shared" si="432"/>
        <v>38.152726092396165</v>
      </c>
      <c r="R3950">
        <f t="shared" si="433"/>
        <v>39.036257692184961</v>
      </c>
    </row>
    <row r="3951" spans="1:18" x14ac:dyDescent="0.3">
      <c r="A3951" s="14">
        <v>43905.857638888891</v>
      </c>
      <c r="B3951" s="15">
        <v>43905</v>
      </c>
      <c r="C3951" s="16">
        <v>0.85763888888888884</v>
      </c>
      <c r="D3951">
        <v>0.58299999999999996</v>
      </c>
      <c r="E3951">
        <v>1.18</v>
      </c>
      <c r="F3951">
        <v>13.074999999999999</v>
      </c>
      <c r="G3951">
        <v>19.866800000000001</v>
      </c>
      <c r="H3951" s="4"/>
      <c r="I3951">
        <f t="shared" si="427"/>
        <v>11.595750764432855</v>
      </c>
      <c r="J3951">
        <f t="shared" si="428"/>
        <v>1.4792492355671438</v>
      </c>
      <c r="K3951">
        <f t="shared" si="429"/>
        <v>2.1881783009259794</v>
      </c>
      <c r="L3951">
        <f t="shared" si="430"/>
        <v>12.756821577300375</v>
      </c>
      <c r="O3951">
        <f>VLOOKUP(D3951,'Manning''s Flow'!I$6:J$6004,2,TRUE)</f>
        <v>11.975810055502357</v>
      </c>
      <c r="P3951">
        <f t="shared" si="431"/>
        <v>1.0991899444976418</v>
      </c>
      <c r="Q3951">
        <f t="shared" si="432"/>
        <v>1.2082185340847289</v>
      </c>
      <c r="R3951">
        <f t="shared" si="433"/>
        <v>9.1784183232984091</v>
      </c>
    </row>
    <row r="3952" spans="1:18" x14ac:dyDescent="0.3">
      <c r="A3952" s="14">
        <v>43905.861111111109</v>
      </c>
      <c r="B3952" s="15">
        <v>43905</v>
      </c>
      <c r="C3952" s="16">
        <v>0.86111111111111116</v>
      </c>
      <c r="D3952">
        <v>0.56599999999999995</v>
      </c>
      <c r="E3952">
        <v>1.8</v>
      </c>
      <c r="F3952">
        <v>19.033999999999999</v>
      </c>
      <c r="G3952">
        <v>19.0352</v>
      </c>
      <c r="H3952" s="4"/>
      <c r="I3952">
        <f t="shared" si="427"/>
        <v>10.80890014543148</v>
      </c>
      <c r="J3952">
        <f t="shared" si="428"/>
        <v>8.2250998545685192</v>
      </c>
      <c r="K3952">
        <f t="shared" si="429"/>
        <v>67.652267617623082</v>
      </c>
      <c r="L3952">
        <f t="shared" si="430"/>
        <v>76.095622532371749</v>
      </c>
      <c r="O3952">
        <f>VLOOKUP(D3952,'Manning''s Flow'!I$6:J$6004,2,TRUE)</f>
        <v>11.102825079968385</v>
      </c>
      <c r="P3952">
        <f t="shared" si="431"/>
        <v>7.931174920031614</v>
      </c>
      <c r="Q3952">
        <f t="shared" si="432"/>
        <v>62.903535612138477</v>
      </c>
      <c r="R3952">
        <f t="shared" si="433"/>
        <v>71.433845556487839</v>
      </c>
    </row>
    <row r="3953" spans="1:18" x14ac:dyDescent="0.3">
      <c r="A3953" s="14">
        <v>43905.864583333336</v>
      </c>
      <c r="B3953" s="15">
        <v>43905</v>
      </c>
      <c r="C3953" s="16">
        <v>0.86458333333333337</v>
      </c>
      <c r="D3953">
        <v>0.67700000000000005</v>
      </c>
      <c r="E3953">
        <v>1.66</v>
      </c>
      <c r="F3953">
        <v>22.995000000000001</v>
      </c>
      <c r="G3953">
        <v>17.994199999999999</v>
      </c>
      <c r="H3953" s="4"/>
      <c r="I3953">
        <f t="shared" si="427"/>
        <v>16.536807948088651</v>
      </c>
      <c r="J3953">
        <f t="shared" si="428"/>
        <v>6.4581920519113503</v>
      </c>
      <c r="K3953">
        <f t="shared" si="429"/>
        <v>41.708244579370934</v>
      </c>
      <c r="L3953">
        <f t="shared" si="430"/>
        <v>39.053438076952439</v>
      </c>
      <c r="O3953">
        <f>VLOOKUP(D3953,'Manning''s Flow'!I$6:J$6004,2,TRUE)</f>
        <v>16.344452977539191</v>
      </c>
      <c r="P3953">
        <f t="shared" si="431"/>
        <v>6.6505470224608096</v>
      </c>
      <c r="Q3953">
        <f t="shared" si="432"/>
        <v>44.229775697962339</v>
      </c>
      <c r="R3953">
        <f t="shared" si="433"/>
        <v>40.689933346806392</v>
      </c>
    </row>
    <row r="3954" spans="1:18" x14ac:dyDescent="0.3">
      <c r="A3954" s="14">
        <v>43905.868055555555</v>
      </c>
      <c r="B3954" s="15">
        <v>43905</v>
      </c>
      <c r="C3954" s="16">
        <v>0.86805555555555547</v>
      </c>
      <c r="D3954">
        <v>0.66</v>
      </c>
      <c r="E3954">
        <v>1.36</v>
      </c>
      <c r="F3954">
        <v>18.071999999999999</v>
      </c>
      <c r="G3954">
        <v>18.5486</v>
      </c>
      <c r="H3954" s="4"/>
      <c r="I3954">
        <f t="shared" si="427"/>
        <v>15.567754127416983</v>
      </c>
      <c r="J3954">
        <f t="shared" si="428"/>
        <v>2.5042458725830166</v>
      </c>
      <c r="K3954">
        <f t="shared" si="429"/>
        <v>6.2712473903490737</v>
      </c>
      <c r="L3954">
        <f t="shared" si="430"/>
        <v>16.086108838093036</v>
      </c>
      <c r="O3954">
        <f>VLOOKUP(D3954,'Manning''s Flow'!I$6:J$6004,2,TRUE)</f>
        <v>15.823210697101919</v>
      </c>
      <c r="P3954">
        <f t="shared" si="431"/>
        <v>2.2487893028980803</v>
      </c>
      <c r="Q3954">
        <f t="shared" si="432"/>
        <v>5.0570533288288342</v>
      </c>
      <c r="R3954">
        <f t="shared" si="433"/>
        <v>14.211965864234841</v>
      </c>
    </row>
    <row r="3955" spans="1:18" x14ac:dyDescent="0.3">
      <c r="A3955" s="14">
        <v>43905.871527777781</v>
      </c>
      <c r="B3955" s="15">
        <v>43905</v>
      </c>
      <c r="C3955" s="16">
        <v>0.87152777777777779</v>
      </c>
      <c r="D3955">
        <v>0.63400000000000001</v>
      </c>
      <c r="E3955">
        <v>1.34</v>
      </c>
      <c r="F3955">
        <v>16.795000000000002</v>
      </c>
      <c r="G3955">
        <v>17.821000000000002</v>
      </c>
      <c r="H3955" s="4"/>
      <c r="I3955">
        <f t="shared" si="427"/>
        <v>14.150762165348157</v>
      </c>
      <c r="J3955">
        <f t="shared" si="428"/>
        <v>2.6442378346518449</v>
      </c>
      <c r="K3955">
        <f t="shared" si="429"/>
        <v>6.9919937262042779</v>
      </c>
      <c r="L3955">
        <f t="shared" si="430"/>
        <v>18.686186678530667</v>
      </c>
      <c r="O3955">
        <f>VLOOKUP(D3955,'Manning''s Flow'!I$6:J$6004,2,TRUE)</f>
        <v>14.313432769901217</v>
      </c>
      <c r="P3955">
        <f t="shared" si="431"/>
        <v>2.4815672300987845</v>
      </c>
      <c r="Q3955">
        <f t="shared" si="432"/>
        <v>6.158175917500154</v>
      </c>
      <c r="R3955">
        <f t="shared" si="433"/>
        <v>17.337331093049251</v>
      </c>
    </row>
    <row r="3956" spans="1:18" x14ac:dyDescent="0.3">
      <c r="A3956" s="14">
        <v>43905.875</v>
      </c>
      <c r="B3956" s="15">
        <v>43905</v>
      </c>
      <c r="C3956" s="16">
        <v>0.875</v>
      </c>
      <c r="D3956">
        <v>0.66</v>
      </c>
      <c r="E3956">
        <v>1.19</v>
      </c>
      <c r="F3956">
        <v>15.847</v>
      </c>
      <c r="G3956">
        <v>17.353600000000004</v>
      </c>
      <c r="H3956" s="4"/>
      <c r="I3956">
        <f t="shared" si="427"/>
        <v>15.567754127416983</v>
      </c>
      <c r="J3956">
        <f t="shared" si="428"/>
        <v>0.27924587258301692</v>
      </c>
      <c r="K3956">
        <f t="shared" si="429"/>
        <v>7.7978257354650526E-2</v>
      </c>
      <c r="L3956">
        <f t="shared" si="430"/>
        <v>1.7937453938280414</v>
      </c>
      <c r="O3956">
        <f>VLOOKUP(D3956,'Manning''s Flow'!I$6:J$6004,2,TRUE)</f>
        <v>15.823210697101919</v>
      </c>
      <c r="P3956">
        <f t="shared" si="431"/>
        <v>2.3789302898080678E-2</v>
      </c>
      <c r="Q3956">
        <f t="shared" si="432"/>
        <v>5.6593093237662976E-4</v>
      </c>
      <c r="R3956">
        <f t="shared" si="433"/>
        <v>0.15034434763886306</v>
      </c>
    </row>
    <row r="3957" spans="1:18" x14ac:dyDescent="0.3">
      <c r="A3957" s="14">
        <v>43905.878472222219</v>
      </c>
      <c r="B3957" s="15">
        <v>43905</v>
      </c>
      <c r="C3957" s="16">
        <v>0.87847222222222221</v>
      </c>
      <c r="D3957">
        <v>0.63400000000000001</v>
      </c>
      <c r="E3957">
        <v>1.23</v>
      </c>
      <c r="F3957">
        <v>15.396000000000001</v>
      </c>
      <c r="G3957">
        <v>18.499000000000002</v>
      </c>
      <c r="H3957" s="4"/>
      <c r="I3957">
        <f t="shared" si="427"/>
        <v>14.150762165348157</v>
      </c>
      <c r="J3957">
        <f t="shared" si="428"/>
        <v>1.245237834651844</v>
      </c>
      <c r="K3957">
        <f t="shared" si="429"/>
        <v>1.5506172648484131</v>
      </c>
      <c r="L3957">
        <f t="shared" si="430"/>
        <v>8.7997933970025635</v>
      </c>
      <c r="O3957">
        <f>VLOOKUP(D3957,'Manning''s Flow'!I$6:J$6004,2,TRUE)</f>
        <v>14.313432769901217</v>
      </c>
      <c r="P3957">
        <f t="shared" si="431"/>
        <v>1.0825672300987836</v>
      </c>
      <c r="Q3957">
        <f t="shared" si="432"/>
        <v>1.1719518076837527</v>
      </c>
      <c r="R3957">
        <f t="shared" si="433"/>
        <v>7.5632955944379994</v>
      </c>
    </row>
    <row r="3958" spans="1:18" x14ac:dyDescent="0.3">
      <c r="A3958" s="14">
        <v>43905.881944444445</v>
      </c>
      <c r="B3958" s="15">
        <v>43905</v>
      </c>
      <c r="C3958" s="16">
        <v>0.88194444444444453</v>
      </c>
      <c r="D3958">
        <v>0.64300000000000002</v>
      </c>
      <c r="E3958">
        <v>1.62</v>
      </c>
      <c r="F3958">
        <v>20.658000000000001</v>
      </c>
      <c r="G3958">
        <v>17.8172</v>
      </c>
      <c r="H3958" s="4"/>
      <c r="I3958">
        <f t="shared" si="427"/>
        <v>14.632409412257429</v>
      </c>
      <c r="J3958">
        <f t="shared" si="428"/>
        <v>6.0255905877425722</v>
      </c>
      <c r="K3958">
        <f t="shared" si="429"/>
        <v>36.307741931091876</v>
      </c>
      <c r="L3958">
        <f t="shared" si="430"/>
        <v>41.179756648245451</v>
      </c>
      <c r="O3958">
        <f>VLOOKUP(D3958,'Manning''s Flow'!I$6:J$6004,2,TRUE)</f>
        <v>14.807719362265733</v>
      </c>
      <c r="P3958">
        <f t="shared" si="431"/>
        <v>5.8502806377342687</v>
      </c>
      <c r="Q3958">
        <f t="shared" si="432"/>
        <v>34.225783540248479</v>
      </c>
      <c r="R3958">
        <f t="shared" si="433"/>
        <v>39.508316538213457</v>
      </c>
    </row>
    <row r="3959" spans="1:18" x14ac:dyDescent="0.3">
      <c r="A3959" s="14">
        <v>43905.885416666664</v>
      </c>
      <c r="B3959" s="15">
        <v>43905</v>
      </c>
      <c r="C3959" s="16">
        <v>0.88541666666666663</v>
      </c>
      <c r="D3959">
        <v>0.67700000000000005</v>
      </c>
      <c r="E3959">
        <v>1.72</v>
      </c>
      <c r="F3959">
        <v>23.798999999999999</v>
      </c>
      <c r="G3959">
        <v>18.095800000000001</v>
      </c>
      <c r="H3959" s="4"/>
      <c r="I3959">
        <f t="shared" si="427"/>
        <v>16.536807948088651</v>
      </c>
      <c r="J3959">
        <f t="shared" si="428"/>
        <v>7.2621920519113488</v>
      </c>
      <c r="K3959">
        <f t="shared" si="429"/>
        <v>52.739433398844369</v>
      </c>
      <c r="L3959">
        <f t="shared" si="430"/>
        <v>43.915319538742807</v>
      </c>
      <c r="O3959">
        <f>VLOOKUP(D3959,'Manning''s Flow'!I$6:J$6004,2,TRUE)</f>
        <v>16.344452977539191</v>
      </c>
      <c r="P3959">
        <f t="shared" si="431"/>
        <v>7.4545470224608081</v>
      </c>
      <c r="Q3959">
        <f t="shared" si="432"/>
        <v>55.570271310079299</v>
      </c>
      <c r="R3959">
        <f t="shared" si="433"/>
        <v>45.609033429904116</v>
      </c>
    </row>
    <row r="3960" spans="1:18" x14ac:dyDescent="0.3">
      <c r="A3960" s="14">
        <v>43905.888888888891</v>
      </c>
      <c r="B3960" s="15">
        <v>43905</v>
      </c>
      <c r="C3960" s="16">
        <v>0.88888888888888884</v>
      </c>
      <c r="D3960">
        <v>0.61699999999999999</v>
      </c>
      <c r="E3960">
        <v>1.1100000000000001</v>
      </c>
      <c r="F3960">
        <v>13.385999999999999</v>
      </c>
      <c r="G3960">
        <v>19.383800000000001</v>
      </c>
      <c r="H3960" s="4"/>
      <c r="I3960">
        <f t="shared" si="427"/>
        <v>13.266336559544451</v>
      </c>
      <c r="J3960">
        <f t="shared" si="428"/>
        <v>0.11966344045554855</v>
      </c>
      <c r="K3960">
        <f t="shared" si="429"/>
        <v>1.4319338981658615E-2</v>
      </c>
      <c r="L3960">
        <f t="shared" si="430"/>
        <v>0.90200817624709539</v>
      </c>
      <c r="O3960">
        <f>VLOOKUP(D3960,'Manning''s Flow'!I$6:J$6004,2,TRUE)</f>
        <v>13.351681454482966</v>
      </c>
      <c r="P3960">
        <f t="shared" si="431"/>
        <v>3.4318545517033172E-2</v>
      </c>
      <c r="Q3960">
        <f t="shared" si="432"/>
        <v>1.1777625664046777E-3</v>
      </c>
      <c r="R3960">
        <f t="shared" si="433"/>
        <v>0.25703538265220044</v>
      </c>
    </row>
    <row r="3961" spans="1:18" x14ac:dyDescent="0.3">
      <c r="A3961" s="14">
        <v>43905.892361111109</v>
      </c>
      <c r="B3961" s="15">
        <v>43905</v>
      </c>
      <c r="C3961" s="16">
        <v>0.89236111111111116</v>
      </c>
      <c r="D3961">
        <v>0.54900000000000004</v>
      </c>
      <c r="E3961">
        <v>1.71</v>
      </c>
      <c r="F3961">
        <v>17.239999999999998</v>
      </c>
      <c r="G3961">
        <v>18.293399999999998</v>
      </c>
      <c r="H3961" s="4"/>
      <c r="I3961">
        <f t="shared" si="427"/>
        <v>10.053873598859862</v>
      </c>
      <c r="J3961">
        <f t="shared" si="428"/>
        <v>7.186126401140136</v>
      </c>
      <c r="K3961">
        <f t="shared" si="429"/>
        <v>51.640412653163281</v>
      </c>
      <c r="L3961">
        <f t="shared" si="430"/>
        <v>71.476196020159463</v>
      </c>
      <c r="O3961">
        <f>VLOOKUP(D3961,'Manning''s Flow'!I$6:J$6004,2,TRUE)</f>
        <v>10.265049239273067</v>
      </c>
      <c r="P3961">
        <f t="shared" si="431"/>
        <v>6.9749507607269319</v>
      </c>
      <c r="Q3961">
        <f t="shared" si="432"/>
        <v>48.649938114565202</v>
      </c>
      <c r="R3961">
        <f t="shared" si="433"/>
        <v>67.94853680819628</v>
      </c>
    </row>
    <row r="3962" spans="1:18" x14ac:dyDescent="0.3">
      <c r="A3962" s="14">
        <v>43905.895833333336</v>
      </c>
      <c r="B3962" s="15">
        <v>43905</v>
      </c>
      <c r="C3962" s="16">
        <v>0.89583333333333337</v>
      </c>
      <c r="D3962">
        <v>0.64300000000000002</v>
      </c>
      <c r="E3962">
        <v>1.71</v>
      </c>
      <c r="F3962">
        <v>21.835999999999999</v>
      </c>
      <c r="G3962">
        <v>16.560600000000001</v>
      </c>
      <c r="H3962" s="4"/>
      <c r="I3962">
        <f t="shared" si="427"/>
        <v>14.632409412257429</v>
      </c>
      <c r="J3962">
        <f t="shared" si="428"/>
        <v>7.2035905877425694</v>
      </c>
      <c r="K3962">
        <f t="shared" si="429"/>
        <v>51.891717355813334</v>
      </c>
      <c r="L3962">
        <f t="shared" si="430"/>
        <v>49.230378844568079</v>
      </c>
      <c r="O3962">
        <f>VLOOKUP(D3962,'Manning''s Flow'!I$6:J$6004,2,TRUE)</f>
        <v>14.807719362265733</v>
      </c>
      <c r="P3962">
        <f t="shared" si="431"/>
        <v>7.0282806377342659</v>
      </c>
      <c r="Q3962">
        <f t="shared" si="432"/>
        <v>49.396728722750382</v>
      </c>
      <c r="R3962">
        <f t="shared" si="433"/>
        <v>47.463626678692449</v>
      </c>
    </row>
    <row r="3963" spans="1:18" x14ac:dyDescent="0.3">
      <c r="A3963" s="14">
        <v>43905.899305555555</v>
      </c>
      <c r="B3963" s="15">
        <v>43905</v>
      </c>
      <c r="C3963" s="16">
        <v>0.89930555555555547</v>
      </c>
      <c r="D3963">
        <v>0.626</v>
      </c>
      <c r="E3963">
        <v>1.24</v>
      </c>
      <c r="F3963">
        <v>15.206</v>
      </c>
      <c r="G3963">
        <v>17.7272</v>
      </c>
      <c r="H3963" s="4"/>
      <c r="I3963">
        <f t="shared" si="427"/>
        <v>13.730445957646046</v>
      </c>
      <c r="J3963">
        <f t="shared" si="428"/>
        <v>1.4755540423539539</v>
      </c>
      <c r="K3963">
        <f t="shared" si="429"/>
        <v>2.1772597319070939</v>
      </c>
      <c r="L3963">
        <f t="shared" si="430"/>
        <v>10.746584975503035</v>
      </c>
      <c r="O3963">
        <f>VLOOKUP(D3963,'Manning''s Flow'!I$6:J$6004,2,TRUE)</f>
        <v>13.828093330694269</v>
      </c>
      <c r="P3963">
        <f t="shared" si="431"/>
        <v>1.3779066693057302</v>
      </c>
      <c r="Q3963">
        <f t="shared" si="432"/>
        <v>1.8986267893172111</v>
      </c>
      <c r="R3963">
        <f t="shared" si="433"/>
        <v>9.9645456271775785</v>
      </c>
    </row>
    <row r="3964" spans="1:18" x14ac:dyDescent="0.3">
      <c r="A3964" s="14">
        <v>43905.902777777781</v>
      </c>
      <c r="B3964" s="15">
        <v>43905</v>
      </c>
      <c r="C3964" s="16">
        <v>0.90277777777777779</v>
      </c>
      <c r="D3964">
        <v>0.65100000000000002</v>
      </c>
      <c r="E3964">
        <v>1.1599999999999999</v>
      </c>
      <c r="F3964">
        <v>15.135</v>
      </c>
      <c r="G3964">
        <v>18.342000000000002</v>
      </c>
      <c r="H3964" s="4"/>
      <c r="I3964">
        <f t="shared" si="427"/>
        <v>15.068393267838701</v>
      </c>
      <c r="J3964">
        <f t="shared" si="428"/>
        <v>6.6606732161298865E-2</v>
      </c>
      <c r="K3964">
        <f t="shared" si="429"/>
        <v>4.4364567692070046E-3</v>
      </c>
      <c r="L3964">
        <f t="shared" si="430"/>
        <v>0.4420294252835919</v>
      </c>
      <c r="O3964">
        <f>VLOOKUP(D3964,'Manning''s Flow'!I$6:J$6004,2,TRUE)</f>
        <v>15.310972362076571</v>
      </c>
      <c r="P3964">
        <f t="shared" si="431"/>
        <v>0.17597236207657119</v>
      </c>
      <c r="Q3964">
        <f t="shared" si="432"/>
        <v>3.0966272214807869E-2</v>
      </c>
      <c r="R3964">
        <f t="shared" si="433"/>
        <v>1.1493219236188648</v>
      </c>
    </row>
    <row r="3965" spans="1:18" x14ac:dyDescent="0.3">
      <c r="A3965" s="14">
        <v>43905.90625</v>
      </c>
      <c r="B3965" s="15">
        <v>43905</v>
      </c>
      <c r="C3965" s="16">
        <v>0.90625</v>
      </c>
      <c r="D3965">
        <v>0.6</v>
      </c>
      <c r="E3965">
        <v>1.67</v>
      </c>
      <c r="F3965">
        <v>19.219000000000001</v>
      </c>
      <c r="G3965">
        <v>18.0458</v>
      </c>
      <c r="H3965" s="4"/>
      <c r="I3965">
        <f t="shared" si="427"/>
        <v>12.414780144135387</v>
      </c>
      <c r="J3965">
        <f t="shared" si="428"/>
        <v>6.8042198558646145</v>
      </c>
      <c r="K3965">
        <f t="shared" si="429"/>
        <v>46.297407846942278</v>
      </c>
      <c r="L3965">
        <f t="shared" si="430"/>
        <v>54.807413235415666</v>
      </c>
      <c r="O3965">
        <f>VLOOKUP(D3965,'Manning''s Flow'!I$6:J$6004,2,TRUE)</f>
        <v>12.884177205451431</v>
      </c>
      <c r="P3965">
        <f t="shared" si="431"/>
        <v>6.33482279454857</v>
      </c>
      <c r="Q3965">
        <f t="shared" si="432"/>
        <v>40.129979838332154</v>
      </c>
      <c r="R3965">
        <f t="shared" si="433"/>
        <v>49.167460937033994</v>
      </c>
    </row>
    <row r="3966" spans="1:18" x14ac:dyDescent="0.3">
      <c r="A3966" s="14">
        <v>43905.909722222219</v>
      </c>
      <c r="B3966" s="15">
        <v>43905</v>
      </c>
      <c r="C3966" s="16">
        <v>0.90972222222222221</v>
      </c>
      <c r="D3966">
        <v>0.66900000000000004</v>
      </c>
      <c r="E3966">
        <v>1.5</v>
      </c>
      <c r="F3966">
        <v>20.314</v>
      </c>
      <c r="G3966">
        <v>18.925599999999999</v>
      </c>
      <c r="H3966" s="4"/>
      <c r="I3966">
        <f t="shared" si="427"/>
        <v>16.07656295585662</v>
      </c>
      <c r="J3966">
        <f t="shared" si="428"/>
        <v>4.2374370441433804</v>
      </c>
      <c r="K3966">
        <f t="shared" si="429"/>
        <v>17.95587270307859</v>
      </c>
      <c r="L3966">
        <f t="shared" si="430"/>
        <v>26.357854323580408</v>
      </c>
      <c r="O3966">
        <f>VLOOKUP(D3966,'Manning''s Flow'!I$6:J$6004,2,TRUE)</f>
        <v>15.823210697101919</v>
      </c>
      <c r="P3966">
        <f t="shared" si="431"/>
        <v>4.4907893028980812</v>
      </c>
      <c r="Q3966">
        <f t="shared" si="432"/>
        <v>20.167188563023835</v>
      </c>
      <c r="R3966">
        <f t="shared" si="433"/>
        <v>28.381024489047512</v>
      </c>
    </row>
    <row r="3967" spans="1:18" x14ac:dyDescent="0.3">
      <c r="A3967" s="14">
        <v>43905.913194444445</v>
      </c>
      <c r="B3967" s="15">
        <v>43905</v>
      </c>
      <c r="C3967" s="16">
        <v>0.91319444444444453</v>
      </c>
      <c r="D3967">
        <v>0.6</v>
      </c>
      <c r="E3967">
        <v>1.76</v>
      </c>
      <c r="F3967">
        <v>20.355</v>
      </c>
      <c r="G3967">
        <v>19.611000000000001</v>
      </c>
      <c r="H3967" s="4"/>
      <c r="I3967">
        <f t="shared" si="427"/>
        <v>12.414780144135387</v>
      </c>
      <c r="J3967">
        <f t="shared" si="428"/>
        <v>7.9402198558646138</v>
      </c>
      <c r="K3967">
        <f t="shared" si="429"/>
        <v>63.04709135946667</v>
      </c>
      <c r="L3967">
        <f t="shared" si="430"/>
        <v>63.957796784790354</v>
      </c>
      <c r="O3967">
        <f>VLOOKUP(D3967,'Manning''s Flow'!I$6:J$6004,2,TRUE)</f>
        <v>12.884177205451431</v>
      </c>
      <c r="P3967">
        <f t="shared" si="431"/>
        <v>7.4708227945485692</v>
      </c>
      <c r="Q3967">
        <f t="shared" si="432"/>
        <v>55.813193227546492</v>
      </c>
      <c r="R3967">
        <f t="shared" si="433"/>
        <v>57.984477203461502</v>
      </c>
    </row>
    <row r="3968" spans="1:18" x14ac:dyDescent="0.3">
      <c r="A3968" s="14">
        <v>43905.916666666664</v>
      </c>
      <c r="B3968" s="15">
        <v>43905</v>
      </c>
      <c r="C3968" s="16">
        <v>0.91666666666666663</v>
      </c>
      <c r="D3968">
        <v>0.60899999999999999</v>
      </c>
      <c r="E3968">
        <v>1.66</v>
      </c>
      <c r="F3968">
        <v>19.605</v>
      </c>
      <c r="G3968">
        <v>20.000999999999998</v>
      </c>
      <c r="H3968" s="4"/>
      <c r="I3968">
        <f t="shared" si="427"/>
        <v>12.861530449973584</v>
      </c>
      <c r="J3968">
        <f t="shared" si="428"/>
        <v>6.7434695500264166</v>
      </c>
      <c r="K3968">
        <f t="shared" si="429"/>
        <v>45.474381572133481</v>
      </c>
      <c r="L3968">
        <f t="shared" si="430"/>
        <v>52.431315046494078</v>
      </c>
      <c r="O3968">
        <f>VLOOKUP(D3968,'Manning''s Flow'!I$6:J$6004,2,TRUE)</f>
        <v>12.884177205451431</v>
      </c>
      <c r="P3968">
        <f t="shared" si="431"/>
        <v>6.7208227945485692</v>
      </c>
      <c r="Q3968">
        <f t="shared" si="432"/>
        <v>45.169459035723641</v>
      </c>
      <c r="R3968">
        <f t="shared" si="433"/>
        <v>52.163383717703901</v>
      </c>
    </row>
    <row r="3969" spans="1:18" x14ac:dyDescent="0.3">
      <c r="A3969" s="14">
        <v>43905.920138888891</v>
      </c>
      <c r="B3969" s="15">
        <v>43905</v>
      </c>
      <c r="C3969" s="16">
        <v>0.92013888888888884</v>
      </c>
      <c r="D3969">
        <v>0.59199999999999997</v>
      </c>
      <c r="E3969">
        <v>1.64</v>
      </c>
      <c r="F3969">
        <v>18.562000000000001</v>
      </c>
      <c r="G3969">
        <v>19.098199999999999</v>
      </c>
      <c r="H3969" s="4"/>
      <c r="I3969">
        <f t="shared" si="427"/>
        <v>12.025323863383298</v>
      </c>
      <c r="J3969">
        <f t="shared" si="428"/>
        <v>6.5366761366167037</v>
      </c>
      <c r="K3969">
        <f t="shared" si="429"/>
        <v>42.728134915014273</v>
      </c>
      <c r="L3969">
        <f t="shared" si="430"/>
        <v>54.357589125068472</v>
      </c>
      <c r="O3969">
        <f>VLOOKUP(D3969,'Manning''s Flow'!I$6:J$6004,2,TRUE)</f>
        <v>12.425560291895167</v>
      </c>
      <c r="P3969">
        <f t="shared" si="431"/>
        <v>6.1364397081048345</v>
      </c>
      <c r="Q3969">
        <f t="shared" si="432"/>
        <v>37.655892291205745</v>
      </c>
      <c r="R3969">
        <f t="shared" si="433"/>
        <v>49.385617742384277</v>
      </c>
    </row>
    <row r="3970" spans="1:18" x14ac:dyDescent="0.3">
      <c r="A3970" s="14">
        <v>43905.923611111109</v>
      </c>
      <c r="B3970" s="15">
        <v>43905</v>
      </c>
      <c r="C3970" s="16">
        <v>0.92361111111111116</v>
      </c>
      <c r="D3970">
        <v>0.67700000000000005</v>
      </c>
      <c r="E3970">
        <v>1.53</v>
      </c>
      <c r="F3970">
        <v>21.169</v>
      </c>
      <c r="G3970">
        <v>19.648399999999999</v>
      </c>
      <c r="H3970" s="4"/>
      <c r="I3970">
        <f t="shared" si="427"/>
        <v>16.536807948088651</v>
      </c>
      <c r="J3970">
        <f t="shared" si="428"/>
        <v>4.6321920519113498</v>
      </c>
      <c r="K3970">
        <f t="shared" si="429"/>
        <v>21.45720320579068</v>
      </c>
      <c r="L3970">
        <f t="shared" si="430"/>
        <v>28.011403811741946</v>
      </c>
      <c r="O3970">
        <f>VLOOKUP(D3970,'Manning''s Flow'!I$6:J$6004,2,TRUE)</f>
        <v>16.344452977539191</v>
      </c>
      <c r="P3970">
        <f t="shared" si="431"/>
        <v>4.8245470224608091</v>
      </c>
      <c r="Q3970">
        <f t="shared" si="432"/>
        <v>23.276253971935461</v>
      </c>
      <c r="R3970">
        <f t="shared" si="433"/>
        <v>29.51794733718393</v>
      </c>
    </row>
    <row r="3971" spans="1:18" x14ac:dyDescent="0.3">
      <c r="A3971" s="14">
        <v>43905.927083333336</v>
      </c>
      <c r="B3971" s="15">
        <v>43905</v>
      </c>
      <c r="C3971" s="16">
        <v>0.92708333333333337</v>
      </c>
      <c r="D3971">
        <v>0.58299999999999996</v>
      </c>
      <c r="E3971">
        <v>1.43</v>
      </c>
      <c r="F3971">
        <v>15.8</v>
      </c>
      <c r="G3971">
        <v>19.410800000000002</v>
      </c>
      <c r="H3971" s="4"/>
      <c r="I3971">
        <f t="shared" si="427"/>
        <v>11.595750764432855</v>
      </c>
      <c r="J3971">
        <f t="shared" si="428"/>
        <v>4.2042492355671452</v>
      </c>
      <c r="K3971">
        <f t="shared" si="429"/>
        <v>17.675711634766927</v>
      </c>
      <c r="L3971">
        <f t="shared" si="430"/>
        <v>36.256809248286508</v>
      </c>
      <c r="O3971">
        <f>VLOOKUP(D3971,'Manning''s Flow'!I$6:J$6004,2,TRUE)</f>
        <v>11.975810055502357</v>
      </c>
      <c r="P3971">
        <f t="shared" si="431"/>
        <v>3.8241899444976433</v>
      </c>
      <c r="Q3971">
        <f t="shared" si="432"/>
        <v>14.624428731596888</v>
      </c>
      <c r="R3971">
        <f t="shared" si="433"/>
        <v>31.93262023006616</v>
      </c>
    </row>
    <row r="3972" spans="1:18" x14ac:dyDescent="0.3">
      <c r="A3972" s="14">
        <v>43905.930555555555</v>
      </c>
      <c r="B3972" s="15">
        <v>43905</v>
      </c>
      <c r="C3972" s="16">
        <v>0.93055555555555547</v>
      </c>
      <c r="D3972">
        <v>0.66900000000000004</v>
      </c>
      <c r="E3972">
        <v>1.7</v>
      </c>
      <c r="F3972">
        <v>23.106000000000002</v>
      </c>
      <c r="G3972">
        <v>19.597000000000001</v>
      </c>
      <c r="H3972" s="4"/>
      <c r="I3972">
        <f t="shared" ref="I3972:I4035" si="434">41.756*(D3972^2.3745)</f>
        <v>16.07656295585662</v>
      </c>
      <c r="J3972">
        <f t="shared" ref="J3972:J4035" si="435">ABS(F3972-I3972)</f>
        <v>7.029437044143382</v>
      </c>
      <c r="K3972">
        <f t="shared" ref="K3972:K4035" si="436">J3972^2</f>
        <v>49.41298515757525</v>
      </c>
      <c r="L3972">
        <f t="shared" ref="L3972:L4035" si="437">100*ABS(J3972/I3972)</f>
        <v>43.724750516916863</v>
      </c>
      <c r="O3972">
        <f>VLOOKUP(D3972,'Manning''s Flow'!I$6:J$6004,2,TRUE)</f>
        <v>15.823210697101919</v>
      </c>
      <c r="P3972">
        <f t="shared" ref="P3972:P4035" si="438">ABS(F3972-O3972)</f>
        <v>7.2827893028980828</v>
      </c>
      <c r="Q3972">
        <f t="shared" ref="Q3972:Q4035" si="439">P3972^2</f>
        <v>53.039020030406746</v>
      </c>
      <c r="R3972">
        <f t="shared" ref="R3972:R4035" si="440">100*ABS(P3972/O3972)</f>
        <v>46.025989556164816</v>
      </c>
    </row>
    <row r="3973" spans="1:18" x14ac:dyDescent="0.3">
      <c r="A3973" s="14">
        <v>43905.934027777781</v>
      </c>
      <c r="B3973" s="15">
        <v>43905</v>
      </c>
      <c r="C3973" s="16">
        <v>0.93402777777777779</v>
      </c>
      <c r="D3973">
        <v>0.66900000000000004</v>
      </c>
      <c r="E3973">
        <v>1.36</v>
      </c>
      <c r="F3973">
        <v>18.417000000000002</v>
      </c>
      <c r="G3973">
        <v>19.279400000000003</v>
      </c>
      <c r="H3973" s="4"/>
      <c r="I3973">
        <f t="shared" si="434"/>
        <v>16.07656295585662</v>
      </c>
      <c r="J3973">
        <f t="shared" si="435"/>
        <v>2.3404370441433819</v>
      </c>
      <c r="K3973">
        <f t="shared" si="436"/>
        <v>5.4776455575986107</v>
      </c>
      <c r="L3973">
        <f t="shared" si="437"/>
        <v>14.558068478752615</v>
      </c>
      <c r="O3973">
        <f>VLOOKUP(D3973,'Manning''s Flow'!I$6:J$6004,2,TRUE)</f>
        <v>15.823210697101919</v>
      </c>
      <c r="P3973">
        <f t="shared" si="438"/>
        <v>2.5937893028980827</v>
      </c>
      <c r="Q3973">
        <f t="shared" si="439"/>
        <v>6.7277429478285216</v>
      </c>
      <c r="R3973">
        <f t="shared" si="440"/>
        <v>16.392307178044121</v>
      </c>
    </row>
    <row r="3974" spans="1:18" x14ac:dyDescent="0.3">
      <c r="A3974" s="14">
        <v>43905.9375</v>
      </c>
      <c r="B3974" s="15">
        <v>43905</v>
      </c>
      <c r="C3974" s="16">
        <v>0.9375</v>
      </c>
      <c r="D3974">
        <v>0.626</v>
      </c>
      <c r="E3974">
        <v>1.59</v>
      </c>
      <c r="F3974">
        <v>19.492999999999999</v>
      </c>
      <c r="G3974">
        <v>20.889200000000002</v>
      </c>
      <c r="H3974" s="4"/>
      <c r="I3974">
        <f t="shared" si="434"/>
        <v>13.730445957646046</v>
      </c>
      <c r="J3974">
        <f t="shared" si="435"/>
        <v>5.762554042353953</v>
      </c>
      <c r="K3974">
        <f t="shared" si="436"/>
        <v>33.207029091049883</v>
      </c>
      <c r="L3974">
        <f t="shared" si="437"/>
        <v>41.969168810172341</v>
      </c>
      <c r="O3974">
        <f>VLOOKUP(D3974,'Manning''s Flow'!I$6:J$6004,2,TRUE)</f>
        <v>13.828093330694269</v>
      </c>
      <c r="P3974">
        <f t="shared" si="438"/>
        <v>5.6649066693057293</v>
      </c>
      <c r="Q3974">
        <f t="shared" si="439"/>
        <v>32.091167571944531</v>
      </c>
      <c r="R3974">
        <f t="shared" si="440"/>
        <v>40.966650526803399</v>
      </c>
    </row>
    <row r="3975" spans="1:18" x14ac:dyDescent="0.3">
      <c r="A3975" s="14">
        <v>43905.940972222219</v>
      </c>
      <c r="B3975" s="15">
        <v>43905</v>
      </c>
      <c r="C3975" s="16">
        <v>0.94097222222222221</v>
      </c>
      <c r="D3975">
        <v>0.58299999999999996</v>
      </c>
      <c r="E3975">
        <v>1.77</v>
      </c>
      <c r="F3975">
        <v>19.581</v>
      </c>
      <c r="G3975">
        <v>20.578600000000002</v>
      </c>
      <c r="H3975" s="4"/>
      <c r="I3975">
        <f t="shared" si="434"/>
        <v>11.595750764432855</v>
      </c>
      <c r="J3975">
        <f t="shared" si="435"/>
        <v>7.9852492355671441</v>
      </c>
      <c r="K3975">
        <f t="shared" si="436"/>
        <v>63.764205354125657</v>
      </c>
      <c r="L3975">
        <f t="shared" si="437"/>
        <v>68.863581132322665</v>
      </c>
      <c r="O3975">
        <f>VLOOKUP(D3975,'Manning''s Flow'!I$6:J$6004,2,TRUE)</f>
        <v>11.975810055502357</v>
      </c>
      <c r="P3975">
        <f t="shared" si="438"/>
        <v>7.6051899444976421</v>
      </c>
      <c r="Q3975">
        <f t="shared" si="439"/>
        <v>57.83891409188805</v>
      </c>
      <c r="R3975">
        <f t="shared" si="440"/>
        <v>63.504597261071225</v>
      </c>
    </row>
    <row r="3976" spans="1:18" x14ac:dyDescent="0.3">
      <c r="A3976" s="14">
        <v>43905.944444444445</v>
      </c>
      <c r="B3976" s="15">
        <v>43905</v>
      </c>
      <c r="C3976" s="16">
        <v>0.94444444444444453</v>
      </c>
      <c r="D3976">
        <v>0.64300000000000002</v>
      </c>
      <c r="E3976">
        <v>1.87</v>
      </c>
      <c r="F3976">
        <v>23.849</v>
      </c>
      <c r="G3976">
        <v>21.269399999999997</v>
      </c>
      <c r="H3976" s="4"/>
      <c r="I3976">
        <f t="shared" si="434"/>
        <v>14.632409412257429</v>
      </c>
      <c r="J3976">
        <f t="shared" si="435"/>
        <v>9.2165905877425711</v>
      </c>
      <c r="K3976">
        <f t="shared" si="436"/>
        <v>84.945542062064959</v>
      </c>
      <c r="L3976">
        <f t="shared" si="437"/>
        <v>62.987511680898713</v>
      </c>
      <c r="O3976">
        <f>VLOOKUP(D3976,'Manning''s Flow'!I$6:J$6004,2,TRUE)</f>
        <v>14.807719362265733</v>
      </c>
      <c r="P3976">
        <f t="shared" si="438"/>
        <v>9.0412806377342676</v>
      </c>
      <c r="Q3976">
        <f t="shared" si="439"/>
        <v>81.744755570268566</v>
      </c>
      <c r="R3976">
        <f t="shared" si="440"/>
        <v>61.057887555419335</v>
      </c>
    </row>
    <row r="3977" spans="1:18" x14ac:dyDescent="0.3">
      <c r="A3977" s="14">
        <v>43905.947916666664</v>
      </c>
      <c r="B3977" s="15">
        <v>43905</v>
      </c>
      <c r="C3977" s="16">
        <v>0.94791666666666663</v>
      </c>
      <c r="D3977">
        <v>0.66</v>
      </c>
      <c r="E3977">
        <v>1.62</v>
      </c>
      <c r="F3977">
        <v>21.553000000000001</v>
      </c>
      <c r="G3977">
        <v>22.142800000000001</v>
      </c>
      <c r="H3977" s="4"/>
      <c r="I3977">
        <f t="shared" si="434"/>
        <v>15.567754127416983</v>
      </c>
      <c r="J3977">
        <f t="shared" si="435"/>
        <v>5.9852458725830182</v>
      </c>
      <c r="K3977">
        <f t="shared" si="436"/>
        <v>35.823168155272057</v>
      </c>
      <c r="L3977">
        <f t="shared" si="437"/>
        <v>38.446431152468982</v>
      </c>
      <c r="O3977">
        <f>VLOOKUP(D3977,'Manning''s Flow'!I$6:J$6004,2,TRUE)</f>
        <v>15.823210697101919</v>
      </c>
      <c r="P3977">
        <f t="shared" si="438"/>
        <v>5.729789302898082</v>
      </c>
      <c r="Q3977">
        <f t="shared" si="439"/>
        <v>32.830485455605292</v>
      </c>
      <c r="R3977">
        <f t="shared" si="440"/>
        <v>36.211293729075571</v>
      </c>
    </row>
    <row r="3978" spans="1:18" x14ac:dyDescent="0.3">
      <c r="A3978" s="14">
        <v>43905.951388888891</v>
      </c>
      <c r="B3978" s="15">
        <v>43905</v>
      </c>
      <c r="C3978" s="16">
        <v>0.95138888888888884</v>
      </c>
      <c r="D3978">
        <v>0.67700000000000005</v>
      </c>
      <c r="E3978">
        <v>1.58</v>
      </c>
      <c r="F3978">
        <v>21.870999999999999</v>
      </c>
      <c r="G3978">
        <v>22.343599999999999</v>
      </c>
      <c r="H3978" s="4"/>
      <c r="I3978">
        <f t="shared" si="434"/>
        <v>16.536807948088651</v>
      </c>
      <c r="J3978">
        <f t="shared" si="435"/>
        <v>5.3341920519113479</v>
      </c>
      <c r="K3978">
        <f t="shared" si="436"/>
        <v>28.453604846674196</v>
      </c>
      <c r="L3978">
        <f t="shared" si="437"/>
        <v>32.256479416439504</v>
      </c>
      <c r="O3978">
        <f>VLOOKUP(D3978,'Manning''s Flow'!I$6:J$6004,2,TRUE)</f>
        <v>16.344452977539191</v>
      </c>
      <c r="P3978">
        <f t="shared" si="438"/>
        <v>5.5265470224608073</v>
      </c>
      <c r="Q3978">
        <f t="shared" si="439"/>
        <v>30.542721991470415</v>
      </c>
      <c r="R3978">
        <f t="shared" si="440"/>
        <v>33.812982484366266</v>
      </c>
    </row>
    <row r="3979" spans="1:18" x14ac:dyDescent="0.3">
      <c r="A3979" s="14">
        <v>43905.954861111109</v>
      </c>
      <c r="B3979" s="15">
        <v>43905</v>
      </c>
      <c r="C3979" s="16">
        <v>0.95486111111111116</v>
      </c>
      <c r="D3979">
        <v>0.67700000000000005</v>
      </c>
      <c r="E3979">
        <v>1.73</v>
      </c>
      <c r="F3979">
        <v>23.86</v>
      </c>
      <c r="G3979">
        <v>22.247800000000002</v>
      </c>
      <c r="H3979" s="4"/>
      <c r="I3979">
        <f t="shared" si="434"/>
        <v>16.536807948088651</v>
      </c>
      <c r="J3979">
        <f t="shared" si="435"/>
        <v>7.3231920519113487</v>
      </c>
      <c r="K3979">
        <f t="shared" si="436"/>
        <v>53.629141829177549</v>
      </c>
      <c r="L3979">
        <f t="shared" si="437"/>
        <v>44.284193629749289</v>
      </c>
      <c r="O3979">
        <f>VLOOKUP(D3979,'Manning''s Flow'!I$6:J$6004,2,TRUE)</f>
        <v>16.344452977539191</v>
      </c>
      <c r="P3979">
        <f t="shared" si="438"/>
        <v>7.5155470224608081</v>
      </c>
      <c r="Q3979">
        <f t="shared" si="439"/>
        <v>56.483447046819521</v>
      </c>
      <c r="R3979">
        <f t="shared" si="440"/>
        <v>45.982248734716251</v>
      </c>
    </row>
    <row r="3980" spans="1:18" x14ac:dyDescent="0.3">
      <c r="A3980" s="14">
        <v>43905.958333333336</v>
      </c>
      <c r="B3980" s="15">
        <v>43905</v>
      </c>
      <c r="C3980" s="16">
        <v>0.95833333333333337</v>
      </c>
      <c r="D3980">
        <v>0.61699999999999999</v>
      </c>
      <c r="E3980">
        <v>1.71</v>
      </c>
      <c r="F3980">
        <v>20.585000000000001</v>
      </c>
      <c r="G3980">
        <v>22.413800000000002</v>
      </c>
      <c r="H3980" s="4"/>
      <c r="I3980">
        <f t="shared" si="434"/>
        <v>13.266336559544451</v>
      </c>
      <c r="J3980">
        <f t="shared" si="435"/>
        <v>7.3186634404555502</v>
      </c>
      <c r="K3980">
        <f t="shared" si="436"/>
        <v>53.562834554660668</v>
      </c>
      <c r="L3980">
        <f t="shared" si="437"/>
        <v>55.167177521892029</v>
      </c>
      <c r="O3980">
        <f>VLOOKUP(D3980,'Manning''s Flow'!I$6:J$6004,2,TRUE)</f>
        <v>13.351681454482966</v>
      </c>
      <c r="P3980">
        <f t="shared" si="438"/>
        <v>7.2333185455170348</v>
      </c>
      <c r="Q3980">
        <f t="shared" si="439"/>
        <v>52.320897180920674</v>
      </c>
      <c r="R3980">
        <f t="shared" si="440"/>
        <v>54.175337916621523</v>
      </c>
    </row>
    <row r="3981" spans="1:18" x14ac:dyDescent="0.3">
      <c r="A3981" s="14">
        <v>43905.961805555555</v>
      </c>
      <c r="B3981" s="15">
        <v>43905</v>
      </c>
      <c r="C3981" s="16">
        <v>0.96180555555555547</v>
      </c>
      <c r="D3981">
        <v>0.68600000000000005</v>
      </c>
      <c r="E3981">
        <v>1.66</v>
      </c>
      <c r="F3981">
        <v>23.37</v>
      </c>
      <c r="G3981">
        <v>22.689999999999998</v>
      </c>
      <c r="H3981" s="4"/>
      <c r="I3981">
        <f t="shared" si="434"/>
        <v>17.063593701936682</v>
      </c>
      <c r="J3981">
        <f t="shared" si="435"/>
        <v>6.3064062980633189</v>
      </c>
      <c r="K3981">
        <f t="shared" si="436"/>
        <v>39.77076039625269</v>
      </c>
      <c r="L3981">
        <f t="shared" si="437"/>
        <v>36.958253977575403</v>
      </c>
      <c r="O3981">
        <f>VLOOKUP(D3981,'Manning''s Flow'!I$6:J$6004,2,TRUE)</f>
        <v>16.874717504586254</v>
      </c>
      <c r="P3981">
        <f t="shared" si="438"/>
        <v>6.4952824954137469</v>
      </c>
      <c r="Q3981">
        <f t="shared" si="439"/>
        <v>42.188694695228229</v>
      </c>
      <c r="R3981">
        <f t="shared" si="440"/>
        <v>38.491207296646252</v>
      </c>
    </row>
    <row r="3982" spans="1:18" x14ac:dyDescent="0.3">
      <c r="A3982" s="14">
        <v>43905.965277777781</v>
      </c>
      <c r="B3982" s="15">
        <v>43905</v>
      </c>
      <c r="C3982" s="16">
        <v>0.96527777777777779</v>
      </c>
      <c r="D3982">
        <v>0.66900000000000004</v>
      </c>
      <c r="E3982">
        <v>1.65</v>
      </c>
      <c r="F3982">
        <v>22.382999999999999</v>
      </c>
      <c r="G3982">
        <v>21.836599999999997</v>
      </c>
      <c r="H3982" s="4"/>
      <c r="I3982">
        <f t="shared" si="434"/>
        <v>16.07656295585662</v>
      </c>
      <c r="J3982">
        <f t="shared" si="435"/>
        <v>6.3064370441433795</v>
      </c>
      <c r="K3982">
        <f t="shared" si="436"/>
        <v>39.771148191743883</v>
      </c>
      <c r="L3982">
        <f t="shared" si="437"/>
        <v>39.227520592926069</v>
      </c>
      <c r="O3982">
        <f>VLOOKUP(D3982,'Manning''s Flow'!I$6:J$6004,2,TRUE)</f>
        <v>15.823210697101919</v>
      </c>
      <c r="P3982">
        <f t="shared" si="438"/>
        <v>6.5597893028980803</v>
      </c>
      <c r="Q3982">
        <f t="shared" si="439"/>
        <v>43.030835698416084</v>
      </c>
      <c r="R3982">
        <f t="shared" si="440"/>
        <v>41.45675254200799</v>
      </c>
    </row>
    <row r="3983" spans="1:18" x14ac:dyDescent="0.3">
      <c r="A3983" s="14">
        <v>43905.96875</v>
      </c>
      <c r="B3983" s="15">
        <v>43905</v>
      </c>
      <c r="C3983" s="16">
        <v>0.96875</v>
      </c>
      <c r="D3983">
        <v>0.67700000000000005</v>
      </c>
      <c r="E3983">
        <v>1.68</v>
      </c>
      <c r="F3983">
        <v>23.251999999999999</v>
      </c>
      <c r="G3983">
        <v>22.723399999999998</v>
      </c>
      <c r="H3983" s="4"/>
      <c r="I3983">
        <f t="shared" si="434"/>
        <v>16.536807948088651</v>
      </c>
      <c r="J3983">
        <f t="shared" si="435"/>
        <v>6.7151920519113482</v>
      </c>
      <c r="K3983">
        <f t="shared" si="436"/>
        <v>45.093804294053342</v>
      </c>
      <c r="L3983">
        <f t="shared" si="437"/>
        <v>40.607546952176463</v>
      </c>
      <c r="O3983">
        <f>VLOOKUP(D3983,'Manning''s Flow'!I$6:J$6004,2,TRUE)</f>
        <v>16.344452977539191</v>
      </c>
      <c r="P3983">
        <f t="shared" si="438"/>
        <v>6.9075470224608075</v>
      </c>
      <c r="Q3983">
        <f t="shared" si="439"/>
        <v>47.714205867507168</v>
      </c>
      <c r="R3983">
        <f t="shared" si="440"/>
        <v>42.262332253965731</v>
      </c>
    </row>
    <row r="3984" spans="1:18" x14ac:dyDescent="0.3">
      <c r="A3984" s="14">
        <v>43905.972222222219</v>
      </c>
      <c r="B3984" s="15">
        <v>43905</v>
      </c>
      <c r="C3984" s="16">
        <v>0.97222222222222221</v>
      </c>
      <c r="D3984">
        <v>0.66</v>
      </c>
      <c r="E3984">
        <v>1.47</v>
      </c>
      <c r="F3984">
        <v>19.593</v>
      </c>
      <c r="G3984">
        <v>23.084399999999995</v>
      </c>
      <c r="H3984" s="4"/>
      <c r="I3984">
        <f t="shared" si="434"/>
        <v>15.567754127416983</v>
      </c>
      <c r="J3984">
        <f t="shared" si="435"/>
        <v>4.0252458725830174</v>
      </c>
      <c r="K3984">
        <f t="shared" si="436"/>
        <v>16.202604334746617</v>
      </c>
      <c r="L3984">
        <f t="shared" si="437"/>
        <v>25.856304253251274</v>
      </c>
      <c r="O3984">
        <f>VLOOKUP(D3984,'Manning''s Flow'!I$6:J$6004,2,TRUE)</f>
        <v>15.823210697101919</v>
      </c>
      <c r="P3984">
        <f t="shared" si="438"/>
        <v>3.7697893028980811</v>
      </c>
      <c r="Q3984">
        <f t="shared" si="439"/>
        <v>14.2113113882448</v>
      </c>
      <c r="R3984">
        <f t="shared" si="440"/>
        <v>23.824427134680906</v>
      </c>
    </row>
    <row r="3985" spans="1:18" x14ac:dyDescent="0.3">
      <c r="A3985" s="14">
        <v>43905.975694444445</v>
      </c>
      <c r="B3985" s="15">
        <v>43905</v>
      </c>
      <c r="C3985" s="16">
        <v>0.97569444444444453</v>
      </c>
      <c r="D3985">
        <v>0.69399999999999995</v>
      </c>
      <c r="E3985">
        <v>1.75</v>
      </c>
      <c r="F3985">
        <v>25.018999999999998</v>
      </c>
      <c r="G3985">
        <v>22.342000000000002</v>
      </c>
      <c r="H3985" s="4"/>
      <c r="I3985">
        <f t="shared" si="434"/>
        <v>17.539893477839666</v>
      </c>
      <c r="J3985">
        <f t="shared" si="435"/>
        <v>7.4791065221603326</v>
      </c>
      <c r="K3985">
        <f t="shared" si="436"/>
        <v>55.937034369821227</v>
      </c>
      <c r="L3985">
        <f t="shared" si="437"/>
        <v>42.64054699995539</v>
      </c>
      <c r="O3985">
        <f>VLOOKUP(D3985,'Manning''s Flow'!I$6:J$6004,2,TRUE)</f>
        <v>17.414022278653729</v>
      </c>
      <c r="P3985">
        <f t="shared" si="438"/>
        <v>7.6049777213462697</v>
      </c>
      <c r="Q3985">
        <f t="shared" si="439"/>
        <v>57.835686142173103</v>
      </c>
      <c r="R3985">
        <f t="shared" si="440"/>
        <v>43.671574548681505</v>
      </c>
    </row>
    <row r="3986" spans="1:18" x14ac:dyDescent="0.3">
      <c r="A3986" s="14">
        <v>43905.979166666664</v>
      </c>
      <c r="B3986" s="15">
        <v>43905</v>
      </c>
      <c r="C3986" s="16">
        <v>0.97916666666666663</v>
      </c>
      <c r="D3986">
        <v>0.67700000000000005</v>
      </c>
      <c r="E3986">
        <v>1.82</v>
      </c>
      <c r="F3986">
        <v>25.175000000000001</v>
      </c>
      <c r="G3986">
        <v>20.916599999999999</v>
      </c>
      <c r="H3986" s="4"/>
      <c r="I3986">
        <f t="shared" si="434"/>
        <v>16.536807948088651</v>
      </c>
      <c r="J3986">
        <f t="shared" si="435"/>
        <v>8.63819205191135</v>
      </c>
      <c r="K3986">
        <f t="shared" si="436"/>
        <v>74.61836192570442</v>
      </c>
      <c r="L3986">
        <f t="shared" si="437"/>
        <v>52.236151493249729</v>
      </c>
      <c r="O3986">
        <f>VLOOKUP(D3986,'Manning''s Flow'!I$6:J$6004,2,TRUE)</f>
        <v>16.344452977539191</v>
      </c>
      <c r="P3986">
        <f t="shared" si="438"/>
        <v>8.8305470224608094</v>
      </c>
      <c r="Q3986">
        <f t="shared" si="439"/>
        <v>77.978560715891462</v>
      </c>
      <c r="R3986">
        <f t="shared" si="440"/>
        <v>54.02779178107636</v>
      </c>
    </row>
    <row r="3987" spans="1:18" x14ac:dyDescent="0.3">
      <c r="A3987" s="14">
        <v>43905.982638888891</v>
      </c>
      <c r="B3987" s="15">
        <v>43905</v>
      </c>
      <c r="C3987" s="16">
        <v>0.98263888888888884</v>
      </c>
      <c r="D3987">
        <v>0.55800000000000005</v>
      </c>
      <c r="E3987">
        <v>1.81</v>
      </c>
      <c r="F3987">
        <v>18.670999999999999</v>
      </c>
      <c r="G3987">
        <v>20.351800000000004</v>
      </c>
      <c r="H3987" s="4"/>
      <c r="I3987">
        <f t="shared" si="434"/>
        <v>10.449651199101945</v>
      </c>
      <c r="J3987">
        <f t="shared" si="435"/>
        <v>8.2213488008980544</v>
      </c>
      <c r="K3987">
        <f t="shared" si="436"/>
        <v>67.590576106027882</v>
      </c>
      <c r="L3987">
        <f t="shared" si="437"/>
        <v>78.67582031450587</v>
      </c>
      <c r="O3987">
        <f>VLOOKUP(D3987,'Manning''s Flow'!I$6:J$6004,2,TRUE)</f>
        <v>10.679547087275061</v>
      </c>
      <c r="P3987">
        <f t="shared" si="438"/>
        <v>7.9914529127249381</v>
      </c>
      <c r="Q3987">
        <f t="shared" si="439"/>
        <v>63.863319656299893</v>
      </c>
      <c r="R3987">
        <f t="shared" si="440"/>
        <v>74.829511471014982</v>
      </c>
    </row>
    <row r="3988" spans="1:18" x14ac:dyDescent="0.3">
      <c r="A3988" s="14">
        <v>43905.986111111109</v>
      </c>
      <c r="B3988" s="15">
        <v>43905</v>
      </c>
      <c r="C3988" s="16">
        <v>0.98611111111111116</v>
      </c>
      <c r="D3988">
        <v>0.68600000000000005</v>
      </c>
      <c r="E3988">
        <v>1.1499999999999999</v>
      </c>
      <c r="F3988">
        <v>16.125</v>
      </c>
      <c r="G3988">
        <v>20.370600000000003</v>
      </c>
      <c r="H3988" s="4"/>
      <c r="I3988">
        <f t="shared" si="434"/>
        <v>17.063593701936682</v>
      </c>
      <c r="J3988">
        <f t="shared" si="435"/>
        <v>0.93859370193668212</v>
      </c>
      <c r="K3988">
        <f t="shared" si="436"/>
        <v>0.88095813731520534</v>
      </c>
      <c r="L3988">
        <f t="shared" si="437"/>
        <v>5.5005628845355936</v>
      </c>
      <c r="O3988">
        <f>VLOOKUP(D3988,'Manning''s Flow'!I$6:J$6004,2,TRUE)</f>
        <v>16.874717504586254</v>
      </c>
      <c r="P3988">
        <f t="shared" si="438"/>
        <v>0.74971750458625408</v>
      </c>
      <c r="Q3988">
        <f t="shared" si="439"/>
        <v>0.56207633668303991</v>
      </c>
      <c r="R3988">
        <f t="shared" si="440"/>
        <v>4.4428447728531983</v>
      </c>
    </row>
    <row r="3989" spans="1:18" x14ac:dyDescent="0.3">
      <c r="A3989" s="14">
        <v>43905.989583333336</v>
      </c>
      <c r="B3989" s="15">
        <v>43905</v>
      </c>
      <c r="C3989" s="16">
        <v>0.98958333333333337</v>
      </c>
      <c r="D3989">
        <v>0.626</v>
      </c>
      <c r="E3989">
        <v>1.37</v>
      </c>
      <c r="F3989">
        <v>16.768999999999998</v>
      </c>
      <c r="G3989">
        <v>18.919799999999999</v>
      </c>
      <c r="H3989" s="4"/>
      <c r="I3989">
        <f t="shared" si="434"/>
        <v>13.730445957646046</v>
      </c>
      <c r="J3989">
        <f t="shared" si="435"/>
        <v>3.0385540423539528</v>
      </c>
      <c r="K3989">
        <f t="shared" si="436"/>
        <v>9.2328106683055466</v>
      </c>
      <c r="L3989">
        <f t="shared" si="437"/>
        <v>22.130046261621089</v>
      </c>
      <c r="O3989">
        <f>VLOOKUP(D3989,'Manning''s Flow'!I$6:J$6004,2,TRUE)</f>
        <v>13.828093330694269</v>
      </c>
      <c r="P3989">
        <f t="shared" si="438"/>
        <v>2.9409066693057291</v>
      </c>
      <c r="Q3989">
        <f t="shared" si="439"/>
        <v>8.648932037566917</v>
      </c>
      <c r="R3989">
        <f t="shared" si="440"/>
        <v>21.267622361050947</v>
      </c>
    </row>
    <row r="3990" spans="1:18" x14ac:dyDescent="0.3">
      <c r="A3990" s="14">
        <v>43905.993055555555</v>
      </c>
      <c r="B3990" s="15">
        <v>43905</v>
      </c>
      <c r="C3990" s="16">
        <v>0.99305555555555547</v>
      </c>
      <c r="D3990">
        <v>0.71099999999999997</v>
      </c>
      <c r="E3990">
        <v>1.69</v>
      </c>
      <c r="F3990">
        <v>25.113</v>
      </c>
      <c r="G3990">
        <v>20.098800000000001</v>
      </c>
      <c r="H3990" s="4"/>
      <c r="I3990">
        <f t="shared" si="434"/>
        <v>18.577328291214044</v>
      </c>
      <c r="J3990">
        <f t="shared" si="435"/>
        <v>6.535671708785955</v>
      </c>
      <c r="K3990">
        <f t="shared" si="436"/>
        <v>42.715004685025129</v>
      </c>
      <c r="L3990">
        <f t="shared" si="437"/>
        <v>35.180902260724608</v>
      </c>
      <c r="O3990">
        <f>VLOOKUP(D3990,'Manning''s Flow'!I$6:J$6004,2,TRUE)</f>
        <v>18.519823112487089</v>
      </c>
      <c r="P3990">
        <f t="shared" si="438"/>
        <v>6.5931768875129109</v>
      </c>
      <c r="Q3990">
        <f t="shared" si="439"/>
        <v>43.469981470034433</v>
      </c>
      <c r="R3990">
        <f t="shared" si="440"/>
        <v>35.600647195530861</v>
      </c>
    </row>
    <row r="3991" spans="1:18" x14ac:dyDescent="0.3">
      <c r="A3991" s="14">
        <v>43905.996527777781</v>
      </c>
      <c r="B3991" s="15">
        <v>43905</v>
      </c>
      <c r="C3991" s="16">
        <v>0.99652777777777779</v>
      </c>
      <c r="D3991">
        <v>0.58299999999999996</v>
      </c>
      <c r="E3991">
        <v>1.62</v>
      </c>
      <c r="F3991">
        <v>17.920999999999999</v>
      </c>
      <c r="G3991">
        <v>21.1248</v>
      </c>
      <c r="H3991" s="4"/>
      <c r="I3991">
        <f t="shared" si="434"/>
        <v>11.595750764432855</v>
      </c>
      <c r="J3991">
        <f t="shared" si="435"/>
        <v>6.3252492355671439</v>
      </c>
      <c r="K3991">
        <f t="shared" si="436"/>
        <v>40.008777892042737</v>
      </c>
      <c r="L3991">
        <f t="shared" si="437"/>
        <v>54.547992312565974</v>
      </c>
      <c r="O3991">
        <f>VLOOKUP(D3991,'Manning''s Flow'!I$6:J$6004,2,TRUE)</f>
        <v>11.975810055502357</v>
      </c>
      <c r="P3991">
        <f t="shared" si="438"/>
        <v>5.9451899444976419</v>
      </c>
      <c r="Q3991">
        <f t="shared" si="439"/>
        <v>35.345283476155878</v>
      </c>
      <c r="R3991">
        <f t="shared" si="440"/>
        <v>49.643321971076929</v>
      </c>
    </row>
    <row r="3992" spans="1:18" x14ac:dyDescent="0.3">
      <c r="A3992" s="14">
        <v>43906</v>
      </c>
      <c r="B3992" s="15">
        <v>43906</v>
      </c>
      <c r="C3992" s="16">
        <v>0</v>
      </c>
      <c r="D3992">
        <v>0.71099999999999997</v>
      </c>
      <c r="E3992">
        <v>1.65</v>
      </c>
      <c r="F3992">
        <v>24.565999999999999</v>
      </c>
      <c r="G3992">
        <v>21.868199999999998</v>
      </c>
      <c r="H3992" s="4"/>
      <c r="I3992">
        <f t="shared" si="434"/>
        <v>18.577328291214044</v>
      </c>
      <c r="J3992">
        <f t="shared" si="435"/>
        <v>5.9886717087859545</v>
      </c>
      <c r="K3992">
        <f t="shared" si="436"/>
        <v>35.864188835613284</v>
      </c>
      <c r="L3992">
        <f t="shared" si="437"/>
        <v>32.23645302978381</v>
      </c>
      <c r="O3992">
        <f>VLOOKUP(D3992,'Manning''s Flow'!I$6:J$6004,2,TRUE)</f>
        <v>18.519823112487089</v>
      </c>
      <c r="P3992">
        <f t="shared" si="438"/>
        <v>6.0461768875129103</v>
      </c>
      <c r="Q3992">
        <f t="shared" si="439"/>
        <v>36.556254955095305</v>
      </c>
      <c r="R3992">
        <f t="shared" si="440"/>
        <v>32.647055270394262</v>
      </c>
    </row>
    <row r="3993" spans="1:18" x14ac:dyDescent="0.3">
      <c r="A3993" s="14">
        <v>43906.003472222219</v>
      </c>
      <c r="B3993" s="15">
        <v>43906</v>
      </c>
      <c r="C3993" s="16">
        <v>3.472222222222222E-3</v>
      </c>
      <c r="D3993">
        <v>0.63400000000000001</v>
      </c>
      <c r="E3993">
        <v>1.7</v>
      </c>
      <c r="F3993">
        <v>21.254999999999999</v>
      </c>
      <c r="G3993">
        <v>20.7898</v>
      </c>
      <c r="H3993" s="4"/>
      <c r="I3993">
        <f t="shared" si="434"/>
        <v>14.150762165348157</v>
      </c>
      <c r="J3993">
        <f t="shared" si="435"/>
        <v>7.1042378346518422</v>
      </c>
      <c r="K3993">
        <f t="shared" si="436"/>
        <v>50.470195211298694</v>
      </c>
      <c r="L3993">
        <f t="shared" si="437"/>
        <v>50.203923658956171</v>
      </c>
      <c r="O3993">
        <f>VLOOKUP(D3993,'Manning''s Flow'!I$6:J$6004,2,TRUE)</f>
        <v>14.313432769901217</v>
      </c>
      <c r="P3993">
        <f t="shared" si="438"/>
        <v>6.9415672300987818</v>
      </c>
      <c r="Q3993">
        <f t="shared" si="439"/>
        <v>48.185355609981272</v>
      </c>
      <c r="R3993">
        <f t="shared" si="440"/>
        <v>48.496872425290945</v>
      </c>
    </row>
    <row r="3994" spans="1:18" x14ac:dyDescent="0.3">
      <c r="A3994" s="14">
        <v>43906.006944444445</v>
      </c>
      <c r="B3994" s="15">
        <v>43906</v>
      </c>
      <c r="C3994" s="16">
        <v>6.9444444444444441E-3</v>
      </c>
      <c r="D3994">
        <v>0.64300000000000002</v>
      </c>
      <c r="E3994">
        <v>1.6</v>
      </c>
      <c r="F3994">
        <v>20.486000000000001</v>
      </c>
      <c r="G3994">
        <v>21.067799999999998</v>
      </c>
      <c r="H3994" s="4"/>
      <c r="I3994">
        <f t="shared" si="434"/>
        <v>14.632409412257429</v>
      </c>
      <c r="J3994">
        <f t="shared" si="435"/>
        <v>5.8535905877425716</v>
      </c>
      <c r="K3994">
        <f t="shared" si="436"/>
        <v>34.264522768908428</v>
      </c>
      <c r="L3994">
        <f t="shared" si="437"/>
        <v>40.004283797848593</v>
      </c>
      <c r="O3994">
        <f>VLOOKUP(D3994,'Manning''s Flow'!I$6:J$6004,2,TRUE)</f>
        <v>14.807719362265733</v>
      </c>
      <c r="P3994">
        <f t="shared" si="438"/>
        <v>5.6782806377342681</v>
      </c>
      <c r="Q3994">
        <f t="shared" si="439"/>
        <v>32.242871000867886</v>
      </c>
      <c r="R3994">
        <f t="shared" si="440"/>
        <v>38.346760218890537</v>
      </c>
    </row>
    <row r="3995" spans="1:18" x14ac:dyDescent="0.3">
      <c r="A3995" s="14">
        <v>43906.010416666664</v>
      </c>
      <c r="B3995" s="15">
        <v>43906</v>
      </c>
      <c r="C3995" s="16">
        <v>1.0416666666666666E-2</v>
      </c>
      <c r="D3995">
        <v>0.66</v>
      </c>
      <c r="E3995">
        <v>1.48</v>
      </c>
      <c r="F3995">
        <v>19.721</v>
      </c>
      <c r="G3995">
        <v>21.4938</v>
      </c>
      <c r="H3995" s="4"/>
      <c r="I3995">
        <f t="shared" si="434"/>
        <v>15.567754127416983</v>
      </c>
      <c r="J3995">
        <f t="shared" si="435"/>
        <v>4.1532458725830175</v>
      </c>
      <c r="K3995">
        <f t="shared" si="436"/>
        <v>17.249451278127871</v>
      </c>
      <c r="L3995">
        <f t="shared" si="437"/>
        <v>26.678516622179771</v>
      </c>
      <c r="O3995">
        <f>VLOOKUP(D3995,'Manning''s Flow'!I$6:J$6004,2,TRUE)</f>
        <v>15.823210697101919</v>
      </c>
      <c r="P3995">
        <f t="shared" si="438"/>
        <v>3.8977893028980812</v>
      </c>
      <c r="Q3995">
        <f t="shared" si="439"/>
        <v>15.19276144978671</v>
      </c>
      <c r="R3995">
        <f t="shared" si="440"/>
        <v>24.633365361253617</v>
      </c>
    </row>
    <row r="3996" spans="1:18" x14ac:dyDescent="0.3">
      <c r="A3996" s="14">
        <v>43906.013888888891</v>
      </c>
      <c r="B3996" s="15">
        <v>43906</v>
      </c>
      <c r="C3996" s="16">
        <v>1.3888888888888888E-2</v>
      </c>
      <c r="D3996">
        <v>0.56599999999999995</v>
      </c>
      <c r="E3996">
        <v>1.83</v>
      </c>
      <c r="F3996">
        <v>19.311</v>
      </c>
      <c r="G3996">
        <v>21.732400000000002</v>
      </c>
      <c r="H3996" s="4"/>
      <c r="I3996">
        <f t="shared" si="434"/>
        <v>10.80890014543148</v>
      </c>
      <c r="J3996">
        <f t="shared" si="435"/>
        <v>8.5020998545685202</v>
      </c>
      <c r="K3996">
        <f t="shared" si="436"/>
        <v>72.285701937054057</v>
      </c>
      <c r="L3996">
        <f t="shared" si="437"/>
        <v>78.658325455638902</v>
      </c>
      <c r="O3996">
        <f>VLOOKUP(D3996,'Manning''s Flow'!I$6:J$6004,2,TRUE)</f>
        <v>11.102825079968385</v>
      </c>
      <c r="P3996">
        <f t="shared" si="438"/>
        <v>8.208174920031615</v>
      </c>
      <c r="Q3996">
        <f t="shared" si="439"/>
        <v>67.37413551783601</v>
      </c>
      <c r="R3996">
        <f t="shared" si="440"/>
        <v>73.928706080767938</v>
      </c>
    </row>
    <row r="3997" spans="1:18" x14ac:dyDescent="0.3">
      <c r="A3997" s="14">
        <v>43906.017361111109</v>
      </c>
      <c r="B3997" s="15">
        <v>43906</v>
      </c>
      <c r="C3997" s="16">
        <v>1.7361111111111112E-2</v>
      </c>
      <c r="D3997">
        <v>0.69399999999999995</v>
      </c>
      <c r="E3997">
        <v>1.86</v>
      </c>
      <c r="F3997">
        <v>26.696000000000002</v>
      </c>
      <c r="G3997">
        <v>21.7288</v>
      </c>
      <c r="H3997" s="4"/>
      <c r="I3997">
        <f t="shared" si="434"/>
        <v>17.539893477839666</v>
      </c>
      <c r="J3997">
        <f t="shared" si="435"/>
        <v>9.1561065221603357</v>
      </c>
      <c r="K3997">
        <f t="shared" si="436"/>
        <v>83.834286645147031</v>
      </c>
      <c r="L3997">
        <f t="shared" si="437"/>
        <v>52.20160848598303</v>
      </c>
      <c r="O3997">
        <f>VLOOKUP(D3997,'Manning''s Flow'!I$6:J$6004,2,TRUE)</f>
        <v>17.414022278653729</v>
      </c>
      <c r="P3997">
        <f t="shared" si="438"/>
        <v>9.2819777213462729</v>
      </c>
      <c r="Q3997">
        <f t="shared" si="439"/>
        <v>86.155110419568544</v>
      </c>
      <c r="R3997">
        <f t="shared" si="440"/>
        <v>53.301744839985702</v>
      </c>
    </row>
    <row r="3998" spans="1:18" x14ac:dyDescent="0.3">
      <c r="A3998" s="14">
        <v>43906.020833333336</v>
      </c>
      <c r="B3998" s="15">
        <v>43906</v>
      </c>
      <c r="C3998" s="16">
        <v>2.0833333333333332E-2</v>
      </c>
      <c r="D3998">
        <v>0.66900000000000004</v>
      </c>
      <c r="E3998">
        <v>1.66</v>
      </c>
      <c r="F3998">
        <v>22.448</v>
      </c>
      <c r="G3998">
        <v>21.847200000000004</v>
      </c>
      <c r="H3998" s="4"/>
      <c r="I3998">
        <f t="shared" si="434"/>
        <v>16.07656295585662</v>
      </c>
      <c r="J3998">
        <f t="shared" si="435"/>
        <v>6.3714370441433807</v>
      </c>
      <c r="K3998">
        <f t="shared" si="436"/>
        <v>40.595210007482542</v>
      </c>
      <c r="L3998">
        <f t="shared" si="437"/>
        <v>39.631835869633406</v>
      </c>
      <c r="O3998">
        <f>VLOOKUP(D3998,'Manning''s Flow'!I$6:J$6004,2,TRUE)</f>
        <v>15.823210697101919</v>
      </c>
      <c r="P3998">
        <f t="shared" si="438"/>
        <v>6.6247893028980815</v>
      </c>
      <c r="Q3998">
        <f t="shared" si="439"/>
        <v>43.887833307792846</v>
      </c>
      <c r="R3998">
        <f t="shared" si="440"/>
        <v>41.867541485189456</v>
      </c>
    </row>
    <row r="3999" spans="1:18" x14ac:dyDescent="0.3">
      <c r="A3999" s="14">
        <v>43906.024305555555</v>
      </c>
      <c r="B3999" s="15">
        <v>43906</v>
      </c>
      <c r="C3999" s="16">
        <v>2.4305555555555556E-2</v>
      </c>
      <c r="D3999">
        <v>0.63400000000000001</v>
      </c>
      <c r="E3999">
        <v>1.63</v>
      </c>
      <c r="F3999">
        <v>20.468</v>
      </c>
      <c r="G3999">
        <v>22.299200000000003</v>
      </c>
      <c r="H3999" s="4"/>
      <c r="I3999">
        <f t="shared" si="434"/>
        <v>14.150762165348157</v>
      </c>
      <c r="J3999">
        <f t="shared" si="435"/>
        <v>6.3172378346518432</v>
      </c>
      <c r="K3999">
        <f t="shared" si="436"/>
        <v>39.907493859556709</v>
      </c>
      <c r="L3999">
        <f t="shared" si="437"/>
        <v>44.642385765773469</v>
      </c>
      <c r="O3999">
        <f>VLOOKUP(D3999,'Manning''s Flow'!I$6:J$6004,2,TRUE)</f>
        <v>14.313432769901217</v>
      </c>
      <c r="P3999">
        <f t="shared" si="438"/>
        <v>6.1545672300987828</v>
      </c>
      <c r="Q3999">
        <f t="shared" si="439"/>
        <v>37.878697789805805</v>
      </c>
      <c r="R3999">
        <f t="shared" si="440"/>
        <v>42.998540804556825</v>
      </c>
    </row>
    <row r="4000" spans="1:18" x14ac:dyDescent="0.3">
      <c r="A4000" s="14">
        <v>43906.027777777781</v>
      </c>
      <c r="B4000" s="15">
        <v>43906</v>
      </c>
      <c r="C4000" s="16">
        <v>2.7777777777777776E-2</v>
      </c>
      <c r="D4000">
        <v>0.6</v>
      </c>
      <c r="E4000">
        <v>1.76</v>
      </c>
      <c r="F4000">
        <v>20.312999999999999</v>
      </c>
      <c r="G4000">
        <v>20.914999999999999</v>
      </c>
      <c r="H4000" s="4"/>
      <c r="I4000">
        <f t="shared" si="434"/>
        <v>12.414780144135387</v>
      </c>
      <c r="J4000">
        <f t="shared" si="435"/>
        <v>7.8982198558646122</v>
      </c>
      <c r="K4000">
        <f t="shared" si="436"/>
        <v>62.381876891574016</v>
      </c>
      <c r="L4000">
        <f t="shared" si="437"/>
        <v>63.619490350746553</v>
      </c>
      <c r="O4000">
        <f>VLOOKUP(D4000,'Manning''s Flow'!I$6:J$6004,2,TRUE)</f>
        <v>12.884177205451431</v>
      </c>
      <c r="P4000">
        <f t="shared" si="438"/>
        <v>7.4288227945485676</v>
      </c>
      <c r="Q4000">
        <f t="shared" si="439"/>
        <v>55.187408112804391</v>
      </c>
      <c r="R4000">
        <f t="shared" si="440"/>
        <v>57.658495968259075</v>
      </c>
    </row>
    <row r="4001" spans="1:18" x14ac:dyDescent="0.3">
      <c r="A4001" s="14">
        <v>43906.03125</v>
      </c>
      <c r="B4001" s="15">
        <v>43906</v>
      </c>
      <c r="C4001" s="16">
        <v>3.125E-2</v>
      </c>
      <c r="D4001">
        <v>0.63400000000000001</v>
      </c>
      <c r="E4001">
        <v>1.72</v>
      </c>
      <c r="F4001">
        <v>21.571000000000002</v>
      </c>
      <c r="G4001">
        <v>20.161000000000001</v>
      </c>
      <c r="H4001" s="4"/>
      <c r="I4001">
        <f t="shared" si="434"/>
        <v>14.150762165348157</v>
      </c>
      <c r="J4001">
        <f t="shared" si="435"/>
        <v>7.4202378346518447</v>
      </c>
      <c r="K4001">
        <f t="shared" si="436"/>
        <v>55.059929522798697</v>
      </c>
      <c r="L4001">
        <f t="shared" si="437"/>
        <v>52.437018924833879</v>
      </c>
      <c r="O4001">
        <f>VLOOKUP(D4001,'Manning''s Flow'!I$6:J$6004,2,TRUE)</f>
        <v>14.313432769901217</v>
      </c>
      <c r="P4001">
        <f t="shared" si="438"/>
        <v>7.2575672300987843</v>
      </c>
      <c r="Q4001">
        <f t="shared" si="439"/>
        <v>52.672282099403738</v>
      </c>
      <c r="R4001">
        <f t="shared" si="440"/>
        <v>50.704588806678494</v>
      </c>
    </row>
    <row r="4002" spans="1:18" x14ac:dyDescent="0.3">
      <c r="A4002" s="14">
        <v>43906.034722222219</v>
      </c>
      <c r="B4002" s="15">
        <v>43906</v>
      </c>
      <c r="C4002" s="16">
        <v>3.4722222222222224E-2</v>
      </c>
      <c r="D4002">
        <v>0.60899999999999999</v>
      </c>
      <c r="E4002">
        <v>1.68</v>
      </c>
      <c r="F4002">
        <v>19.774999999999999</v>
      </c>
      <c r="G4002">
        <v>21.1388</v>
      </c>
      <c r="H4002" s="4"/>
      <c r="I4002">
        <f t="shared" si="434"/>
        <v>12.861530449973584</v>
      </c>
      <c r="J4002">
        <f t="shared" si="435"/>
        <v>6.9134695500264147</v>
      </c>
      <c r="K4002">
        <f t="shared" si="436"/>
        <v>47.796061219142437</v>
      </c>
      <c r="L4002">
        <f t="shared" si="437"/>
        <v>53.753086204765111</v>
      </c>
      <c r="O4002">
        <f>VLOOKUP(D4002,'Manning''s Flow'!I$6:J$6004,2,TRUE)</f>
        <v>12.884177205451431</v>
      </c>
      <c r="P4002">
        <f t="shared" si="438"/>
        <v>6.8908227945485674</v>
      </c>
      <c r="Q4002">
        <f t="shared" si="439"/>
        <v>47.483438785870128</v>
      </c>
      <c r="R4002">
        <f t="shared" si="440"/>
        <v>53.482831574475611</v>
      </c>
    </row>
    <row r="4003" spans="1:18" x14ac:dyDescent="0.3">
      <c r="A4003" s="14">
        <v>43906.038194444445</v>
      </c>
      <c r="B4003" s="15">
        <v>43906</v>
      </c>
      <c r="C4003" s="16">
        <v>3.8194444444444441E-2</v>
      </c>
      <c r="D4003">
        <v>0.63400000000000001</v>
      </c>
      <c r="E4003">
        <v>1.49</v>
      </c>
      <c r="F4003">
        <v>18.678000000000001</v>
      </c>
      <c r="G4003">
        <v>21.689399999999999</v>
      </c>
      <c r="H4003" s="4"/>
      <c r="I4003">
        <f t="shared" si="434"/>
        <v>14.150762165348157</v>
      </c>
      <c r="J4003">
        <f t="shared" si="435"/>
        <v>4.527237834651844</v>
      </c>
      <c r="K4003">
        <f t="shared" si="436"/>
        <v>20.495882411503118</v>
      </c>
      <c r="L4003">
        <f t="shared" si="437"/>
        <v>31.992890430580275</v>
      </c>
      <c r="O4003">
        <f>VLOOKUP(D4003,'Manning''s Flow'!I$6:J$6004,2,TRUE)</f>
        <v>14.313432769901217</v>
      </c>
      <c r="P4003">
        <f t="shared" si="438"/>
        <v>4.3645672300987837</v>
      </c>
      <c r="Q4003">
        <f t="shared" si="439"/>
        <v>19.04944710605217</v>
      </c>
      <c r="R4003">
        <f t="shared" si="440"/>
        <v>30.49280560619076</v>
      </c>
    </row>
    <row r="4004" spans="1:18" x14ac:dyDescent="0.3">
      <c r="A4004" s="14">
        <v>43906.041666666664</v>
      </c>
      <c r="B4004" s="15">
        <v>43906</v>
      </c>
      <c r="C4004" s="16">
        <v>4.1666666666666664E-2</v>
      </c>
      <c r="D4004">
        <v>0.68600000000000005</v>
      </c>
      <c r="E4004">
        <v>1.8</v>
      </c>
      <c r="F4004">
        <v>25.356999999999999</v>
      </c>
      <c r="G4004">
        <v>20.004200000000001</v>
      </c>
      <c r="H4004" s="4"/>
      <c r="I4004">
        <f t="shared" si="434"/>
        <v>17.063593701936682</v>
      </c>
      <c r="J4004">
        <f t="shared" si="435"/>
        <v>8.2934062980633172</v>
      </c>
      <c r="K4004">
        <f t="shared" si="436"/>
        <v>68.780588024756298</v>
      </c>
      <c r="L4004">
        <f t="shared" si="437"/>
        <v>48.60292880228409</v>
      </c>
      <c r="O4004">
        <f>VLOOKUP(D4004,'Manning''s Flow'!I$6:J$6004,2,TRUE)</f>
        <v>16.874717504586254</v>
      </c>
      <c r="P4004">
        <f t="shared" si="438"/>
        <v>8.4822824954137452</v>
      </c>
      <c r="Q4004">
        <f t="shared" si="439"/>
        <v>71.949116332002433</v>
      </c>
      <c r="R4004">
        <f t="shared" si="440"/>
        <v>50.266219230682871</v>
      </c>
    </row>
    <row r="4005" spans="1:18" x14ac:dyDescent="0.3">
      <c r="A4005" s="14">
        <v>43906.045138888891</v>
      </c>
      <c r="B4005" s="15">
        <v>43906</v>
      </c>
      <c r="C4005" s="16">
        <v>4.5138888888888888E-2</v>
      </c>
      <c r="D4005">
        <v>0.66900000000000004</v>
      </c>
      <c r="E4005">
        <v>1.7</v>
      </c>
      <c r="F4005">
        <v>23.065999999999999</v>
      </c>
      <c r="G4005">
        <v>20.449199999999998</v>
      </c>
      <c r="H4005" s="4"/>
      <c r="I4005">
        <f t="shared" si="434"/>
        <v>16.07656295585662</v>
      </c>
      <c r="J4005">
        <f t="shared" si="435"/>
        <v>6.9894370441433793</v>
      </c>
      <c r="K4005">
        <f t="shared" si="436"/>
        <v>48.852230194043742</v>
      </c>
      <c r="L4005">
        <f t="shared" si="437"/>
        <v>43.475941115866178</v>
      </c>
      <c r="O4005">
        <f>VLOOKUP(D4005,'Manning''s Flow'!I$6:J$6004,2,TRUE)</f>
        <v>15.823210697101919</v>
      </c>
      <c r="P4005">
        <f t="shared" si="438"/>
        <v>7.2427893028980801</v>
      </c>
      <c r="Q4005">
        <f t="shared" si="439"/>
        <v>52.457996886174854</v>
      </c>
      <c r="R4005">
        <f t="shared" si="440"/>
        <v>45.773196360360821</v>
      </c>
    </row>
    <row r="4006" spans="1:18" x14ac:dyDescent="0.3">
      <c r="A4006" s="14">
        <v>43906.048611111109</v>
      </c>
      <c r="B4006" s="15">
        <v>43906</v>
      </c>
      <c r="C4006" s="16">
        <v>4.8611111111111112E-2</v>
      </c>
      <c r="D4006">
        <v>0.6</v>
      </c>
      <c r="E4006">
        <v>1.1399999999999999</v>
      </c>
      <c r="F4006">
        <v>13.145</v>
      </c>
      <c r="G4006">
        <v>21.227600000000002</v>
      </c>
      <c r="H4006" s="4"/>
      <c r="I4006">
        <f t="shared" si="434"/>
        <v>12.414780144135387</v>
      </c>
      <c r="J4006">
        <f t="shared" si="435"/>
        <v>0.73021985586461291</v>
      </c>
      <c r="K4006">
        <f t="shared" si="436"/>
        <v>0.53322103789893605</v>
      </c>
      <c r="L4006">
        <f t="shared" si="437"/>
        <v>5.8818589406076693</v>
      </c>
      <c r="O4006">
        <f>VLOOKUP(D4006,'Manning''s Flow'!I$6:J$6004,2,TRUE)</f>
        <v>12.884177205451431</v>
      </c>
      <c r="P4006">
        <f t="shared" si="438"/>
        <v>0.26082279454856838</v>
      </c>
      <c r="Q4006">
        <f t="shared" si="439"/>
        <v>6.8028530156124714E-2</v>
      </c>
      <c r="R4006">
        <f t="shared" si="440"/>
        <v>2.0243651603783555</v>
      </c>
    </row>
    <row r="4007" spans="1:18" x14ac:dyDescent="0.3">
      <c r="A4007" s="14">
        <v>43906.055555555555</v>
      </c>
      <c r="B4007" s="15">
        <v>43906</v>
      </c>
      <c r="C4007" s="16">
        <v>5.5555555555555552E-2</v>
      </c>
      <c r="D4007">
        <v>0.66900000000000004</v>
      </c>
      <c r="E4007">
        <v>1.67</v>
      </c>
      <c r="F4007">
        <v>22.57</v>
      </c>
      <c r="G4007">
        <v>19.875</v>
      </c>
      <c r="H4007" s="4"/>
      <c r="I4007">
        <f t="shared" si="434"/>
        <v>16.07656295585662</v>
      </c>
      <c r="J4007">
        <f t="shared" si="435"/>
        <v>6.4934370441433806</v>
      </c>
      <c r="K4007">
        <f t="shared" si="436"/>
        <v>42.164724646253525</v>
      </c>
      <c r="L4007">
        <f t="shared" si="437"/>
        <v>40.390704542837938</v>
      </c>
      <c r="O4007">
        <f>VLOOKUP(D4007,'Manning''s Flow'!I$6:J$6004,2,TRUE)</f>
        <v>15.823210697101919</v>
      </c>
      <c r="P4007">
        <f t="shared" si="438"/>
        <v>6.7467893028980814</v>
      </c>
      <c r="Q4007">
        <f t="shared" si="439"/>
        <v>45.519165897699978</v>
      </c>
      <c r="R4007">
        <f t="shared" si="440"/>
        <v>42.638560732391575</v>
      </c>
    </row>
    <row r="4008" spans="1:18" x14ac:dyDescent="0.3">
      <c r="A4008" s="14">
        <v>43906.059027777781</v>
      </c>
      <c r="B4008" s="15">
        <v>43906</v>
      </c>
      <c r="C4008" s="16">
        <v>5.9027777777777783E-2</v>
      </c>
      <c r="D4008">
        <v>0.63400000000000001</v>
      </c>
      <c r="E4008">
        <v>1.72</v>
      </c>
      <c r="F4008">
        <v>21.536000000000001</v>
      </c>
      <c r="G4008">
        <v>21.695</v>
      </c>
      <c r="H4008" s="4"/>
      <c r="I4008">
        <f t="shared" si="434"/>
        <v>14.150762165348157</v>
      </c>
      <c r="J4008">
        <f t="shared" si="435"/>
        <v>7.3852378346518446</v>
      </c>
      <c r="K4008">
        <f t="shared" si="436"/>
        <v>54.541737874373069</v>
      </c>
      <c r="L4008">
        <f t="shared" si="437"/>
        <v>52.189682423866415</v>
      </c>
      <c r="O4008">
        <f>VLOOKUP(D4008,'Manning''s Flow'!I$6:J$6004,2,TRUE)</f>
        <v>14.313432769901217</v>
      </c>
      <c r="P4008">
        <f t="shared" si="438"/>
        <v>7.2225672300987842</v>
      </c>
      <c r="Q4008">
        <f t="shared" si="439"/>
        <v>52.165477393296825</v>
      </c>
      <c r="R4008">
        <f t="shared" si="440"/>
        <v>50.460063258107091</v>
      </c>
    </row>
    <row r="4009" spans="1:18" x14ac:dyDescent="0.3">
      <c r="A4009" s="14">
        <v>43906.0625</v>
      </c>
      <c r="B4009" s="15">
        <v>43906</v>
      </c>
      <c r="C4009" s="16">
        <v>6.25E-2</v>
      </c>
      <c r="D4009">
        <v>0.6</v>
      </c>
      <c r="E4009">
        <v>1.74</v>
      </c>
      <c r="F4009">
        <v>20.123999999999999</v>
      </c>
      <c r="G4009">
        <v>21.963200000000001</v>
      </c>
      <c r="H4009" s="4"/>
      <c r="I4009">
        <f t="shared" si="434"/>
        <v>12.414780144135387</v>
      </c>
      <c r="J4009">
        <f t="shared" si="435"/>
        <v>7.7092198558646121</v>
      </c>
      <c r="K4009">
        <f t="shared" si="436"/>
        <v>59.432070786057189</v>
      </c>
      <c r="L4009">
        <f t="shared" si="437"/>
        <v>62.09711139754954</v>
      </c>
      <c r="O4009">
        <f>VLOOKUP(D4009,'Manning''s Flow'!I$6:J$6004,2,TRUE)</f>
        <v>12.884177205451431</v>
      </c>
      <c r="P4009">
        <f t="shared" si="438"/>
        <v>7.2398227945485676</v>
      </c>
      <c r="Q4009">
        <f t="shared" si="439"/>
        <v>52.415034096465028</v>
      </c>
      <c r="R4009">
        <f t="shared" si="440"/>
        <v>56.19158040984815</v>
      </c>
    </row>
    <row r="4010" spans="1:18" x14ac:dyDescent="0.3">
      <c r="A4010" s="14">
        <v>43906.065972222219</v>
      </c>
      <c r="B4010" s="15">
        <v>43906</v>
      </c>
      <c r="C4010" s="16">
        <v>6.5972222222222224E-2</v>
      </c>
      <c r="D4010">
        <v>0.66</v>
      </c>
      <c r="E4010">
        <v>1.67</v>
      </c>
      <c r="F4010">
        <v>22.245000000000001</v>
      </c>
      <c r="G4010">
        <v>21.341799999999999</v>
      </c>
      <c r="H4010" s="4"/>
      <c r="I4010">
        <f t="shared" si="434"/>
        <v>15.567754127416983</v>
      </c>
      <c r="J4010">
        <f t="shared" si="435"/>
        <v>6.6772458725830184</v>
      </c>
      <c r="K4010">
        <f t="shared" si="436"/>
        <v>44.585612442926951</v>
      </c>
      <c r="L4010">
        <f t="shared" si="437"/>
        <v>42.891516771988705</v>
      </c>
      <c r="O4010">
        <f>VLOOKUP(D4010,'Manning''s Flow'!I$6:J$6004,2,TRUE)</f>
        <v>15.823210697101919</v>
      </c>
      <c r="P4010">
        <f t="shared" si="438"/>
        <v>6.4217893028980821</v>
      </c>
      <c r="Q4010">
        <f t="shared" si="439"/>
        <v>41.239377850816233</v>
      </c>
      <c r="R4010">
        <f t="shared" si="440"/>
        <v>40.584616016484297</v>
      </c>
    </row>
    <row r="4011" spans="1:18" x14ac:dyDescent="0.3">
      <c r="A4011" s="14">
        <v>43906.069444444445</v>
      </c>
      <c r="B4011" s="15">
        <v>43906</v>
      </c>
      <c r="C4011" s="16">
        <v>6.9444444444444434E-2</v>
      </c>
      <c r="D4011">
        <v>0.67700000000000005</v>
      </c>
      <c r="E4011">
        <v>1.69</v>
      </c>
      <c r="F4011">
        <v>23.341000000000001</v>
      </c>
      <c r="G4011">
        <v>21.0806</v>
      </c>
      <c r="H4011" s="4"/>
      <c r="I4011">
        <f t="shared" si="434"/>
        <v>16.536807948088651</v>
      </c>
      <c r="J4011">
        <f t="shared" si="435"/>
        <v>6.8041920519113503</v>
      </c>
      <c r="K4011">
        <f t="shared" si="436"/>
        <v>46.297029479293592</v>
      </c>
      <c r="L4011">
        <f t="shared" si="437"/>
        <v>41.145740298071182</v>
      </c>
      <c r="O4011">
        <f>VLOOKUP(D4011,'Manning''s Flow'!I$6:J$6004,2,TRUE)</f>
        <v>16.344452977539191</v>
      </c>
      <c r="P4011">
        <f t="shared" si="438"/>
        <v>6.9965470224608097</v>
      </c>
      <c r="Q4011">
        <f t="shared" si="439"/>
        <v>48.951670237505219</v>
      </c>
      <c r="R4011">
        <f t="shared" si="440"/>
        <v>42.806859501970337</v>
      </c>
    </row>
    <row r="4012" spans="1:18" x14ac:dyDescent="0.3">
      <c r="A4012" s="14">
        <v>43906.072916666664</v>
      </c>
      <c r="B4012" s="15">
        <v>43906</v>
      </c>
      <c r="C4012" s="16">
        <v>7.2916666666666671E-2</v>
      </c>
      <c r="D4012">
        <v>0.626</v>
      </c>
      <c r="E4012">
        <v>1.58</v>
      </c>
      <c r="F4012">
        <v>19.463000000000001</v>
      </c>
      <c r="G4012">
        <v>21.666400000000003</v>
      </c>
      <c r="H4012" s="4"/>
      <c r="I4012">
        <f t="shared" si="434"/>
        <v>13.730445957646046</v>
      </c>
      <c r="J4012">
        <f t="shared" si="435"/>
        <v>5.7325540423539554</v>
      </c>
      <c r="K4012">
        <f t="shared" si="436"/>
        <v>32.862175848508677</v>
      </c>
      <c r="L4012">
        <f t="shared" si="437"/>
        <v>41.7506762710914</v>
      </c>
      <c r="O4012">
        <f>VLOOKUP(D4012,'Manning''s Flow'!I$6:J$6004,2,TRUE)</f>
        <v>13.828093330694269</v>
      </c>
      <c r="P4012">
        <f t="shared" si="438"/>
        <v>5.6349066693057317</v>
      </c>
      <c r="Q4012">
        <f t="shared" si="439"/>
        <v>31.752173171786215</v>
      </c>
      <c r="R4012">
        <f t="shared" si="440"/>
        <v>40.749700877400855</v>
      </c>
    </row>
    <row r="4013" spans="1:18" x14ac:dyDescent="0.3">
      <c r="A4013" s="14">
        <v>43906.076388888891</v>
      </c>
      <c r="B4013" s="15">
        <v>43906</v>
      </c>
      <c r="C4013" s="16">
        <v>7.6388888888888895E-2</v>
      </c>
      <c r="D4013">
        <v>0.64300000000000002</v>
      </c>
      <c r="E4013">
        <v>1.58</v>
      </c>
      <c r="F4013">
        <v>20.23</v>
      </c>
      <c r="G4013">
        <v>21.936799999999998</v>
      </c>
      <c r="H4013" s="4"/>
      <c r="I4013">
        <f t="shared" si="434"/>
        <v>14.632409412257429</v>
      </c>
      <c r="J4013">
        <f t="shared" si="435"/>
        <v>5.5975905877425713</v>
      </c>
      <c r="K4013">
        <f t="shared" si="436"/>
        <v>31.333020387984224</v>
      </c>
      <c r="L4013">
        <f t="shared" si="437"/>
        <v>38.254742811211415</v>
      </c>
      <c r="O4013">
        <f>VLOOKUP(D4013,'Manning''s Flow'!I$6:J$6004,2,TRUE)</f>
        <v>14.807719362265733</v>
      </c>
      <c r="P4013">
        <f t="shared" si="438"/>
        <v>5.4222806377342678</v>
      </c>
      <c r="Q4013">
        <f t="shared" si="439"/>
        <v>29.401127314347939</v>
      </c>
      <c r="R4013">
        <f t="shared" si="440"/>
        <v>36.61793220873551</v>
      </c>
    </row>
    <row r="4014" spans="1:18" x14ac:dyDescent="0.3">
      <c r="A4014" s="14">
        <v>43906.079861111109</v>
      </c>
      <c r="B4014" s="15">
        <v>43906</v>
      </c>
      <c r="C4014" s="16">
        <v>7.9861111111111105E-2</v>
      </c>
      <c r="D4014">
        <v>0.65100000000000002</v>
      </c>
      <c r="E4014">
        <v>1.77</v>
      </c>
      <c r="F4014">
        <v>23.053000000000001</v>
      </c>
      <c r="G4014">
        <v>22.171199999999999</v>
      </c>
      <c r="H4014" s="4"/>
      <c r="I4014">
        <f t="shared" si="434"/>
        <v>15.068393267838701</v>
      </c>
      <c r="J4014">
        <f t="shared" si="435"/>
        <v>7.9846067321612999</v>
      </c>
      <c r="K4014">
        <f t="shared" si="436"/>
        <v>63.753944667275555</v>
      </c>
      <c r="L4014">
        <f t="shared" si="437"/>
        <v>52.989105010972104</v>
      </c>
      <c r="O4014">
        <f>VLOOKUP(D4014,'Manning''s Flow'!I$6:J$6004,2,TRUE)</f>
        <v>15.310972362076571</v>
      </c>
      <c r="P4014">
        <f t="shared" si="438"/>
        <v>7.7420276379234299</v>
      </c>
      <c r="Q4014">
        <f t="shared" si="439"/>
        <v>59.938991946370244</v>
      </c>
      <c r="R4014">
        <f t="shared" si="440"/>
        <v>50.565225087202805</v>
      </c>
    </row>
    <row r="4015" spans="1:18" x14ac:dyDescent="0.3">
      <c r="A4015" s="14">
        <v>43906.083333333336</v>
      </c>
      <c r="B4015" s="15">
        <v>43906</v>
      </c>
      <c r="C4015" s="16">
        <v>8.3333333333333329E-2</v>
      </c>
      <c r="D4015">
        <v>0.66900000000000004</v>
      </c>
      <c r="E4015">
        <v>1.74</v>
      </c>
      <c r="F4015">
        <v>23.597000000000001</v>
      </c>
      <c r="G4015">
        <v>21.393999999999998</v>
      </c>
      <c r="H4015" s="4"/>
      <c r="I4015">
        <f t="shared" si="434"/>
        <v>16.07656295585662</v>
      </c>
      <c r="J4015">
        <f t="shared" si="435"/>
        <v>7.5204370441433817</v>
      </c>
      <c r="K4015">
        <f t="shared" si="436"/>
        <v>56.556973334924045</v>
      </c>
      <c r="L4015">
        <f t="shared" si="437"/>
        <v>46.778885914813777</v>
      </c>
      <c r="O4015">
        <f>VLOOKUP(D4015,'Manning''s Flow'!I$6:J$6004,2,TRUE)</f>
        <v>15.823210697101919</v>
      </c>
      <c r="P4015">
        <f t="shared" si="438"/>
        <v>7.7737893028980825</v>
      </c>
      <c r="Q4015">
        <f t="shared" si="439"/>
        <v>60.431800125852654</v>
      </c>
      <c r="R4015">
        <f t="shared" si="440"/>
        <v>49.129026034658573</v>
      </c>
    </row>
    <row r="4016" spans="1:18" x14ac:dyDescent="0.3">
      <c r="A4016" s="14">
        <v>43906.086805555555</v>
      </c>
      <c r="B4016" s="15">
        <v>43906</v>
      </c>
      <c r="C4016" s="16">
        <v>8.6805555555555566E-2</v>
      </c>
      <c r="D4016">
        <v>0.66</v>
      </c>
      <c r="E4016">
        <v>1.84</v>
      </c>
      <c r="F4016">
        <v>24.513000000000002</v>
      </c>
      <c r="G4016">
        <v>22.127800000000001</v>
      </c>
      <c r="H4016" s="4"/>
      <c r="I4016">
        <f t="shared" si="434"/>
        <v>15.567754127416983</v>
      </c>
      <c r="J4016">
        <f t="shared" si="435"/>
        <v>8.9452458725830191</v>
      </c>
      <c r="K4016">
        <f t="shared" si="436"/>
        <v>80.017423720963535</v>
      </c>
      <c r="L4016">
        <f t="shared" si="437"/>
        <v>57.460092183940624</v>
      </c>
      <c r="O4016">
        <f>VLOOKUP(D4016,'Manning''s Flow'!I$6:J$6004,2,TRUE)</f>
        <v>15.823210697101919</v>
      </c>
      <c r="P4016">
        <f t="shared" si="438"/>
        <v>8.6897893028980828</v>
      </c>
      <c r="Q4016">
        <f t="shared" si="439"/>
        <v>75.512438128761943</v>
      </c>
      <c r="R4016">
        <f t="shared" si="440"/>
        <v>54.917990218569557</v>
      </c>
    </row>
    <row r="4017" spans="1:18" x14ac:dyDescent="0.3">
      <c r="A4017" s="14">
        <v>43906.090277777781</v>
      </c>
      <c r="B4017" s="15">
        <v>43906</v>
      </c>
      <c r="C4017" s="16">
        <v>9.0277777777777776E-2</v>
      </c>
      <c r="D4017">
        <v>0.54900000000000004</v>
      </c>
      <c r="E4017">
        <v>1.54</v>
      </c>
      <c r="F4017">
        <v>15.577</v>
      </c>
      <c r="G4017">
        <v>22.2164</v>
      </c>
      <c r="H4017" s="4"/>
      <c r="I4017">
        <f t="shared" si="434"/>
        <v>10.053873598859862</v>
      </c>
      <c r="J4017">
        <f t="shared" si="435"/>
        <v>5.5231264011401375</v>
      </c>
      <c r="K4017">
        <f t="shared" si="436"/>
        <v>30.504925242971208</v>
      </c>
      <c r="L4017">
        <f t="shared" si="437"/>
        <v>54.935307738168461</v>
      </c>
      <c r="O4017">
        <f>VLOOKUP(D4017,'Manning''s Flow'!I$6:J$6004,2,TRUE)</f>
        <v>10.265049239273067</v>
      </c>
      <c r="P4017">
        <f t="shared" si="438"/>
        <v>5.3119507607269334</v>
      </c>
      <c r="Q4017">
        <f t="shared" si="439"/>
        <v>28.216820884387445</v>
      </c>
      <c r="R4017">
        <f t="shared" si="440"/>
        <v>51.74793259056112</v>
      </c>
    </row>
    <row r="4018" spans="1:18" x14ac:dyDescent="0.3">
      <c r="A4018" s="14">
        <v>43906.09375</v>
      </c>
      <c r="B4018" s="15">
        <v>43906</v>
      </c>
      <c r="C4018" s="16">
        <v>9.375E-2</v>
      </c>
      <c r="D4018">
        <v>0.67700000000000005</v>
      </c>
      <c r="E4018">
        <v>1.73</v>
      </c>
      <c r="F4018">
        <v>23.899000000000001</v>
      </c>
      <c r="G4018">
        <v>21.707000000000001</v>
      </c>
      <c r="H4018" s="4"/>
      <c r="I4018">
        <f t="shared" si="434"/>
        <v>16.536807948088651</v>
      </c>
      <c r="J4018">
        <f t="shared" si="435"/>
        <v>7.3621920519113502</v>
      </c>
      <c r="K4018">
        <f t="shared" si="436"/>
        <v>54.20187180922666</v>
      </c>
      <c r="L4018">
        <f t="shared" si="437"/>
        <v>44.52003116334361</v>
      </c>
      <c r="O4018">
        <f>VLOOKUP(D4018,'Manning''s Flow'!I$6:J$6004,2,TRUE)</f>
        <v>16.344452977539191</v>
      </c>
      <c r="P4018">
        <f t="shared" si="438"/>
        <v>7.5545470224608096</v>
      </c>
      <c r="Q4018">
        <f t="shared" si="439"/>
        <v>57.071180714571483</v>
      </c>
      <c r="R4018">
        <f t="shared" si="440"/>
        <v>46.220861798448617</v>
      </c>
    </row>
    <row r="4019" spans="1:18" x14ac:dyDescent="0.3">
      <c r="A4019" s="14">
        <v>43906.097222222219</v>
      </c>
      <c r="B4019" s="15">
        <v>43906</v>
      </c>
      <c r="C4019" s="16">
        <v>9.7222222222222224E-2</v>
      </c>
      <c r="D4019">
        <v>0.65100000000000002</v>
      </c>
      <c r="E4019">
        <v>1.8</v>
      </c>
      <c r="F4019">
        <v>23.495999999999999</v>
      </c>
      <c r="G4019">
        <v>21.403599999999997</v>
      </c>
      <c r="H4019" s="4"/>
      <c r="I4019">
        <f t="shared" si="434"/>
        <v>15.068393267838701</v>
      </c>
      <c r="J4019">
        <f t="shared" si="435"/>
        <v>8.4276067321612977</v>
      </c>
      <c r="K4019">
        <f t="shared" si="436"/>
        <v>71.024555231970425</v>
      </c>
      <c r="L4019">
        <f t="shared" si="437"/>
        <v>55.929033589459074</v>
      </c>
      <c r="O4019">
        <f>VLOOKUP(D4019,'Manning''s Flow'!I$6:J$6004,2,TRUE)</f>
        <v>15.310972362076571</v>
      </c>
      <c r="P4019">
        <f t="shared" si="438"/>
        <v>8.1850276379234277</v>
      </c>
      <c r="Q4019">
        <f t="shared" si="439"/>
        <v>66.994677433570359</v>
      </c>
      <c r="R4019">
        <f t="shared" si="440"/>
        <v>53.458574964165905</v>
      </c>
    </row>
    <row r="4020" spans="1:18" x14ac:dyDescent="0.3">
      <c r="A4020" s="14">
        <v>43906.100694444445</v>
      </c>
      <c r="B4020" s="15">
        <v>43906</v>
      </c>
      <c r="C4020" s="16">
        <v>0.10069444444444443</v>
      </c>
      <c r="D4020">
        <v>0.60899999999999999</v>
      </c>
      <c r="E4020">
        <v>1.79</v>
      </c>
      <c r="F4020">
        <v>21.05</v>
      </c>
      <c r="G4020">
        <v>23.347799999999999</v>
      </c>
      <c r="H4020" s="4"/>
      <c r="I4020">
        <f t="shared" si="434"/>
        <v>12.861530449973584</v>
      </c>
      <c r="J4020">
        <f t="shared" si="435"/>
        <v>8.1884695500264169</v>
      </c>
      <c r="K4020">
        <f t="shared" si="436"/>
        <v>67.051033571709823</v>
      </c>
      <c r="L4020">
        <f t="shared" si="437"/>
        <v>63.666369891798027</v>
      </c>
      <c r="O4020">
        <f>VLOOKUP(D4020,'Manning''s Flow'!I$6:J$6004,2,TRUE)</f>
        <v>12.884177205451431</v>
      </c>
      <c r="P4020">
        <f t="shared" si="438"/>
        <v>8.1658227945485695</v>
      </c>
      <c r="Q4020">
        <f t="shared" si="439"/>
        <v>66.680661911969011</v>
      </c>
      <c r="R4020">
        <f t="shared" si="440"/>
        <v>63.378690500263559</v>
      </c>
    </row>
    <row r="4021" spans="1:18" x14ac:dyDescent="0.3">
      <c r="A4021" s="14">
        <v>43906.104166666664</v>
      </c>
      <c r="B4021" s="15">
        <v>43906</v>
      </c>
      <c r="C4021" s="16">
        <v>0.10416666666666667</v>
      </c>
      <c r="D4021">
        <v>0.65100000000000002</v>
      </c>
      <c r="E4021">
        <v>1.76</v>
      </c>
      <c r="F4021">
        <v>22.995999999999999</v>
      </c>
      <c r="G4021">
        <v>23.189</v>
      </c>
      <c r="H4021" s="4"/>
      <c r="I4021">
        <f t="shared" si="434"/>
        <v>15.068393267838701</v>
      </c>
      <c r="J4021">
        <f t="shared" si="435"/>
        <v>7.9276067321612977</v>
      </c>
      <c r="K4021">
        <f t="shared" si="436"/>
        <v>62.84694849980913</v>
      </c>
      <c r="L4021">
        <f t="shared" si="437"/>
        <v>52.610829776268339</v>
      </c>
      <c r="O4021">
        <f>VLOOKUP(D4021,'Manning''s Flow'!I$6:J$6004,2,TRUE)</f>
        <v>15.310972362076571</v>
      </c>
      <c r="P4021">
        <f t="shared" si="438"/>
        <v>7.6850276379234277</v>
      </c>
      <c r="Q4021">
        <f t="shared" si="439"/>
        <v>59.059649795646941</v>
      </c>
      <c r="R4021">
        <f t="shared" si="440"/>
        <v>50.19294304885765</v>
      </c>
    </row>
    <row r="4022" spans="1:18" x14ac:dyDescent="0.3">
      <c r="A4022" s="14">
        <v>43906.107638888891</v>
      </c>
      <c r="B4022" s="15">
        <v>43906</v>
      </c>
      <c r="C4022" s="16">
        <v>0.1076388888888889</v>
      </c>
      <c r="D4022">
        <v>0.70299999999999996</v>
      </c>
      <c r="E4022">
        <v>1.73</v>
      </c>
      <c r="F4022">
        <v>25.297999999999998</v>
      </c>
      <c r="G4022">
        <v>23.101400000000002</v>
      </c>
      <c r="H4022" s="4"/>
      <c r="I4022">
        <f t="shared" si="434"/>
        <v>18.08482489832091</v>
      </c>
      <c r="J4022">
        <f t="shared" si="435"/>
        <v>7.2131751016790879</v>
      </c>
      <c r="K4022">
        <f t="shared" si="436"/>
        <v>52.029895047483123</v>
      </c>
      <c r="L4022">
        <f t="shared" si="437"/>
        <v>39.885236059702166</v>
      </c>
      <c r="O4022">
        <f>VLOOKUP(D4022,'Manning''s Flow'!I$6:J$6004,2,TRUE)</f>
        <v>17.96238500724019</v>
      </c>
      <c r="P4022">
        <f t="shared" si="438"/>
        <v>7.3356149927598082</v>
      </c>
      <c r="Q4022">
        <f t="shared" si="439"/>
        <v>53.81124732200248</v>
      </c>
      <c r="R4022">
        <f t="shared" si="440"/>
        <v>40.83875827070294</v>
      </c>
    </row>
    <row r="4023" spans="1:18" x14ac:dyDescent="0.3">
      <c r="A4023" s="14">
        <v>43906.111111111109</v>
      </c>
      <c r="B4023" s="15">
        <v>43906</v>
      </c>
      <c r="C4023" s="16">
        <v>0.1111111111111111</v>
      </c>
      <c r="D4023">
        <v>0.64300000000000002</v>
      </c>
      <c r="E4023">
        <v>1.81</v>
      </c>
      <c r="F4023">
        <v>23.105</v>
      </c>
      <c r="G4023">
        <v>23.3672</v>
      </c>
      <c r="H4023" s="4"/>
      <c r="I4023">
        <f t="shared" si="434"/>
        <v>14.632409412257429</v>
      </c>
      <c r="J4023">
        <f t="shared" si="435"/>
        <v>8.4725905877425713</v>
      </c>
      <c r="K4023">
        <f t="shared" si="436"/>
        <v>71.784791267504005</v>
      </c>
      <c r="L4023">
        <f t="shared" si="437"/>
        <v>57.902908188484417</v>
      </c>
      <c r="O4023">
        <f>VLOOKUP(D4023,'Manning''s Flow'!I$6:J$6004,2,TRUE)</f>
        <v>14.807719362265733</v>
      </c>
      <c r="P4023">
        <f t="shared" si="438"/>
        <v>8.2972806377342678</v>
      </c>
      <c r="Q4023">
        <f t="shared" si="439"/>
        <v>68.844865981319984</v>
      </c>
      <c r="R4023">
        <f t="shared" si="440"/>
        <v>56.033481150906269</v>
      </c>
    </row>
    <row r="4024" spans="1:18" x14ac:dyDescent="0.3">
      <c r="A4024" s="14">
        <v>43906.114583333336</v>
      </c>
      <c r="B4024" s="15">
        <v>43906</v>
      </c>
      <c r="C4024" s="16">
        <v>0.11458333333333333</v>
      </c>
      <c r="D4024">
        <v>0.68600000000000005</v>
      </c>
      <c r="E4024">
        <v>1.64</v>
      </c>
      <c r="F4024">
        <v>23.058</v>
      </c>
      <c r="G4024">
        <v>24.0472</v>
      </c>
      <c r="H4024" s="4"/>
      <c r="I4024">
        <f t="shared" si="434"/>
        <v>17.063593701936682</v>
      </c>
      <c r="J4024">
        <f t="shared" si="435"/>
        <v>5.9944062980633177</v>
      </c>
      <c r="K4024">
        <f t="shared" si="436"/>
        <v>35.93290686626117</v>
      </c>
      <c r="L4024">
        <f t="shared" si="437"/>
        <v>35.129799752457572</v>
      </c>
      <c r="O4024">
        <f>VLOOKUP(D4024,'Manning''s Flow'!I$6:J$6004,2,TRUE)</f>
        <v>16.874717504586254</v>
      </c>
      <c r="P4024">
        <f t="shared" si="438"/>
        <v>6.1832824954137457</v>
      </c>
      <c r="Q4024">
        <f t="shared" si="439"/>
        <v>38.232982418090039</v>
      </c>
      <c r="R4024">
        <f t="shared" si="440"/>
        <v>36.642287455972152</v>
      </c>
    </row>
    <row r="4025" spans="1:18" x14ac:dyDescent="0.3">
      <c r="A4025" s="14">
        <v>43906.118055555555</v>
      </c>
      <c r="B4025" s="15">
        <v>43906</v>
      </c>
      <c r="C4025" s="16">
        <v>0.11805555555555557</v>
      </c>
      <c r="D4025">
        <v>0.626</v>
      </c>
      <c r="E4025">
        <v>1.82</v>
      </c>
      <c r="F4025">
        <v>22.379000000000001</v>
      </c>
      <c r="G4025">
        <v>23.620600000000003</v>
      </c>
      <c r="H4025" s="4"/>
      <c r="I4025">
        <f t="shared" si="434"/>
        <v>13.730445957646046</v>
      </c>
      <c r="J4025">
        <f t="shared" si="435"/>
        <v>8.6485540423539558</v>
      </c>
      <c r="K4025">
        <f t="shared" si="436"/>
        <v>74.79748702351695</v>
      </c>
      <c r="L4025">
        <f t="shared" si="437"/>
        <v>62.988151069760804</v>
      </c>
      <c r="O4025">
        <f>VLOOKUP(D4025,'Manning''s Flow'!I$6:J$6004,2,TRUE)</f>
        <v>13.828093330694269</v>
      </c>
      <c r="P4025">
        <f t="shared" si="438"/>
        <v>8.5509066693057321</v>
      </c>
      <c r="Q4025">
        <f t="shared" si="439"/>
        <v>73.118004867177248</v>
      </c>
      <c r="R4025">
        <f t="shared" si="440"/>
        <v>61.837206799329692</v>
      </c>
    </row>
    <row r="4026" spans="1:18" x14ac:dyDescent="0.3">
      <c r="A4026" s="14">
        <v>43906.121527777781</v>
      </c>
      <c r="B4026" s="15">
        <v>43906</v>
      </c>
      <c r="C4026" s="16">
        <v>0.12152777777777778</v>
      </c>
      <c r="D4026">
        <v>0.70299999999999996</v>
      </c>
      <c r="E4026">
        <v>1.81</v>
      </c>
      <c r="F4026">
        <v>26.396000000000001</v>
      </c>
      <c r="G4026">
        <v>22.8522</v>
      </c>
      <c r="H4026" s="4"/>
      <c r="I4026">
        <f t="shared" si="434"/>
        <v>18.08482489832091</v>
      </c>
      <c r="J4026">
        <f t="shared" si="435"/>
        <v>8.3111751016790905</v>
      </c>
      <c r="K4026">
        <f t="shared" si="436"/>
        <v>69.07563157077044</v>
      </c>
      <c r="L4026">
        <f t="shared" si="437"/>
        <v>45.956624675148191</v>
      </c>
      <c r="O4026">
        <f>VLOOKUP(D4026,'Manning''s Flow'!I$6:J$6004,2,TRUE)</f>
        <v>17.96238500724019</v>
      </c>
      <c r="P4026">
        <f t="shared" si="438"/>
        <v>8.4336149927598107</v>
      </c>
      <c r="Q4026">
        <f t="shared" si="439"/>
        <v>71.125861846103064</v>
      </c>
      <c r="R4026">
        <f t="shared" si="440"/>
        <v>46.95153226790557</v>
      </c>
    </row>
    <row r="4027" spans="1:18" x14ac:dyDescent="0.3">
      <c r="A4027" s="14">
        <v>43906.125</v>
      </c>
      <c r="B4027" s="15">
        <v>43906</v>
      </c>
      <c r="C4027" s="16">
        <v>0.125</v>
      </c>
      <c r="D4027">
        <v>0.65100000000000002</v>
      </c>
      <c r="E4027">
        <v>1.78</v>
      </c>
      <c r="F4027">
        <v>23.164999999999999</v>
      </c>
      <c r="G4027">
        <v>20.183199999999999</v>
      </c>
      <c r="H4027" s="4"/>
      <c r="I4027">
        <f t="shared" si="434"/>
        <v>15.068393267838701</v>
      </c>
      <c r="J4027">
        <f t="shared" si="435"/>
        <v>8.0966067321612982</v>
      </c>
      <c r="K4027">
        <f t="shared" si="436"/>
        <v>65.555040575279662</v>
      </c>
      <c r="L4027">
        <f t="shared" si="437"/>
        <v>53.732382665126821</v>
      </c>
      <c r="O4027">
        <f>VLOOKUP(D4027,'Manning''s Flow'!I$6:J$6004,2,TRUE)</f>
        <v>15.310972362076571</v>
      </c>
      <c r="P4027">
        <f t="shared" si="438"/>
        <v>7.8540276379234282</v>
      </c>
      <c r="Q4027">
        <f t="shared" si="439"/>
        <v>61.685750137265067</v>
      </c>
      <c r="R4027">
        <f t="shared" si="440"/>
        <v>51.296726636231845</v>
      </c>
    </row>
    <row r="4028" spans="1:18" x14ac:dyDescent="0.3">
      <c r="A4028" s="14">
        <v>43906.128472222219</v>
      </c>
      <c r="B4028" s="15">
        <v>43906</v>
      </c>
      <c r="C4028" s="16">
        <v>0.12847222222222224</v>
      </c>
      <c r="D4028">
        <v>0.66900000000000004</v>
      </c>
      <c r="E4028">
        <v>1.42</v>
      </c>
      <c r="F4028">
        <v>19.263000000000002</v>
      </c>
      <c r="G4028">
        <v>18.381399999999999</v>
      </c>
      <c r="H4028" s="4"/>
      <c r="I4028">
        <f t="shared" si="434"/>
        <v>16.07656295585662</v>
      </c>
      <c r="J4028">
        <f t="shared" si="435"/>
        <v>3.186437044143382</v>
      </c>
      <c r="K4028">
        <f t="shared" si="436"/>
        <v>10.153381036289213</v>
      </c>
      <c r="L4028">
        <f t="shared" si="437"/>
        <v>19.820387310974187</v>
      </c>
      <c r="O4028">
        <f>VLOOKUP(D4028,'Manning''s Flow'!I$6:J$6004,2,TRUE)</f>
        <v>15.823210697101919</v>
      </c>
      <c r="P4028">
        <f t="shared" si="438"/>
        <v>3.4397893028980828</v>
      </c>
      <c r="Q4028">
        <f t="shared" si="439"/>
        <v>11.832150448332079</v>
      </c>
      <c r="R4028">
        <f t="shared" si="440"/>
        <v>21.738883269298142</v>
      </c>
    </row>
    <row r="4029" spans="1:18" x14ac:dyDescent="0.3">
      <c r="A4029" s="14">
        <v>43906.131944444445</v>
      </c>
      <c r="B4029" s="15">
        <v>43906</v>
      </c>
      <c r="C4029" s="16">
        <v>0.13194444444444445</v>
      </c>
      <c r="D4029">
        <v>0.67700000000000005</v>
      </c>
      <c r="E4029">
        <v>0.7</v>
      </c>
      <c r="F4029">
        <v>9.7129999999999992</v>
      </c>
      <c r="G4029">
        <v>17.113999999999997</v>
      </c>
      <c r="H4029" s="4"/>
      <c r="I4029">
        <f t="shared" si="434"/>
        <v>16.536807948088651</v>
      </c>
      <c r="J4029">
        <f t="shared" si="435"/>
        <v>6.8238079480886515</v>
      </c>
      <c r="K4029">
        <f t="shared" si="436"/>
        <v>46.564354912397853</v>
      </c>
      <c r="L4029">
        <f t="shared" si="437"/>
        <v>41.264359902524944</v>
      </c>
      <c r="O4029">
        <f>VLOOKUP(D4029,'Manning''s Flow'!I$6:J$6004,2,TRUE)</f>
        <v>16.344452977539191</v>
      </c>
      <c r="P4029">
        <f t="shared" si="438"/>
        <v>6.6314529775391922</v>
      </c>
      <c r="Q4029">
        <f t="shared" si="439"/>
        <v>43.976168593313417</v>
      </c>
      <c r="R4029">
        <f t="shared" si="440"/>
        <v>40.573110563273303</v>
      </c>
    </row>
    <row r="4030" spans="1:18" x14ac:dyDescent="0.3">
      <c r="A4030" s="14">
        <v>43906.135416666664</v>
      </c>
      <c r="B4030" s="15">
        <v>43906</v>
      </c>
      <c r="C4030" s="16">
        <v>0.13541666666666666</v>
      </c>
      <c r="D4030">
        <v>0.60899999999999999</v>
      </c>
      <c r="E4030">
        <v>1.1299999999999999</v>
      </c>
      <c r="F4030">
        <v>13.37</v>
      </c>
      <c r="G4030">
        <v>15.8276</v>
      </c>
      <c r="H4030" s="4"/>
      <c r="I4030">
        <f t="shared" si="434"/>
        <v>12.861530449973584</v>
      </c>
      <c r="J4030">
        <f t="shared" si="435"/>
        <v>0.50846955002641536</v>
      </c>
      <c r="K4030">
        <f t="shared" si="436"/>
        <v>0.25854128330406534</v>
      </c>
      <c r="L4030">
        <f t="shared" si="437"/>
        <v>3.9534140357880951</v>
      </c>
      <c r="O4030">
        <f>VLOOKUP(D4030,'Manning''s Flow'!I$6:J$6004,2,TRUE)</f>
        <v>12.884177205451431</v>
      </c>
      <c r="P4030">
        <f t="shared" si="438"/>
        <v>0.48582279454856803</v>
      </c>
      <c r="Q4030">
        <f t="shared" si="439"/>
        <v>0.23602378770298013</v>
      </c>
      <c r="R4030">
        <f t="shared" si="440"/>
        <v>3.7706932061056353</v>
      </c>
    </row>
    <row r="4031" spans="1:18" x14ac:dyDescent="0.3">
      <c r="A4031" s="14">
        <v>43906.138888888891</v>
      </c>
      <c r="B4031" s="15">
        <v>43906</v>
      </c>
      <c r="C4031" s="16">
        <v>0.1388888888888889</v>
      </c>
      <c r="D4031">
        <v>0.67700000000000005</v>
      </c>
      <c r="E4031">
        <v>1.45</v>
      </c>
      <c r="F4031">
        <v>20.059000000000001</v>
      </c>
      <c r="G4031">
        <v>15.4192</v>
      </c>
      <c r="H4031" s="4"/>
      <c r="I4031">
        <f t="shared" si="434"/>
        <v>16.536807948088651</v>
      </c>
      <c r="J4031">
        <f t="shared" si="435"/>
        <v>3.5221920519113503</v>
      </c>
      <c r="K4031">
        <f t="shared" si="436"/>
        <v>12.405836850547487</v>
      </c>
      <c r="L4031">
        <f t="shared" si="437"/>
        <v>21.299104778673144</v>
      </c>
      <c r="O4031">
        <f>VLOOKUP(D4031,'Manning''s Flow'!I$6:J$6004,2,TRUE)</f>
        <v>16.344452977539191</v>
      </c>
      <c r="P4031">
        <f t="shared" si="438"/>
        <v>3.7145470224608097</v>
      </c>
      <c r="Q4031">
        <f t="shared" si="439"/>
        <v>13.797859582072467</v>
      </c>
      <c r="R4031">
        <f t="shared" si="440"/>
        <v>22.726652446340047</v>
      </c>
    </row>
    <row r="4032" spans="1:18" x14ac:dyDescent="0.3">
      <c r="A4032" s="14">
        <v>43906.142361111109</v>
      </c>
      <c r="B4032" s="15">
        <v>43906</v>
      </c>
      <c r="C4032" s="16">
        <v>0.1423611111111111</v>
      </c>
      <c r="D4032">
        <v>0.68600000000000005</v>
      </c>
      <c r="E4032">
        <v>1.19</v>
      </c>
      <c r="F4032">
        <v>16.733000000000001</v>
      </c>
      <c r="G4032">
        <v>16.0944</v>
      </c>
      <c r="H4032" s="4"/>
      <c r="I4032">
        <f t="shared" si="434"/>
        <v>17.063593701936682</v>
      </c>
      <c r="J4032">
        <f t="shared" si="435"/>
        <v>0.33059370193668158</v>
      </c>
      <c r="K4032">
        <f t="shared" si="436"/>
        <v>0.10929219576019947</v>
      </c>
      <c r="L4032">
        <f t="shared" si="437"/>
        <v>1.9374213176393194</v>
      </c>
      <c r="O4032">
        <f>VLOOKUP(D4032,'Manning''s Flow'!I$6:J$6004,2,TRUE)</f>
        <v>16.874717504586254</v>
      </c>
      <c r="P4032">
        <f t="shared" si="438"/>
        <v>0.14171750458625354</v>
      </c>
      <c r="Q4032">
        <f t="shared" si="439"/>
        <v>2.0083851106154793E-2</v>
      </c>
      <c r="R4032">
        <f t="shared" si="440"/>
        <v>0.8398214935908539</v>
      </c>
    </row>
    <row r="4033" spans="1:18" x14ac:dyDescent="0.3">
      <c r="A4033" s="14">
        <v>43906.145833333336</v>
      </c>
      <c r="B4033" s="15">
        <v>43906</v>
      </c>
      <c r="C4033" s="16">
        <v>0.14583333333333334</v>
      </c>
      <c r="D4033">
        <v>0.65100000000000002</v>
      </c>
      <c r="E4033">
        <v>1.32</v>
      </c>
      <c r="F4033">
        <v>17.221</v>
      </c>
      <c r="G4033">
        <v>17.788400000000003</v>
      </c>
      <c r="H4033" s="4"/>
      <c r="I4033">
        <f t="shared" si="434"/>
        <v>15.068393267838701</v>
      </c>
      <c r="J4033">
        <f t="shared" si="435"/>
        <v>2.1526067321612992</v>
      </c>
      <c r="K4033">
        <f t="shared" si="436"/>
        <v>4.6337157433461469</v>
      </c>
      <c r="L4033">
        <f t="shared" si="437"/>
        <v>14.285575733915346</v>
      </c>
      <c r="O4033">
        <f>VLOOKUP(D4033,'Manning''s Flow'!I$6:J$6004,2,TRUE)</f>
        <v>15.310972362076571</v>
      </c>
      <c r="P4033">
        <f t="shared" si="438"/>
        <v>1.9100276379234291</v>
      </c>
      <c r="Q4033">
        <f t="shared" si="439"/>
        <v>3.6482055776313542</v>
      </c>
      <c r="R4033">
        <f t="shared" si="440"/>
        <v>12.474894427047213</v>
      </c>
    </row>
    <row r="4034" spans="1:18" x14ac:dyDescent="0.3">
      <c r="A4034" s="14">
        <v>43906.149305555555</v>
      </c>
      <c r="B4034" s="15">
        <v>43906</v>
      </c>
      <c r="C4034" s="16">
        <v>0.14930555555555555</v>
      </c>
      <c r="D4034">
        <v>0.6</v>
      </c>
      <c r="E4034">
        <v>1.1299999999999999</v>
      </c>
      <c r="F4034">
        <v>13.089</v>
      </c>
      <c r="G4034">
        <v>17.991399999999999</v>
      </c>
      <c r="H4034" s="4"/>
      <c r="I4034">
        <f t="shared" si="434"/>
        <v>12.414780144135387</v>
      </c>
      <c r="J4034">
        <f t="shared" si="435"/>
        <v>0.67421985586461375</v>
      </c>
      <c r="K4034">
        <f t="shared" si="436"/>
        <v>0.45457241404210053</v>
      </c>
      <c r="L4034">
        <f t="shared" si="437"/>
        <v>5.4307836952159656</v>
      </c>
      <c r="O4034">
        <f>VLOOKUP(D4034,'Manning''s Flow'!I$6:J$6004,2,TRUE)</f>
        <v>12.884177205451431</v>
      </c>
      <c r="P4034">
        <f t="shared" si="438"/>
        <v>0.20482279454856922</v>
      </c>
      <c r="Q4034">
        <f t="shared" si="439"/>
        <v>4.1952377166685394E-2</v>
      </c>
      <c r="R4034">
        <f t="shared" si="440"/>
        <v>1.5897235134417937</v>
      </c>
    </row>
    <row r="4035" spans="1:18" x14ac:dyDescent="0.3">
      <c r="A4035" s="14">
        <v>43906.152777777781</v>
      </c>
      <c r="B4035" s="15">
        <v>43906</v>
      </c>
      <c r="C4035" s="16">
        <v>0.15277777777777776</v>
      </c>
      <c r="D4035">
        <v>0.66900000000000004</v>
      </c>
      <c r="E4035">
        <v>1.61</v>
      </c>
      <c r="F4035">
        <v>21.84</v>
      </c>
      <c r="G4035">
        <v>18.309800000000003</v>
      </c>
      <c r="H4035" s="4"/>
      <c r="I4035">
        <f t="shared" si="434"/>
        <v>16.07656295585662</v>
      </c>
      <c r="J4035">
        <f t="shared" si="435"/>
        <v>5.7634370441433802</v>
      </c>
      <c r="K4035">
        <f t="shared" si="436"/>
        <v>33.217206561804183</v>
      </c>
      <c r="L4035">
        <f t="shared" si="437"/>
        <v>35.849932973663293</v>
      </c>
      <c r="O4035">
        <f>VLOOKUP(D4035,'Manning''s Flow'!I$6:J$6004,2,TRUE)</f>
        <v>15.823210697101919</v>
      </c>
      <c r="P4035">
        <f t="shared" si="438"/>
        <v>6.016789302898081</v>
      </c>
      <c r="Q4035">
        <f t="shared" si="439"/>
        <v>36.201753515468774</v>
      </c>
      <c r="R4035">
        <f t="shared" si="440"/>
        <v>38.02508490896907</v>
      </c>
    </row>
    <row r="4036" spans="1:18" x14ac:dyDescent="0.3">
      <c r="A4036" s="14">
        <v>43906.15625</v>
      </c>
      <c r="B4036" s="15">
        <v>43906</v>
      </c>
      <c r="C4036" s="16">
        <v>0.15625</v>
      </c>
      <c r="D4036">
        <v>0.64300000000000002</v>
      </c>
      <c r="E4036">
        <v>1.65</v>
      </c>
      <c r="F4036">
        <v>21.074000000000002</v>
      </c>
      <c r="G4036">
        <v>19.691600000000001</v>
      </c>
      <c r="H4036" s="4"/>
      <c r="I4036">
        <f t="shared" ref="I4036:I4099" si="441">41.756*(D4036^2.3745)</f>
        <v>14.632409412257429</v>
      </c>
      <c r="J4036">
        <f t="shared" ref="J4036:J4099" si="442">ABS(F4036-I4036)</f>
        <v>6.4415905877425725</v>
      </c>
      <c r="K4036">
        <f t="shared" ref="K4036:K4099" si="443">J4036^2</f>
        <v>41.494089300093698</v>
      </c>
      <c r="L4036">
        <f t="shared" ref="L4036:L4099" si="444">100*ABS(J4036/I4036)</f>
        <v>44.022760751530868</v>
      </c>
      <c r="O4036">
        <f>VLOOKUP(D4036,'Manning''s Flow'!I$6:J$6004,2,TRUE)</f>
        <v>14.807719362265733</v>
      </c>
      <c r="P4036">
        <f t="shared" ref="P4036:P4099" si="445">ABS(F4036-O4036)</f>
        <v>6.266280637734269</v>
      </c>
      <c r="Q4036">
        <f t="shared" ref="Q4036:Q4099" si="446">P4036^2</f>
        <v>39.266273030843401</v>
      </c>
      <c r="R4036">
        <f t="shared" ref="R4036:R4099" si="447">100*ABS(P4036/O4036)</f>
        <v>42.317662054715385</v>
      </c>
    </row>
    <row r="4037" spans="1:18" x14ac:dyDescent="0.3">
      <c r="A4037" s="14">
        <v>43906.159722222219</v>
      </c>
      <c r="B4037" s="15">
        <v>43906</v>
      </c>
      <c r="C4037" s="16">
        <v>0.15972222222222224</v>
      </c>
      <c r="D4037">
        <v>0.59199999999999997</v>
      </c>
      <c r="E4037">
        <v>1.62</v>
      </c>
      <c r="F4037">
        <v>18.324999999999999</v>
      </c>
      <c r="G4037">
        <v>21.355399999999999</v>
      </c>
      <c r="H4037" s="4"/>
      <c r="I4037">
        <f t="shared" si="441"/>
        <v>12.025323863383298</v>
      </c>
      <c r="J4037">
        <f t="shared" si="442"/>
        <v>6.2996761366167018</v>
      </c>
      <c r="K4037">
        <f t="shared" si="443"/>
        <v>39.685919426257932</v>
      </c>
      <c r="L4037">
        <f t="shared" si="444"/>
        <v>52.386748233858391</v>
      </c>
      <c r="O4037">
        <f>VLOOKUP(D4037,'Manning''s Flow'!I$6:J$6004,2,TRUE)</f>
        <v>12.425560291895167</v>
      </c>
      <c r="P4037">
        <f t="shared" si="445"/>
        <v>5.8994397081048326</v>
      </c>
      <c r="Q4037">
        <f t="shared" si="446"/>
        <v>34.803388869564031</v>
      </c>
      <c r="R4037">
        <f t="shared" si="447"/>
        <v>47.478259084645593</v>
      </c>
    </row>
    <row r="4038" spans="1:18" x14ac:dyDescent="0.3">
      <c r="A4038" s="14">
        <v>43906.163194444445</v>
      </c>
      <c r="B4038" s="15">
        <v>43906</v>
      </c>
      <c r="C4038" s="16">
        <v>0.16319444444444445</v>
      </c>
      <c r="D4038">
        <v>0.65100000000000002</v>
      </c>
      <c r="E4038">
        <v>1.85</v>
      </c>
      <c r="F4038">
        <v>24.13</v>
      </c>
      <c r="G4038">
        <v>21.488800000000001</v>
      </c>
      <c r="H4038" s="4"/>
      <c r="I4038">
        <f t="shared" si="441"/>
        <v>15.068393267838701</v>
      </c>
      <c r="J4038">
        <f t="shared" si="442"/>
        <v>9.0616067321612981</v>
      </c>
      <c r="K4038">
        <f t="shared" si="443"/>
        <v>82.112716568350962</v>
      </c>
      <c r="L4038">
        <f t="shared" si="444"/>
        <v>60.136516024584942</v>
      </c>
      <c r="O4038">
        <f>VLOOKUP(D4038,'Manning''s Flow'!I$6:J$6004,2,TRUE)</f>
        <v>15.310972362076571</v>
      </c>
      <c r="P4038">
        <f t="shared" si="445"/>
        <v>8.819027637923428</v>
      </c>
      <c r="Q4038">
        <f t="shared" si="446"/>
        <v>77.775248478457272</v>
      </c>
      <c r="R4038">
        <f t="shared" si="447"/>
        <v>57.59939623277679</v>
      </c>
    </row>
    <row r="4039" spans="1:18" x14ac:dyDescent="0.3">
      <c r="A4039" s="14">
        <v>43906.166666666664</v>
      </c>
      <c r="B4039" s="15">
        <v>43906</v>
      </c>
      <c r="C4039" s="16">
        <v>0.16666666666666666</v>
      </c>
      <c r="D4039">
        <v>0.61699999999999999</v>
      </c>
      <c r="E4039">
        <v>1.78</v>
      </c>
      <c r="F4039">
        <v>21.408000000000001</v>
      </c>
      <c r="G4039">
        <v>21.000400000000003</v>
      </c>
      <c r="H4039" s="4"/>
      <c r="I4039">
        <f t="shared" si="441"/>
        <v>13.266336559544451</v>
      </c>
      <c r="J4039">
        <f t="shared" si="442"/>
        <v>8.1416634404555506</v>
      </c>
      <c r="K4039">
        <f t="shared" si="443"/>
        <v>66.286683577650507</v>
      </c>
      <c r="L4039">
        <f t="shared" si="444"/>
        <v>61.370849472366508</v>
      </c>
      <c r="O4039">
        <f>VLOOKUP(D4039,'Manning''s Flow'!I$6:J$6004,2,TRUE)</f>
        <v>13.351681454482966</v>
      </c>
      <c r="P4039">
        <f t="shared" si="445"/>
        <v>8.0563185455170352</v>
      </c>
      <c r="Q4039">
        <f t="shared" si="446"/>
        <v>64.904268506841717</v>
      </c>
      <c r="R4039">
        <f t="shared" si="447"/>
        <v>60.339355555940422</v>
      </c>
    </row>
    <row r="4040" spans="1:18" x14ac:dyDescent="0.3">
      <c r="A4040" s="14">
        <v>43906.170138888891</v>
      </c>
      <c r="B4040" s="15">
        <v>43906</v>
      </c>
      <c r="C4040" s="16">
        <v>0.17013888888888887</v>
      </c>
      <c r="D4040">
        <v>0.626</v>
      </c>
      <c r="E4040">
        <v>1.83</v>
      </c>
      <c r="F4040">
        <v>22.507000000000001</v>
      </c>
      <c r="G4040">
        <v>22.346600000000002</v>
      </c>
      <c r="H4040" s="4"/>
      <c r="I4040">
        <f t="shared" si="441"/>
        <v>13.730445957646046</v>
      </c>
      <c r="J4040">
        <f t="shared" si="442"/>
        <v>8.7765540423539559</v>
      </c>
      <c r="K4040">
        <f t="shared" si="443"/>
        <v>77.027900858359558</v>
      </c>
      <c r="L4040">
        <f t="shared" si="444"/>
        <v>63.920385903172892</v>
      </c>
      <c r="O4040">
        <f>VLOOKUP(D4040,'Manning''s Flow'!I$6:J$6004,2,TRUE)</f>
        <v>13.828093330694269</v>
      </c>
      <c r="P4040">
        <f t="shared" si="445"/>
        <v>8.6789066693057322</v>
      </c>
      <c r="Q4040">
        <f t="shared" si="446"/>
        <v>75.323420974519522</v>
      </c>
      <c r="R4040">
        <f t="shared" si="447"/>
        <v>62.762858636780614</v>
      </c>
    </row>
    <row r="4041" spans="1:18" x14ac:dyDescent="0.3">
      <c r="A4041" s="14">
        <v>43906.173611111109</v>
      </c>
      <c r="B4041" s="15">
        <v>43906</v>
      </c>
      <c r="C4041" s="16">
        <v>0.17361111111111113</v>
      </c>
      <c r="D4041">
        <v>0.65100000000000002</v>
      </c>
      <c r="E4041">
        <v>1.43</v>
      </c>
      <c r="F4041">
        <v>18.632000000000001</v>
      </c>
      <c r="G4041">
        <v>22.7194</v>
      </c>
      <c r="H4041" s="4"/>
      <c r="I4041">
        <f t="shared" si="441"/>
        <v>15.068393267838701</v>
      </c>
      <c r="J4041">
        <f t="shared" si="442"/>
        <v>3.5636067321613005</v>
      </c>
      <c r="K4041">
        <f t="shared" si="443"/>
        <v>12.699292941505343</v>
      </c>
      <c r="L4041">
        <f t="shared" si="444"/>
        <v>23.649546894739615</v>
      </c>
      <c r="O4041">
        <f>VLOOKUP(D4041,'Manning''s Flow'!I$6:J$6004,2,TRUE)</f>
        <v>15.310972362076571</v>
      </c>
      <c r="P4041">
        <f t="shared" si="445"/>
        <v>3.3210276379234305</v>
      </c>
      <c r="Q4041">
        <f t="shared" si="446"/>
        <v>11.02922457185128</v>
      </c>
      <c r="R4041">
        <f t="shared" si="447"/>
        <v>21.690507692047142</v>
      </c>
    </row>
    <row r="4042" spans="1:18" x14ac:dyDescent="0.3">
      <c r="A4042" s="14">
        <v>43906.177083333336</v>
      </c>
      <c r="B4042" s="15">
        <v>43906</v>
      </c>
      <c r="C4042" s="16">
        <v>0.17708333333333334</v>
      </c>
      <c r="D4042">
        <v>0.69399999999999995</v>
      </c>
      <c r="E4042">
        <v>1.75</v>
      </c>
      <c r="F4042">
        <v>25.056000000000001</v>
      </c>
      <c r="G4042">
        <v>21.4146</v>
      </c>
      <c r="H4042" s="4"/>
      <c r="I4042">
        <f t="shared" si="441"/>
        <v>17.539893477839666</v>
      </c>
      <c r="J4042">
        <f t="shared" si="442"/>
        <v>7.5161065221603351</v>
      </c>
      <c r="K4042">
        <f t="shared" si="443"/>
        <v>56.491857252461131</v>
      </c>
      <c r="L4042">
        <f t="shared" si="444"/>
        <v>42.851494689271455</v>
      </c>
      <c r="O4042">
        <f>VLOOKUP(D4042,'Manning''s Flow'!I$6:J$6004,2,TRUE)</f>
        <v>17.414022278653729</v>
      </c>
      <c r="P4042">
        <f t="shared" si="445"/>
        <v>7.6419777213462723</v>
      </c>
      <c r="Q4042">
        <f t="shared" si="446"/>
        <v>58.399823493552766</v>
      </c>
      <c r="R4042">
        <f t="shared" si="447"/>
        <v>43.884046999950613</v>
      </c>
    </row>
    <row r="4043" spans="1:18" x14ac:dyDescent="0.3">
      <c r="A4043" s="14">
        <v>43906.180555555555</v>
      </c>
      <c r="B4043" s="15">
        <v>43906</v>
      </c>
      <c r="C4043" s="16">
        <v>0.18055555555555555</v>
      </c>
      <c r="D4043">
        <v>0.72</v>
      </c>
      <c r="E4043">
        <v>1.72</v>
      </c>
      <c r="F4043">
        <v>25.994</v>
      </c>
      <c r="G4043">
        <v>21.097200000000001</v>
      </c>
      <c r="H4043" s="4"/>
      <c r="I4043">
        <f t="shared" si="441"/>
        <v>19.140571538429366</v>
      </c>
      <c r="J4043">
        <f t="shared" si="442"/>
        <v>6.8534284615706333</v>
      </c>
      <c r="K4043">
        <f t="shared" si="443"/>
        <v>46.969481677866419</v>
      </c>
      <c r="L4043">
        <f t="shared" si="444"/>
        <v>35.805767073416291</v>
      </c>
      <c r="O4043">
        <f>VLOOKUP(D4043,'Manning''s Flow'!I$6:J$6004,2,TRUE)</f>
        <v>19.086353738432805</v>
      </c>
      <c r="P4043">
        <f t="shared" si="445"/>
        <v>6.9076462615671943</v>
      </c>
      <c r="Q4043">
        <f t="shared" si="446"/>
        <v>47.715576874943238</v>
      </c>
      <c r="R4043">
        <f t="shared" si="447"/>
        <v>36.191544787613196</v>
      </c>
    </row>
    <row r="4044" spans="1:18" x14ac:dyDescent="0.3">
      <c r="A4044" s="14">
        <v>43906.184027777781</v>
      </c>
      <c r="B4044" s="15">
        <v>43906</v>
      </c>
      <c r="C4044" s="16">
        <v>0.18402777777777779</v>
      </c>
      <c r="D4044">
        <v>0.73699999999999999</v>
      </c>
      <c r="E4044">
        <v>0.95</v>
      </c>
      <c r="F4044">
        <v>14.884</v>
      </c>
      <c r="G4044">
        <v>20.146999999999998</v>
      </c>
      <c r="H4044" s="4"/>
      <c r="I4044">
        <f t="shared" si="441"/>
        <v>20.231143885634779</v>
      </c>
      <c r="J4044">
        <f t="shared" si="442"/>
        <v>5.3471438856347788</v>
      </c>
      <c r="K4044">
        <f t="shared" si="443"/>
        <v>28.591947733681401</v>
      </c>
      <c r="L4044">
        <f t="shared" si="444"/>
        <v>26.430259780968413</v>
      </c>
      <c r="O4044">
        <f>VLOOKUP(D4044,'Manning''s Flow'!I$6:J$6004,2,TRUE)</f>
        <v>19.661993757979786</v>
      </c>
      <c r="P4044">
        <f t="shared" si="445"/>
        <v>4.777993757979786</v>
      </c>
      <c r="Q4044">
        <f t="shared" si="446"/>
        <v>22.829224351293799</v>
      </c>
      <c r="R4044">
        <f t="shared" si="447"/>
        <v>24.300657485666456</v>
      </c>
    </row>
    <row r="4045" spans="1:18" x14ac:dyDescent="0.3">
      <c r="A4045" s="14">
        <v>43906.1875</v>
      </c>
      <c r="B4045" s="15">
        <v>43906</v>
      </c>
      <c r="C4045" s="16">
        <v>0.1875</v>
      </c>
      <c r="D4045">
        <v>0.66</v>
      </c>
      <c r="E4045">
        <v>1.57</v>
      </c>
      <c r="F4045">
        <v>20.92</v>
      </c>
      <c r="G4045">
        <v>17.006</v>
      </c>
      <c r="H4045" s="4"/>
      <c r="I4045">
        <f t="shared" si="441"/>
        <v>15.567754127416983</v>
      </c>
      <c r="J4045">
        <f t="shared" si="442"/>
        <v>5.3522458725830191</v>
      </c>
      <c r="K4045">
        <f t="shared" si="443"/>
        <v>28.646535880581965</v>
      </c>
      <c r="L4045">
        <f t="shared" si="444"/>
        <v>34.380334046752246</v>
      </c>
      <c r="O4045">
        <f>VLOOKUP(D4045,'Manning''s Flow'!I$6:J$6004,2,TRUE)</f>
        <v>15.823210697101919</v>
      </c>
      <c r="P4045">
        <f t="shared" si="445"/>
        <v>5.0967893028980829</v>
      </c>
      <c r="Q4045">
        <f t="shared" si="446"/>
        <v>25.977261198136326</v>
      </c>
      <c r="R4045">
        <f t="shared" si="447"/>
        <v>32.210841405477709</v>
      </c>
    </row>
    <row r="4046" spans="1:18" x14ac:dyDescent="0.3">
      <c r="A4046" s="14">
        <v>43906.190972222219</v>
      </c>
      <c r="B4046" s="15">
        <v>43906</v>
      </c>
      <c r="C4046" s="16">
        <v>0.19097222222222221</v>
      </c>
      <c r="D4046">
        <v>0.6</v>
      </c>
      <c r="E4046">
        <v>1.2</v>
      </c>
      <c r="F4046">
        <v>13.881</v>
      </c>
      <c r="G4046">
        <v>14.821000000000002</v>
      </c>
      <c r="H4046" s="4"/>
      <c r="I4046">
        <f t="shared" si="441"/>
        <v>12.414780144135387</v>
      </c>
      <c r="J4046">
        <f t="shared" si="442"/>
        <v>1.4662198558646136</v>
      </c>
      <c r="K4046">
        <f t="shared" si="443"/>
        <v>2.149800665731648</v>
      </c>
      <c r="L4046">
        <f t="shared" si="444"/>
        <v>11.81027645147015</v>
      </c>
      <c r="O4046">
        <f>VLOOKUP(D4046,'Manning''s Flow'!I$6:J$6004,2,TRUE)</f>
        <v>12.884177205451431</v>
      </c>
      <c r="P4046">
        <f t="shared" si="445"/>
        <v>0.99682279454856904</v>
      </c>
      <c r="Q4046">
        <f t="shared" si="446"/>
        <v>0.99365568373161872</v>
      </c>
      <c r="R4046">
        <f t="shared" si="447"/>
        <v>7.7367982344018271</v>
      </c>
    </row>
    <row r="4047" spans="1:18" x14ac:dyDescent="0.3">
      <c r="A4047" s="14">
        <v>43906.194444444445</v>
      </c>
      <c r="B4047" s="15">
        <v>43906</v>
      </c>
      <c r="C4047" s="16">
        <v>0.19444444444444445</v>
      </c>
      <c r="D4047">
        <v>0.57499999999999996</v>
      </c>
      <c r="E4047">
        <v>0.86</v>
      </c>
      <c r="F4047">
        <v>9.3510000000000009</v>
      </c>
      <c r="G4047">
        <v>14.604200000000001</v>
      </c>
      <c r="H4047" s="4"/>
      <c r="I4047">
        <f t="shared" si="441"/>
        <v>11.221481198143875</v>
      </c>
      <c r="J4047">
        <f t="shared" si="442"/>
        <v>1.8704811981438745</v>
      </c>
      <c r="K4047">
        <f t="shared" si="443"/>
        <v>3.498699912609744</v>
      </c>
      <c r="L4047">
        <f t="shared" si="444"/>
        <v>16.668754909585974</v>
      </c>
      <c r="O4047">
        <f>VLOOKUP(D4047,'Manning''s Flow'!I$6:J$6004,2,TRUE)</f>
        <v>11.534905460119568</v>
      </c>
      <c r="P4047">
        <f t="shared" si="445"/>
        <v>2.1839054601195667</v>
      </c>
      <c r="Q4047">
        <f t="shared" si="446"/>
        <v>4.7694430587400563</v>
      </c>
      <c r="R4047">
        <f t="shared" si="447"/>
        <v>18.933015685912082</v>
      </c>
    </row>
    <row r="4048" spans="1:18" x14ac:dyDescent="0.3">
      <c r="A4048" s="14">
        <v>43906.197916666664</v>
      </c>
      <c r="B4048" s="15">
        <v>43906</v>
      </c>
      <c r="C4048" s="16">
        <v>0.19791666666666666</v>
      </c>
      <c r="D4048">
        <v>0.59199999999999997</v>
      </c>
      <c r="E4048">
        <v>1.33</v>
      </c>
      <c r="F4048">
        <v>15.069000000000001</v>
      </c>
      <c r="G4048">
        <v>13.138999999999999</v>
      </c>
      <c r="H4048" s="4"/>
      <c r="I4048">
        <f t="shared" si="441"/>
        <v>12.025323863383298</v>
      </c>
      <c r="J4048">
        <f t="shared" si="442"/>
        <v>3.0436761366167033</v>
      </c>
      <c r="K4048">
        <f t="shared" si="443"/>
        <v>9.2639644246099806</v>
      </c>
      <c r="L4048">
        <f t="shared" si="444"/>
        <v>25.310554386685531</v>
      </c>
      <c r="O4048">
        <f>VLOOKUP(D4048,'Manning''s Flow'!I$6:J$6004,2,TRUE)</f>
        <v>12.425560291895167</v>
      </c>
      <c r="P4048">
        <f t="shared" si="445"/>
        <v>2.6434397081048342</v>
      </c>
      <c r="Q4048">
        <f t="shared" si="446"/>
        <v>6.9877734903853712</v>
      </c>
      <c r="R4048">
        <f t="shared" si="447"/>
        <v>21.274209339510215</v>
      </c>
    </row>
    <row r="4049" spans="1:18" x14ac:dyDescent="0.3">
      <c r="A4049" s="14">
        <v>43906.201388888891</v>
      </c>
      <c r="B4049" s="15">
        <v>43906</v>
      </c>
      <c r="C4049" s="16">
        <v>0.20138888888888887</v>
      </c>
      <c r="D4049">
        <v>0.53200000000000003</v>
      </c>
      <c r="E4049">
        <v>1.43</v>
      </c>
      <c r="F4049">
        <v>13.8</v>
      </c>
      <c r="G4049">
        <v>14.136000000000001</v>
      </c>
      <c r="H4049" s="4"/>
      <c r="I4049">
        <f t="shared" si="441"/>
        <v>9.3303097068904535</v>
      </c>
      <c r="J4049">
        <f t="shared" si="442"/>
        <v>4.4696902931095472</v>
      </c>
      <c r="K4049">
        <f t="shared" si="443"/>
        <v>19.978131316317711</v>
      </c>
      <c r="L4049">
        <f t="shared" si="444"/>
        <v>47.905058176243301</v>
      </c>
      <c r="O4049">
        <f>VLOOKUP(D4049,'Manning''s Flow'!I$6:J$6004,2,TRUE)</f>
        <v>9.8593088645349454</v>
      </c>
      <c r="P4049">
        <f t="shared" si="445"/>
        <v>3.9406911354650553</v>
      </c>
      <c r="Q4049">
        <f t="shared" si="446"/>
        <v>15.529046625132867</v>
      </c>
      <c r="R4049">
        <f t="shared" si="447"/>
        <v>39.969243175251052</v>
      </c>
    </row>
    <row r="4050" spans="1:18" x14ac:dyDescent="0.3">
      <c r="A4050" s="14">
        <v>43906.204861111109</v>
      </c>
      <c r="B4050" s="15">
        <v>43906</v>
      </c>
      <c r="C4050" s="16">
        <v>0.20486111111111113</v>
      </c>
      <c r="D4050">
        <v>0.63400000000000001</v>
      </c>
      <c r="E4050">
        <v>1.08</v>
      </c>
      <c r="F4050">
        <v>13.593999999999999</v>
      </c>
      <c r="G4050">
        <v>15.999600000000001</v>
      </c>
      <c r="H4050" s="4"/>
      <c r="I4050">
        <f t="shared" si="441"/>
        <v>14.150762165348157</v>
      </c>
      <c r="J4050">
        <f t="shared" si="442"/>
        <v>0.55676216534815737</v>
      </c>
      <c r="K4050">
        <f t="shared" si="443"/>
        <v>0.3099841087631689</v>
      </c>
      <c r="L4050">
        <f t="shared" si="444"/>
        <v>3.9345030242366392</v>
      </c>
      <c r="O4050">
        <f>VLOOKUP(D4050,'Manning''s Flow'!I$6:J$6004,2,TRUE)</f>
        <v>14.313432769901217</v>
      </c>
      <c r="P4050">
        <f t="shared" si="445"/>
        <v>0.71943276990121774</v>
      </c>
      <c r="Q4050">
        <f t="shared" si="446"/>
        <v>0.51758351040773853</v>
      </c>
      <c r="R4050">
        <f t="shared" si="447"/>
        <v>5.0262769348668463</v>
      </c>
    </row>
    <row r="4051" spans="1:18" x14ac:dyDescent="0.3">
      <c r="A4051" s="14">
        <v>43906.208333333336</v>
      </c>
      <c r="B4051" s="15">
        <v>43906</v>
      </c>
      <c r="C4051" s="16">
        <v>0.20833333333333334</v>
      </c>
      <c r="D4051">
        <v>0.6</v>
      </c>
      <c r="E4051">
        <v>1.63</v>
      </c>
      <c r="F4051">
        <v>18.866</v>
      </c>
      <c r="G4051">
        <v>15.0244</v>
      </c>
      <c r="H4051" s="4"/>
      <c r="I4051">
        <f t="shared" si="441"/>
        <v>12.414780144135387</v>
      </c>
      <c r="J4051">
        <f t="shared" si="442"/>
        <v>6.451219855864613</v>
      </c>
      <c r="K4051">
        <f t="shared" si="443"/>
        <v>41.618237628701841</v>
      </c>
      <c r="L4051">
        <f t="shared" si="444"/>
        <v>51.964028206428623</v>
      </c>
      <c r="O4051">
        <f>VLOOKUP(D4051,'Manning''s Flow'!I$6:J$6004,2,TRUE)</f>
        <v>12.884177205451431</v>
      </c>
      <c r="P4051">
        <f t="shared" si="445"/>
        <v>5.9818227945485685</v>
      </c>
      <c r="Q4051">
        <f t="shared" si="446"/>
        <v>35.782203945380843</v>
      </c>
      <c r="R4051">
        <f t="shared" si="447"/>
        <v>46.427666269737394</v>
      </c>
    </row>
    <row r="4052" spans="1:18" x14ac:dyDescent="0.3">
      <c r="A4052" s="14">
        <v>43906.211805555555</v>
      </c>
      <c r="B4052" s="15">
        <v>43906</v>
      </c>
      <c r="C4052" s="16">
        <v>0.21180555555555555</v>
      </c>
      <c r="D4052">
        <v>0.67700000000000005</v>
      </c>
      <c r="E4052">
        <v>1.35</v>
      </c>
      <c r="F4052">
        <v>18.669</v>
      </c>
      <c r="G4052">
        <v>15.5494</v>
      </c>
      <c r="H4052" s="4"/>
      <c r="I4052">
        <f t="shared" si="441"/>
        <v>16.536807948088651</v>
      </c>
      <c r="J4052">
        <f t="shared" si="442"/>
        <v>2.1321920519113498</v>
      </c>
      <c r="K4052">
        <f t="shared" si="443"/>
        <v>4.5462429462339315</v>
      </c>
      <c r="L4052">
        <f t="shared" si="444"/>
        <v>12.893613196722114</v>
      </c>
      <c r="O4052">
        <f>VLOOKUP(D4052,'Manning''s Flow'!I$6:J$6004,2,TRUE)</f>
        <v>16.344452977539191</v>
      </c>
      <c r="P4052">
        <f t="shared" si="445"/>
        <v>2.3245470224608091</v>
      </c>
      <c r="Q4052">
        <f t="shared" si="446"/>
        <v>5.4035188596314132</v>
      </c>
      <c r="R4052">
        <f t="shared" si="447"/>
        <v>14.222238123571579</v>
      </c>
    </row>
    <row r="4053" spans="1:18" x14ac:dyDescent="0.3">
      <c r="A4053" s="14">
        <v>43906.215277777781</v>
      </c>
      <c r="B4053" s="15">
        <v>43906</v>
      </c>
      <c r="C4053" s="16">
        <v>0.21527777777777779</v>
      </c>
      <c r="D4053">
        <v>0.55800000000000005</v>
      </c>
      <c r="E4053">
        <v>0.99</v>
      </c>
      <c r="F4053">
        <v>10.193</v>
      </c>
      <c r="G4053">
        <v>15.154999999999998</v>
      </c>
      <c r="H4053" s="4"/>
      <c r="I4053">
        <f t="shared" si="441"/>
        <v>10.449651199101945</v>
      </c>
      <c r="J4053">
        <f t="shared" si="442"/>
        <v>0.25665119910194534</v>
      </c>
      <c r="K4053">
        <f t="shared" si="443"/>
        <v>6.5869838000466391E-2</v>
      </c>
      <c r="L4053">
        <f t="shared" si="444"/>
        <v>2.4560743149398347</v>
      </c>
      <c r="O4053">
        <f>VLOOKUP(D4053,'Manning''s Flow'!I$6:J$6004,2,TRUE)</f>
        <v>10.679547087275061</v>
      </c>
      <c r="P4053">
        <f t="shared" si="445"/>
        <v>0.48654708727506168</v>
      </c>
      <c r="Q4053">
        <f t="shared" si="446"/>
        <v>0.23672806813584649</v>
      </c>
      <c r="R4053">
        <f t="shared" si="447"/>
        <v>4.5558775414249011</v>
      </c>
    </row>
    <row r="4054" spans="1:18" x14ac:dyDescent="0.3">
      <c r="A4054" s="14">
        <v>43906.21875</v>
      </c>
      <c r="B4054" s="15">
        <v>43906</v>
      </c>
      <c r="C4054" s="16">
        <v>0.21875</v>
      </c>
      <c r="D4054">
        <v>0.626</v>
      </c>
      <c r="E4054">
        <v>1.34</v>
      </c>
      <c r="F4054">
        <v>16.425000000000001</v>
      </c>
      <c r="G4054">
        <v>15.339400000000001</v>
      </c>
      <c r="H4054" s="4"/>
      <c r="I4054">
        <f t="shared" si="441"/>
        <v>13.730445957646046</v>
      </c>
      <c r="J4054">
        <f t="shared" si="442"/>
        <v>2.6945540423539551</v>
      </c>
      <c r="K4054">
        <f t="shared" si="443"/>
        <v>7.2606214871660404</v>
      </c>
      <c r="L4054">
        <f t="shared" si="444"/>
        <v>19.624665146826089</v>
      </c>
      <c r="O4054">
        <f>VLOOKUP(D4054,'Manning''s Flow'!I$6:J$6004,2,TRUE)</f>
        <v>13.828093330694269</v>
      </c>
      <c r="P4054">
        <f t="shared" si="445"/>
        <v>2.5969066693057314</v>
      </c>
      <c r="Q4054">
        <f t="shared" si="446"/>
        <v>6.7439242490845874</v>
      </c>
      <c r="R4054">
        <f t="shared" si="447"/>
        <v>18.779933047901608</v>
      </c>
    </row>
    <row r="4055" spans="1:18" x14ac:dyDescent="0.3">
      <c r="A4055" s="14">
        <v>43906.222222222219</v>
      </c>
      <c r="B4055" s="15">
        <v>43906</v>
      </c>
      <c r="C4055" s="16">
        <v>0.22222222222222221</v>
      </c>
      <c r="D4055">
        <v>0.61699999999999999</v>
      </c>
      <c r="E4055">
        <v>0.97</v>
      </c>
      <c r="F4055">
        <v>11.622</v>
      </c>
      <c r="G4055">
        <v>14.857600000000001</v>
      </c>
      <c r="H4055" s="4"/>
      <c r="I4055">
        <f t="shared" si="441"/>
        <v>13.266336559544451</v>
      </c>
      <c r="J4055">
        <f t="shared" si="442"/>
        <v>1.6443365595444508</v>
      </c>
      <c r="K4055">
        <f t="shared" si="443"/>
        <v>2.7038427210544813</v>
      </c>
      <c r="L4055">
        <f t="shared" si="444"/>
        <v>12.394805093056641</v>
      </c>
      <c r="O4055">
        <f>VLOOKUP(D4055,'Manning''s Flow'!I$6:J$6004,2,TRUE)</f>
        <v>13.351681454482966</v>
      </c>
      <c r="P4055">
        <f t="shared" si="445"/>
        <v>1.7296814544829662</v>
      </c>
      <c r="Q4055">
        <f t="shared" si="446"/>
        <v>2.9917979339823093</v>
      </c>
      <c r="R4055">
        <f t="shared" si="447"/>
        <v>12.954783713044678</v>
      </c>
    </row>
    <row r="4056" spans="1:18" x14ac:dyDescent="0.3">
      <c r="A4056" s="14">
        <v>43906.225694444445</v>
      </c>
      <c r="B4056" s="15">
        <v>43906</v>
      </c>
      <c r="C4056" s="16">
        <v>0.22569444444444445</v>
      </c>
      <c r="D4056">
        <v>0.66</v>
      </c>
      <c r="E4056">
        <v>1.49</v>
      </c>
      <c r="F4056">
        <v>19.788</v>
      </c>
      <c r="G4056">
        <v>16.378999999999998</v>
      </c>
      <c r="H4056" s="4"/>
      <c r="I4056">
        <f t="shared" si="441"/>
        <v>15.567754127416983</v>
      </c>
      <c r="J4056">
        <f t="shared" si="442"/>
        <v>4.2202458725830176</v>
      </c>
      <c r="K4056">
        <f t="shared" si="443"/>
        <v>17.810475225053995</v>
      </c>
      <c r="L4056">
        <f t="shared" si="444"/>
        <v>27.108893409040789</v>
      </c>
      <c r="O4056">
        <f>VLOOKUP(D4056,'Manning''s Flow'!I$6:J$6004,2,TRUE)</f>
        <v>15.823210697101919</v>
      </c>
      <c r="P4056">
        <f t="shared" si="445"/>
        <v>3.9647893028980814</v>
      </c>
      <c r="Q4056">
        <f t="shared" si="446"/>
        <v>15.719554216375053</v>
      </c>
      <c r="R4056">
        <f t="shared" si="447"/>
        <v>25.056793964225271</v>
      </c>
    </row>
    <row r="4057" spans="1:18" x14ac:dyDescent="0.3">
      <c r="A4057" s="14">
        <v>43906.229166666664</v>
      </c>
      <c r="B4057" s="15">
        <v>43906</v>
      </c>
      <c r="C4057" s="16">
        <v>0.22916666666666666</v>
      </c>
      <c r="D4057">
        <v>0.626</v>
      </c>
      <c r="E4057">
        <v>1.32</v>
      </c>
      <c r="F4057">
        <v>16.260000000000002</v>
      </c>
      <c r="G4057">
        <v>15.771799999999999</v>
      </c>
      <c r="H4057" s="4"/>
      <c r="I4057">
        <f t="shared" si="441"/>
        <v>13.730445957646046</v>
      </c>
      <c r="J4057">
        <f t="shared" si="442"/>
        <v>2.529554042353956</v>
      </c>
      <c r="K4057">
        <f t="shared" si="443"/>
        <v>6.3986436531892394</v>
      </c>
      <c r="L4057">
        <f t="shared" si="444"/>
        <v>18.42295618188081</v>
      </c>
      <c r="O4057">
        <f>VLOOKUP(D4057,'Manning''s Flow'!I$6:J$6004,2,TRUE)</f>
        <v>13.828093330694269</v>
      </c>
      <c r="P4057">
        <f t="shared" si="445"/>
        <v>2.4319066693057323</v>
      </c>
      <c r="Q4057">
        <f t="shared" si="446"/>
        <v>5.9141700482137001</v>
      </c>
      <c r="R4057">
        <f t="shared" si="447"/>
        <v>17.586709976187535</v>
      </c>
    </row>
    <row r="4058" spans="1:18" x14ac:dyDescent="0.3">
      <c r="A4058" s="14">
        <v>43906.232638888891</v>
      </c>
      <c r="B4058" s="15">
        <v>43906</v>
      </c>
      <c r="C4058" s="16">
        <v>0.23263888888888887</v>
      </c>
      <c r="D4058">
        <v>0.63400000000000001</v>
      </c>
      <c r="E4058">
        <v>1.42</v>
      </c>
      <c r="F4058">
        <v>17.8</v>
      </c>
      <c r="G4058">
        <v>17.139400000000002</v>
      </c>
      <c r="H4058" s="4"/>
      <c r="I4058">
        <f t="shared" si="441"/>
        <v>14.150762165348157</v>
      </c>
      <c r="J4058">
        <f t="shared" si="442"/>
        <v>3.6492378346518439</v>
      </c>
      <c r="K4058">
        <f t="shared" si="443"/>
        <v>13.316936773854479</v>
      </c>
      <c r="L4058">
        <f t="shared" si="444"/>
        <v>25.788277634882149</v>
      </c>
      <c r="O4058">
        <f>VLOOKUP(D4058,'Manning''s Flow'!I$6:J$6004,2,TRUE)</f>
        <v>14.313432769901217</v>
      </c>
      <c r="P4058">
        <f t="shared" si="445"/>
        <v>3.4865672300987836</v>
      </c>
      <c r="Q4058">
        <f t="shared" si="446"/>
        <v>12.156151049998703</v>
      </c>
      <c r="R4058">
        <f t="shared" si="447"/>
        <v>24.358707559170977</v>
      </c>
    </row>
    <row r="4059" spans="1:18" x14ac:dyDescent="0.3">
      <c r="A4059" s="14">
        <v>43906.236111111109</v>
      </c>
      <c r="B4059" s="15">
        <v>43906</v>
      </c>
      <c r="C4059" s="16">
        <v>0.23611111111111113</v>
      </c>
      <c r="D4059">
        <v>0.61699999999999999</v>
      </c>
      <c r="E4059">
        <v>1.1100000000000001</v>
      </c>
      <c r="F4059">
        <v>13.388999999999999</v>
      </c>
      <c r="G4059">
        <v>16.531199999999998</v>
      </c>
      <c r="H4059" s="4"/>
      <c r="I4059">
        <f t="shared" si="441"/>
        <v>13.266336559544451</v>
      </c>
      <c r="J4059">
        <f t="shared" si="442"/>
        <v>0.12266344045554867</v>
      </c>
      <c r="K4059">
        <f t="shared" si="443"/>
        <v>1.5046319624391933E-2</v>
      </c>
      <c r="L4059">
        <f t="shared" si="444"/>
        <v>0.92462180425611618</v>
      </c>
      <c r="O4059">
        <f>VLOOKUP(D4059,'Manning''s Flow'!I$6:J$6004,2,TRUE)</f>
        <v>13.351681454482966</v>
      </c>
      <c r="P4059">
        <f t="shared" si="445"/>
        <v>3.7318545517033286E-2</v>
      </c>
      <c r="Q4059">
        <f t="shared" si="446"/>
        <v>1.3926738395068851E-3</v>
      </c>
      <c r="R4059">
        <f t="shared" si="447"/>
        <v>0.27950446274692387</v>
      </c>
    </row>
    <row r="4060" spans="1:18" x14ac:dyDescent="0.3">
      <c r="A4060" s="14">
        <v>43906.239583333336</v>
      </c>
      <c r="B4060" s="15">
        <v>43906</v>
      </c>
      <c r="C4060" s="16">
        <v>0.23958333333333334</v>
      </c>
      <c r="D4060">
        <v>0.66900000000000004</v>
      </c>
      <c r="E4060">
        <v>1.36</v>
      </c>
      <c r="F4060">
        <v>18.46</v>
      </c>
      <c r="G4060">
        <v>16.993400000000001</v>
      </c>
      <c r="H4060" s="4"/>
      <c r="I4060">
        <f t="shared" si="441"/>
        <v>16.07656295585662</v>
      </c>
      <c r="J4060">
        <f t="shared" si="442"/>
        <v>2.3834370441433812</v>
      </c>
      <c r="K4060">
        <f t="shared" si="443"/>
        <v>5.6807721433949379</v>
      </c>
      <c r="L4060">
        <f t="shared" si="444"/>
        <v>14.825538584882073</v>
      </c>
      <c r="O4060">
        <f>VLOOKUP(D4060,'Manning''s Flow'!I$6:J$6004,2,TRUE)</f>
        <v>15.823210697101919</v>
      </c>
      <c r="P4060">
        <f t="shared" si="445"/>
        <v>2.636789302898082</v>
      </c>
      <c r="Q4060">
        <f t="shared" si="446"/>
        <v>6.9526578278777533</v>
      </c>
      <c r="R4060">
        <f t="shared" si="447"/>
        <v>16.664059863533385</v>
      </c>
    </row>
    <row r="4061" spans="1:18" x14ac:dyDescent="0.3">
      <c r="A4061" s="14">
        <v>43906.243055555555</v>
      </c>
      <c r="B4061" s="15">
        <v>43906</v>
      </c>
      <c r="C4061" s="16">
        <v>0.24305555555555555</v>
      </c>
      <c r="D4061">
        <v>0.6</v>
      </c>
      <c r="E4061">
        <v>1.45</v>
      </c>
      <c r="F4061">
        <v>16.747</v>
      </c>
      <c r="G4061">
        <v>17.180200000000003</v>
      </c>
      <c r="H4061" s="4"/>
      <c r="I4061">
        <f t="shared" si="441"/>
        <v>12.414780144135387</v>
      </c>
      <c r="J4061">
        <f t="shared" si="442"/>
        <v>4.3322198558646132</v>
      </c>
      <c r="K4061">
        <f t="shared" si="443"/>
        <v>18.768128879547611</v>
      </c>
      <c r="L4061">
        <f t="shared" si="444"/>
        <v>34.895663117410166</v>
      </c>
      <c r="O4061">
        <f>VLOOKUP(D4061,'Manning''s Flow'!I$6:J$6004,2,TRUE)</f>
        <v>12.884177205451431</v>
      </c>
      <c r="P4061">
        <f t="shared" si="445"/>
        <v>3.8628227945485687</v>
      </c>
      <c r="Q4061">
        <f t="shared" si="446"/>
        <v>14.921399942084014</v>
      </c>
      <c r="R4061">
        <f t="shared" si="447"/>
        <v>29.981136807976899</v>
      </c>
    </row>
    <row r="4062" spans="1:18" x14ac:dyDescent="0.3">
      <c r="A4062" s="14">
        <v>43906.246527777781</v>
      </c>
      <c r="B4062" s="15">
        <v>43906</v>
      </c>
      <c r="C4062" s="16">
        <v>0.24652777777777779</v>
      </c>
      <c r="D4062">
        <v>0.64300000000000002</v>
      </c>
      <c r="E4062">
        <v>1.45</v>
      </c>
      <c r="F4062">
        <v>18.571000000000002</v>
      </c>
      <c r="G4062">
        <v>18.6312</v>
      </c>
      <c r="H4062" s="4"/>
      <c r="I4062">
        <f t="shared" si="441"/>
        <v>14.632409412257429</v>
      </c>
      <c r="J4062">
        <f t="shared" si="442"/>
        <v>3.9385905877425724</v>
      </c>
      <c r="K4062">
        <f t="shared" si="443"/>
        <v>15.512495817854383</v>
      </c>
      <c r="L4062">
        <f t="shared" si="444"/>
        <v>26.916897120465023</v>
      </c>
      <c r="O4062">
        <f>VLOOKUP(D4062,'Manning''s Flow'!I$6:J$6004,2,TRUE)</f>
        <v>14.807719362265733</v>
      </c>
      <c r="P4062">
        <f t="shared" si="445"/>
        <v>3.7632806377342689</v>
      </c>
      <c r="Q4062">
        <f t="shared" si="446"/>
        <v>14.162281158345646</v>
      </c>
      <c r="R4062">
        <f t="shared" si="447"/>
        <v>25.414316314801148</v>
      </c>
    </row>
    <row r="4063" spans="1:18" x14ac:dyDescent="0.3">
      <c r="A4063" s="14">
        <v>43906.25</v>
      </c>
      <c r="B4063" s="15">
        <v>43906</v>
      </c>
      <c r="C4063" s="16">
        <v>0.25</v>
      </c>
      <c r="D4063">
        <v>0.626</v>
      </c>
      <c r="E4063">
        <v>1.53</v>
      </c>
      <c r="F4063">
        <v>18.734000000000002</v>
      </c>
      <c r="G4063">
        <v>18.8048</v>
      </c>
      <c r="H4063" s="4"/>
      <c r="I4063">
        <f t="shared" si="441"/>
        <v>13.730445957646046</v>
      </c>
      <c r="J4063">
        <f t="shared" si="442"/>
        <v>5.0035540423539562</v>
      </c>
      <c r="K4063">
        <f t="shared" si="443"/>
        <v>25.035553054756615</v>
      </c>
      <c r="L4063">
        <f t="shared" si="444"/>
        <v>36.441307571424055</v>
      </c>
      <c r="O4063">
        <f>VLOOKUP(D4063,'Manning''s Flow'!I$6:J$6004,2,TRUE)</f>
        <v>13.828093330694269</v>
      </c>
      <c r="P4063">
        <f t="shared" si="445"/>
        <v>4.9059066693057325</v>
      </c>
      <c r="Q4063">
        <f t="shared" si="446"/>
        <v>24.067920247938467</v>
      </c>
      <c r="R4063">
        <f t="shared" si="447"/>
        <v>35.477824396918649</v>
      </c>
    </row>
    <row r="4064" spans="1:18" x14ac:dyDescent="0.3">
      <c r="A4064" s="14">
        <v>43906.253472222219</v>
      </c>
      <c r="B4064" s="15">
        <v>43906</v>
      </c>
      <c r="C4064" s="16">
        <v>0.25347222222222221</v>
      </c>
      <c r="D4064">
        <v>0.66</v>
      </c>
      <c r="E4064">
        <v>1.55</v>
      </c>
      <c r="F4064">
        <v>20.643999999999998</v>
      </c>
      <c r="G4064">
        <v>18.829799999999999</v>
      </c>
      <c r="H4064" s="4"/>
      <c r="I4064">
        <f t="shared" si="441"/>
        <v>15.567754127416983</v>
      </c>
      <c r="J4064">
        <f t="shared" si="442"/>
        <v>5.0762458725830157</v>
      </c>
      <c r="K4064">
        <f t="shared" si="443"/>
        <v>25.768272158916101</v>
      </c>
      <c r="L4064">
        <f t="shared" si="444"/>
        <v>32.607438626250143</v>
      </c>
      <c r="O4064">
        <f>VLOOKUP(D4064,'Manning''s Flow'!I$6:J$6004,2,TRUE)</f>
        <v>15.823210697101919</v>
      </c>
      <c r="P4064">
        <f t="shared" si="445"/>
        <v>4.8207893028980795</v>
      </c>
      <c r="Q4064">
        <f t="shared" si="446"/>
        <v>23.240009502936552</v>
      </c>
      <c r="R4064">
        <f t="shared" si="447"/>
        <v>30.466568354430272</v>
      </c>
    </row>
    <row r="4065" spans="1:18" x14ac:dyDescent="0.3">
      <c r="A4065" s="14">
        <v>43906.256944444445</v>
      </c>
      <c r="B4065" s="15">
        <v>43906</v>
      </c>
      <c r="C4065" s="16">
        <v>0.25694444444444448</v>
      </c>
      <c r="D4065">
        <v>0.626</v>
      </c>
      <c r="E4065">
        <v>1.57</v>
      </c>
      <c r="F4065">
        <v>19.327999999999999</v>
      </c>
      <c r="G4065">
        <v>19.442399999999999</v>
      </c>
      <c r="H4065" s="4"/>
      <c r="I4065">
        <f t="shared" si="441"/>
        <v>13.730445957646046</v>
      </c>
      <c r="J4065">
        <f t="shared" si="442"/>
        <v>5.5975540423539538</v>
      </c>
      <c r="K4065">
        <f t="shared" si="443"/>
        <v>31.33261125707309</v>
      </c>
      <c r="L4065">
        <f t="shared" si="444"/>
        <v>40.767459845227059</v>
      </c>
      <c r="O4065">
        <f>VLOOKUP(D4065,'Manning''s Flow'!I$6:J$6004,2,TRUE)</f>
        <v>13.828093330694269</v>
      </c>
      <c r="P4065">
        <f t="shared" si="445"/>
        <v>5.4999066693057301</v>
      </c>
      <c r="Q4065">
        <f t="shared" si="446"/>
        <v>30.248973371073649</v>
      </c>
      <c r="R4065">
        <f t="shared" si="447"/>
        <v>39.773427455089319</v>
      </c>
    </row>
    <row r="4066" spans="1:18" x14ac:dyDescent="0.3">
      <c r="A4066" s="14">
        <v>43906.260416666664</v>
      </c>
      <c r="B4066" s="15">
        <v>43906</v>
      </c>
      <c r="C4066" s="16">
        <v>0.26041666666666669</v>
      </c>
      <c r="D4066">
        <v>0.6</v>
      </c>
      <c r="E4066">
        <v>1.46</v>
      </c>
      <c r="F4066">
        <v>16.872</v>
      </c>
      <c r="G4066">
        <v>20.372599999999998</v>
      </c>
      <c r="H4066" s="4"/>
      <c r="I4066">
        <f t="shared" si="441"/>
        <v>12.414780144135387</v>
      </c>
      <c r="J4066">
        <f t="shared" si="442"/>
        <v>4.4572198558646132</v>
      </c>
      <c r="K4066">
        <f t="shared" si="443"/>
        <v>19.866808843513763</v>
      </c>
      <c r="L4066">
        <f t="shared" si="444"/>
        <v>35.902527504445239</v>
      </c>
      <c r="O4066">
        <f>VLOOKUP(D4066,'Manning''s Flow'!I$6:J$6004,2,TRUE)</f>
        <v>12.884177205451431</v>
      </c>
      <c r="P4066">
        <f t="shared" si="445"/>
        <v>3.9878227945485687</v>
      </c>
      <c r="Q4066">
        <f t="shared" si="446"/>
        <v>15.902730640721156</v>
      </c>
      <c r="R4066">
        <f t="shared" si="447"/>
        <v>30.951319055603172</v>
      </c>
    </row>
    <row r="4067" spans="1:18" x14ac:dyDescent="0.3">
      <c r="A4067" s="14">
        <v>43906.263888888891</v>
      </c>
      <c r="B4067" s="15">
        <v>43906</v>
      </c>
      <c r="C4067" s="16">
        <v>0.2638888888888889</v>
      </c>
      <c r="D4067">
        <v>0.64300000000000002</v>
      </c>
      <c r="E4067">
        <v>1.69</v>
      </c>
      <c r="F4067">
        <v>21.634</v>
      </c>
      <c r="G4067">
        <v>20.920200000000001</v>
      </c>
      <c r="H4067" s="4"/>
      <c r="I4067">
        <f t="shared" si="441"/>
        <v>14.632409412257429</v>
      </c>
      <c r="J4067">
        <f t="shared" si="442"/>
        <v>7.0015905877425713</v>
      </c>
      <c r="K4067">
        <f t="shared" si="443"/>
        <v>49.022270758365366</v>
      </c>
      <c r="L4067">
        <f t="shared" si="444"/>
        <v>47.849881659799692</v>
      </c>
      <c r="O4067">
        <f>VLOOKUP(D4067,'Manning''s Flow'!I$6:J$6004,2,TRUE)</f>
        <v>14.807719362265733</v>
      </c>
      <c r="P4067">
        <f t="shared" si="445"/>
        <v>6.8262806377342677</v>
      </c>
      <c r="Q4067">
        <f t="shared" si="446"/>
        <v>46.59810734510576</v>
      </c>
      <c r="R4067">
        <f t="shared" si="447"/>
        <v>46.099473326929505</v>
      </c>
    </row>
    <row r="4068" spans="1:18" x14ac:dyDescent="0.3">
      <c r="A4068" s="14">
        <v>43906.267361111109</v>
      </c>
      <c r="B4068" s="15">
        <v>43906</v>
      </c>
      <c r="C4068" s="16">
        <v>0.2673611111111111</v>
      </c>
      <c r="D4068">
        <v>0.66</v>
      </c>
      <c r="E4068">
        <v>1.76</v>
      </c>
      <c r="F4068">
        <v>23.385000000000002</v>
      </c>
      <c r="G4068">
        <v>21.922200000000004</v>
      </c>
      <c r="H4068" s="4"/>
      <c r="I4068">
        <f t="shared" si="441"/>
        <v>15.567754127416983</v>
      </c>
      <c r="J4068">
        <f t="shared" si="442"/>
        <v>7.817245872583019</v>
      </c>
      <c r="K4068">
        <f t="shared" si="443"/>
        <v>61.109333032416245</v>
      </c>
      <c r="L4068">
        <f t="shared" si="444"/>
        <v>50.214345682758186</v>
      </c>
      <c r="O4068">
        <f>VLOOKUP(D4068,'Manning''s Flow'!I$6:J$6004,2,TRUE)</f>
        <v>15.823210697101919</v>
      </c>
      <c r="P4068">
        <f t="shared" si="445"/>
        <v>7.5617893028980827</v>
      </c>
      <c r="Q4068">
        <f t="shared" si="446"/>
        <v>57.18065746142387</v>
      </c>
      <c r="R4068">
        <f t="shared" si="447"/>
        <v>47.789222096897518</v>
      </c>
    </row>
    <row r="4069" spans="1:18" x14ac:dyDescent="0.3">
      <c r="A4069" s="14">
        <v>43906.270833333336</v>
      </c>
      <c r="B4069" s="15">
        <v>43906</v>
      </c>
      <c r="C4069" s="16">
        <v>0.27083333333333331</v>
      </c>
      <c r="D4069">
        <v>0.65100000000000002</v>
      </c>
      <c r="E4069">
        <v>1.79</v>
      </c>
      <c r="F4069">
        <v>23.382000000000001</v>
      </c>
      <c r="G4069">
        <v>23.123799999999999</v>
      </c>
      <c r="H4069" s="4"/>
      <c r="I4069">
        <f t="shared" si="441"/>
        <v>15.068393267838701</v>
      </c>
      <c r="J4069">
        <f t="shared" si="442"/>
        <v>8.3136067321613005</v>
      </c>
      <c r="K4069">
        <f t="shared" si="443"/>
        <v>69.116056897037694</v>
      </c>
      <c r="L4069">
        <f t="shared" si="444"/>
        <v>55.172483120051609</v>
      </c>
      <c r="O4069">
        <f>VLOOKUP(D4069,'Manning''s Flow'!I$6:J$6004,2,TRUE)</f>
        <v>15.310972362076571</v>
      </c>
      <c r="P4069">
        <f t="shared" si="445"/>
        <v>8.0710276379234305</v>
      </c>
      <c r="Q4069">
        <f t="shared" si="446"/>
        <v>65.141487132123871</v>
      </c>
      <c r="R4069">
        <f t="shared" si="447"/>
        <v>52.714010887475652</v>
      </c>
    </row>
    <row r="4070" spans="1:18" x14ac:dyDescent="0.3">
      <c r="A4070" s="14">
        <v>43906.274305555555</v>
      </c>
      <c r="B4070" s="15">
        <v>43906</v>
      </c>
      <c r="C4070" s="16">
        <v>0.27430555555555552</v>
      </c>
      <c r="D4070">
        <v>0.67700000000000005</v>
      </c>
      <c r="E4070">
        <v>1.76</v>
      </c>
      <c r="F4070">
        <v>24.338000000000001</v>
      </c>
      <c r="G4070">
        <v>22.229800000000001</v>
      </c>
      <c r="H4070" s="4"/>
      <c r="I4070">
        <f t="shared" si="441"/>
        <v>16.536807948088651</v>
      </c>
      <c r="J4070">
        <f t="shared" si="442"/>
        <v>7.8011920519113502</v>
      </c>
      <c r="K4070">
        <f t="shared" si="443"/>
        <v>60.858597430804821</v>
      </c>
      <c r="L4070">
        <f t="shared" si="444"/>
        <v>47.174715195341093</v>
      </c>
      <c r="O4070">
        <f>VLOOKUP(D4070,'Manning''s Flow'!I$6:J$6004,2,TRUE)</f>
        <v>16.344452977539191</v>
      </c>
      <c r="P4070">
        <f t="shared" si="445"/>
        <v>7.9935470224608096</v>
      </c>
      <c r="Q4070">
        <f t="shared" si="446"/>
        <v>63.896794000292076</v>
      </c>
      <c r="R4070">
        <f t="shared" si="447"/>
        <v>48.90678833635895</v>
      </c>
    </row>
    <row r="4071" spans="1:18" x14ac:dyDescent="0.3">
      <c r="A4071" s="14">
        <v>43906.277777777781</v>
      </c>
      <c r="B4071" s="15">
        <v>43906</v>
      </c>
      <c r="C4071" s="16">
        <v>0.27777777777777779</v>
      </c>
      <c r="D4071">
        <v>0.69399999999999995</v>
      </c>
      <c r="E4071">
        <v>1.6</v>
      </c>
      <c r="F4071">
        <v>22.88</v>
      </c>
      <c r="G4071">
        <v>21.5106</v>
      </c>
      <c r="H4071" s="4"/>
      <c r="I4071">
        <f t="shared" si="441"/>
        <v>17.539893477839666</v>
      </c>
      <c r="J4071">
        <f t="shared" si="442"/>
        <v>5.3401065221603332</v>
      </c>
      <c r="K4071">
        <f t="shared" si="443"/>
        <v>28.516737668019328</v>
      </c>
      <c r="L4071">
        <f t="shared" si="444"/>
        <v>30.445490041927307</v>
      </c>
      <c r="O4071">
        <f>VLOOKUP(D4071,'Manning''s Flow'!I$6:J$6004,2,TRUE)</f>
        <v>17.414022278653729</v>
      </c>
      <c r="P4071">
        <f t="shared" si="445"/>
        <v>5.4659777213462704</v>
      </c>
      <c r="Q4071">
        <f t="shared" si="446"/>
        <v>29.876912450253766</v>
      </c>
      <c r="R4071">
        <f t="shared" si="447"/>
        <v>31.388369865855271</v>
      </c>
    </row>
    <row r="4072" spans="1:18" x14ac:dyDescent="0.3">
      <c r="A4072" s="14">
        <v>43906.28125</v>
      </c>
      <c r="B4072" s="15">
        <v>43906</v>
      </c>
      <c r="C4072" s="16">
        <v>0.28125</v>
      </c>
      <c r="D4072">
        <v>0.56599999999999995</v>
      </c>
      <c r="E4072">
        <v>1.62</v>
      </c>
      <c r="F4072">
        <v>17.164000000000001</v>
      </c>
      <c r="G4072">
        <v>21.230600000000003</v>
      </c>
      <c r="H4072" s="4"/>
      <c r="I4072">
        <f t="shared" si="441"/>
        <v>10.80890014543148</v>
      </c>
      <c r="J4072">
        <f t="shared" si="442"/>
        <v>6.3550998545685218</v>
      </c>
      <c r="K4072">
        <f t="shared" si="443"/>
        <v>40.387294161536843</v>
      </c>
      <c r="L4072">
        <f t="shared" si="444"/>
        <v>58.795064891542978</v>
      </c>
      <c r="O4072">
        <f>VLOOKUP(D4072,'Manning''s Flow'!I$6:J$6004,2,TRUE)</f>
        <v>11.102825079968385</v>
      </c>
      <c r="P4072">
        <f t="shared" si="445"/>
        <v>6.0611749200316165</v>
      </c>
      <c r="Q4072">
        <f t="shared" si="446"/>
        <v>36.737841411220273</v>
      </c>
      <c r="R4072">
        <f t="shared" si="447"/>
        <v>54.591285338423759</v>
      </c>
    </row>
    <row r="4073" spans="1:18" x14ac:dyDescent="0.3">
      <c r="A4073" s="14">
        <v>43906.284722222219</v>
      </c>
      <c r="B4073" s="15">
        <v>43906</v>
      </c>
      <c r="C4073" s="16">
        <v>0.28472222222222221</v>
      </c>
      <c r="D4073">
        <v>0.60899999999999999</v>
      </c>
      <c r="E4073">
        <v>1.68</v>
      </c>
      <c r="F4073">
        <v>19.789000000000001</v>
      </c>
      <c r="G4073">
        <v>20.609400000000001</v>
      </c>
      <c r="H4073" s="4"/>
      <c r="I4073">
        <f t="shared" si="441"/>
        <v>12.861530449973584</v>
      </c>
      <c r="J4073">
        <f t="shared" si="442"/>
        <v>6.9274695500264176</v>
      </c>
      <c r="K4073">
        <f t="shared" si="443"/>
        <v>47.989834366543214</v>
      </c>
      <c r="L4073">
        <f t="shared" si="444"/>
        <v>53.861937947210983</v>
      </c>
      <c r="O4073">
        <f>VLOOKUP(D4073,'Manning''s Flow'!I$6:J$6004,2,TRUE)</f>
        <v>12.884177205451431</v>
      </c>
      <c r="P4073">
        <f t="shared" si="445"/>
        <v>6.9048227945485703</v>
      </c>
      <c r="Q4073">
        <f t="shared" si="446"/>
        <v>47.67657782411753</v>
      </c>
      <c r="R4073">
        <f t="shared" si="447"/>
        <v>53.591491986209775</v>
      </c>
    </row>
    <row r="4074" spans="1:18" x14ac:dyDescent="0.3">
      <c r="A4074" s="14">
        <v>43906.288194444445</v>
      </c>
      <c r="B4074" s="15">
        <v>43906</v>
      </c>
      <c r="C4074" s="16">
        <v>0.28819444444444448</v>
      </c>
      <c r="D4074">
        <v>0.63400000000000001</v>
      </c>
      <c r="E4074">
        <v>1.75</v>
      </c>
      <c r="F4074">
        <v>21.981999999999999</v>
      </c>
      <c r="G4074">
        <v>20.530200000000001</v>
      </c>
      <c r="H4074" s="4"/>
      <c r="I4074">
        <f t="shared" si="441"/>
        <v>14.150762165348157</v>
      </c>
      <c r="J4074">
        <f t="shared" si="442"/>
        <v>7.8312378346518425</v>
      </c>
      <c r="K4074">
        <f t="shared" si="443"/>
        <v>61.32828602288248</v>
      </c>
      <c r="L4074">
        <f t="shared" si="444"/>
        <v>55.341456121908948</v>
      </c>
      <c r="O4074">
        <f>VLOOKUP(D4074,'Manning''s Flow'!I$6:J$6004,2,TRUE)</f>
        <v>14.313432769901217</v>
      </c>
      <c r="P4074">
        <f t="shared" si="445"/>
        <v>7.6685672300987822</v>
      </c>
      <c r="Q4074">
        <f t="shared" si="446"/>
        <v>58.806923362544907</v>
      </c>
      <c r="R4074">
        <f t="shared" si="447"/>
        <v>53.576017391331241</v>
      </c>
    </row>
    <row r="4075" spans="1:18" x14ac:dyDescent="0.3">
      <c r="A4075" s="14">
        <v>43906.291666666664</v>
      </c>
      <c r="B4075" s="15">
        <v>43906</v>
      </c>
      <c r="C4075" s="16">
        <v>0.29166666666666669</v>
      </c>
      <c r="D4075">
        <v>0.63400000000000001</v>
      </c>
      <c r="E4075">
        <v>1.69</v>
      </c>
      <c r="F4075">
        <v>21.231999999999999</v>
      </c>
      <c r="G4075">
        <v>21.494799999999998</v>
      </c>
      <c r="H4075" s="4"/>
      <c r="I4075">
        <f t="shared" si="441"/>
        <v>14.150762165348157</v>
      </c>
      <c r="J4075">
        <f t="shared" si="442"/>
        <v>7.0812378346518425</v>
      </c>
      <c r="K4075">
        <f t="shared" si="443"/>
        <v>50.143929270904714</v>
      </c>
      <c r="L4075">
        <f t="shared" si="444"/>
        <v>50.0413882440347</v>
      </c>
      <c r="O4075">
        <f>VLOOKUP(D4075,'Manning''s Flow'!I$6:J$6004,2,TRUE)</f>
        <v>14.313432769901217</v>
      </c>
      <c r="P4075">
        <f t="shared" si="445"/>
        <v>6.9185672300987822</v>
      </c>
      <c r="Q4075">
        <f t="shared" si="446"/>
        <v>47.866572517396733</v>
      </c>
      <c r="R4075">
        <f t="shared" si="447"/>
        <v>48.33618420765832</v>
      </c>
    </row>
    <row r="4076" spans="1:18" x14ac:dyDescent="0.3">
      <c r="A4076" s="14">
        <v>43906.295138888891</v>
      </c>
      <c r="B4076" s="15">
        <v>43906</v>
      </c>
      <c r="C4076" s="16">
        <v>0.2951388888888889</v>
      </c>
      <c r="D4076">
        <v>0.69399999999999995</v>
      </c>
      <c r="E4076">
        <v>1.57</v>
      </c>
      <c r="F4076">
        <v>22.484000000000002</v>
      </c>
      <c r="G4076">
        <v>22.335000000000001</v>
      </c>
      <c r="H4076" s="4"/>
      <c r="I4076">
        <f t="shared" si="441"/>
        <v>17.539893477839666</v>
      </c>
      <c r="J4076">
        <f t="shared" si="442"/>
        <v>4.944106522160336</v>
      </c>
      <c r="K4076">
        <f t="shared" si="443"/>
        <v>24.444189302468374</v>
      </c>
      <c r="L4076">
        <f t="shared" si="444"/>
        <v>28.187779637355508</v>
      </c>
      <c r="O4076">
        <f>VLOOKUP(D4076,'Manning''s Flow'!I$6:J$6004,2,TRUE)</f>
        <v>17.414022278653729</v>
      </c>
      <c r="P4076">
        <f t="shared" si="445"/>
        <v>5.0699777213462731</v>
      </c>
      <c r="Q4076">
        <f t="shared" si="446"/>
        <v>25.704674094947549</v>
      </c>
      <c r="R4076">
        <f t="shared" si="447"/>
        <v>29.11434038740779</v>
      </c>
    </row>
    <row r="4077" spans="1:18" x14ac:dyDescent="0.3">
      <c r="A4077" s="14">
        <v>43906.298611111109</v>
      </c>
      <c r="B4077" s="15">
        <v>43906</v>
      </c>
      <c r="C4077" s="16">
        <v>0.2986111111111111</v>
      </c>
      <c r="D4077">
        <v>0.67700000000000005</v>
      </c>
      <c r="E4077">
        <v>1.59</v>
      </c>
      <c r="F4077">
        <v>21.986999999999998</v>
      </c>
      <c r="G4077">
        <v>22.192399999999999</v>
      </c>
      <c r="H4077" s="4"/>
      <c r="I4077">
        <f t="shared" si="441"/>
        <v>16.536807948088651</v>
      </c>
      <c r="J4077">
        <f t="shared" si="442"/>
        <v>5.4501920519113476</v>
      </c>
      <c r="K4077">
        <f t="shared" si="443"/>
        <v>29.704593402717624</v>
      </c>
      <c r="L4077">
        <f t="shared" si="444"/>
        <v>32.957944900976429</v>
      </c>
      <c r="O4077">
        <f>VLOOKUP(D4077,'Manning''s Flow'!I$6:J$6004,2,TRUE)</f>
        <v>16.344452977539191</v>
      </c>
      <c r="P4077">
        <f t="shared" si="445"/>
        <v>5.642547022460807</v>
      </c>
      <c r="Q4077">
        <f t="shared" si="446"/>
        <v>31.83833690068132</v>
      </c>
      <c r="R4077">
        <f t="shared" si="447"/>
        <v>34.522703391877876</v>
      </c>
    </row>
    <row r="4078" spans="1:18" x14ac:dyDescent="0.3">
      <c r="A4078" s="14">
        <v>43906.302083333336</v>
      </c>
      <c r="B4078" s="15">
        <v>43906</v>
      </c>
      <c r="C4078" s="16">
        <v>0.30208333333333331</v>
      </c>
      <c r="D4078">
        <v>0.68600000000000005</v>
      </c>
      <c r="E4078">
        <v>1.7</v>
      </c>
      <c r="F4078">
        <v>23.99</v>
      </c>
      <c r="G4078">
        <v>22.397599999999997</v>
      </c>
      <c r="H4078" s="4"/>
      <c r="I4078">
        <f t="shared" si="441"/>
        <v>17.063593701936682</v>
      </c>
      <c r="J4078">
        <f t="shared" si="442"/>
        <v>6.9264062980633163</v>
      </c>
      <c r="K4078">
        <f t="shared" si="443"/>
        <v>47.975104205851174</v>
      </c>
      <c r="L4078">
        <f t="shared" si="444"/>
        <v>40.59172070697619</v>
      </c>
      <c r="O4078">
        <f>VLOOKUP(D4078,'Manning''s Flow'!I$6:J$6004,2,TRUE)</f>
        <v>16.874717504586254</v>
      </c>
      <c r="P4078">
        <f t="shared" si="445"/>
        <v>7.1152824954137444</v>
      </c>
      <c r="Q4078">
        <f t="shared" si="446"/>
        <v>50.627244989541239</v>
      </c>
      <c r="R4078">
        <f t="shared" si="447"/>
        <v>42.165342877472966</v>
      </c>
    </row>
    <row r="4079" spans="1:18" x14ac:dyDescent="0.3">
      <c r="A4079" s="14">
        <v>43906.305555555555</v>
      </c>
      <c r="B4079" s="15">
        <v>43906</v>
      </c>
      <c r="C4079" s="16">
        <v>0.30555555555555552</v>
      </c>
      <c r="D4079">
        <v>0.65100000000000002</v>
      </c>
      <c r="E4079">
        <v>1.63</v>
      </c>
      <c r="F4079">
        <v>21.268999999999998</v>
      </c>
      <c r="G4079">
        <v>22.635399999999997</v>
      </c>
      <c r="H4079" s="4"/>
      <c r="I4079">
        <f t="shared" si="441"/>
        <v>15.068393267838701</v>
      </c>
      <c r="J4079">
        <f t="shared" si="442"/>
        <v>6.2006067321612974</v>
      </c>
      <c r="K4079">
        <f t="shared" si="443"/>
        <v>38.447523846924007</v>
      </c>
      <c r="L4079">
        <f t="shared" si="444"/>
        <v>41.149753805507537</v>
      </c>
      <c r="O4079">
        <f>VLOOKUP(D4079,'Manning''s Flow'!I$6:J$6004,2,TRUE)</f>
        <v>15.310972362076571</v>
      </c>
      <c r="P4079">
        <f t="shared" si="445"/>
        <v>5.9580276379234274</v>
      </c>
      <c r="Q4079">
        <f t="shared" si="446"/>
        <v>35.498093334259416</v>
      </c>
      <c r="R4079">
        <f t="shared" si="447"/>
        <v>38.913450413382904</v>
      </c>
    </row>
    <row r="4080" spans="1:18" x14ac:dyDescent="0.3">
      <c r="A4080" s="14">
        <v>43906.309027777781</v>
      </c>
      <c r="B4080" s="15">
        <v>43906</v>
      </c>
      <c r="C4080" s="16">
        <v>0.30902777777777779</v>
      </c>
      <c r="D4080">
        <v>0.64300000000000002</v>
      </c>
      <c r="E4080">
        <v>1.74</v>
      </c>
      <c r="F4080">
        <v>22.257999999999999</v>
      </c>
      <c r="G4080">
        <v>22.3736</v>
      </c>
      <c r="H4080" s="4"/>
      <c r="I4080">
        <f t="shared" si="441"/>
        <v>14.632409412257429</v>
      </c>
      <c r="J4080">
        <f t="shared" si="442"/>
        <v>7.62559058774257</v>
      </c>
      <c r="K4080">
        <f t="shared" si="443"/>
        <v>58.149631811868076</v>
      </c>
      <c r="L4080">
        <f t="shared" si="444"/>
        <v>52.114387814727806</v>
      </c>
      <c r="O4080">
        <f>VLOOKUP(D4080,'Manning''s Flow'!I$6:J$6004,2,TRUE)</f>
        <v>14.807719362265733</v>
      </c>
      <c r="P4080">
        <f t="shared" si="445"/>
        <v>7.4502806377342665</v>
      </c>
      <c r="Q4080">
        <f t="shared" si="446"/>
        <v>55.506681580998112</v>
      </c>
      <c r="R4080">
        <f t="shared" si="447"/>
        <v>50.313491601682394</v>
      </c>
    </row>
    <row r="4081" spans="1:18" x14ac:dyDescent="0.3">
      <c r="A4081" s="14">
        <v>43906.3125</v>
      </c>
      <c r="B4081" s="15">
        <v>43906</v>
      </c>
      <c r="C4081" s="16">
        <v>0.3125</v>
      </c>
      <c r="D4081">
        <v>0.66900000000000004</v>
      </c>
      <c r="E4081">
        <v>1.75</v>
      </c>
      <c r="F4081">
        <v>23.672999999999998</v>
      </c>
      <c r="G4081">
        <v>20.650600000000001</v>
      </c>
      <c r="H4081" s="4"/>
      <c r="I4081">
        <f t="shared" si="441"/>
        <v>16.07656295585662</v>
      </c>
      <c r="J4081">
        <f t="shared" si="442"/>
        <v>7.5964370441433786</v>
      </c>
      <c r="K4081">
        <f t="shared" si="443"/>
        <v>57.705855765633792</v>
      </c>
      <c r="L4081">
        <f t="shared" si="444"/>
        <v>47.251623776810021</v>
      </c>
      <c r="O4081">
        <f>VLOOKUP(D4081,'Manning''s Flow'!I$6:J$6004,2,TRUE)</f>
        <v>15.823210697101919</v>
      </c>
      <c r="P4081">
        <f t="shared" si="445"/>
        <v>7.8497893028980794</v>
      </c>
      <c r="Q4081">
        <f t="shared" si="446"/>
        <v>61.619192099893112</v>
      </c>
      <c r="R4081">
        <f t="shared" si="447"/>
        <v>49.609333106686101</v>
      </c>
    </row>
    <row r="4082" spans="1:18" x14ac:dyDescent="0.3">
      <c r="A4082" s="14">
        <v>43906.315972222219</v>
      </c>
      <c r="B4082" s="15">
        <v>43906</v>
      </c>
      <c r="C4082" s="16">
        <v>0.31597222222222221</v>
      </c>
      <c r="D4082">
        <v>0.67700000000000005</v>
      </c>
      <c r="E4082">
        <v>1.5</v>
      </c>
      <c r="F4082">
        <v>20.678000000000001</v>
      </c>
      <c r="G4082">
        <v>21.266999999999999</v>
      </c>
      <c r="H4082" s="4"/>
      <c r="I4082">
        <f t="shared" si="441"/>
        <v>16.536807948088651</v>
      </c>
      <c r="J4082">
        <f t="shared" si="442"/>
        <v>4.1411920519113501</v>
      </c>
      <c r="K4082">
        <f t="shared" si="443"/>
        <v>17.149471610813737</v>
      </c>
      <c r="L4082">
        <f t="shared" si="444"/>
        <v>25.042269734952054</v>
      </c>
      <c r="O4082">
        <f>VLOOKUP(D4082,'Manning''s Flow'!I$6:J$6004,2,TRUE)</f>
        <v>16.344452977539191</v>
      </c>
      <c r="P4082">
        <f t="shared" si="445"/>
        <v>4.3335470224608095</v>
      </c>
      <c r="Q4082">
        <f t="shared" si="446"/>
        <v>18.779629795878947</v>
      </c>
      <c r="R4082">
        <f t="shared" si="447"/>
        <v>26.513870047630466</v>
      </c>
    </row>
    <row r="4083" spans="1:18" x14ac:dyDescent="0.3">
      <c r="A4083" s="14">
        <v>43906.319444444445</v>
      </c>
      <c r="B4083" s="15">
        <v>43906</v>
      </c>
      <c r="C4083" s="16">
        <v>0.31944444444444448</v>
      </c>
      <c r="D4083">
        <v>0.54900000000000004</v>
      </c>
      <c r="E4083">
        <v>1.52</v>
      </c>
      <c r="F4083">
        <v>15.375</v>
      </c>
      <c r="G4083">
        <v>20.607400000000002</v>
      </c>
      <c r="H4083" s="4"/>
      <c r="I4083">
        <f t="shared" si="441"/>
        <v>10.053873598859862</v>
      </c>
      <c r="J4083">
        <f t="shared" si="442"/>
        <v>5.3211264011401376</v>
      </c>
      <c r="K4083">
        <f t="shared" si="443"/>
        <v>28.314386176910592</v>
      </c>
      <c r="L4083">
        <f t="shared" si="444"/>
        <v>52.926131891528541</v>
      </c>
      <c r="O4083">
        <f>VLOOKUP(D4083,'Manning''s Flow'!I$6:J$6004,2,TRUE)</f>
        <v>10.265049239273067</v>
      </c>
      <c r="P4083">
        <f t="shared" si="445"/>
        <v>5.1099507607269334</v>
      </c>
      <c r="Q4083">
        <f t="shared" si="446"/>
        <v>26.111596777053766</v>
      </c>
      <c r="R4083">
        <f t="shared" si="447"/>
        <v>49.780090105917516</v>
      </c>
    </row>
    <row r="4084" spans="1:18" x14ac:dyDescent="0.3">
      <c r="A4084" s="14">
        <v>43906.322916666664</v>
      </c>
      <c r="B4084" s="15">
        <v>43906</v>
      </c>
      <c r="C4084" s="16">
        <v>0.32291666666666669</v>
      </c>
      <c r="D4084">
        <v>0.66900000000000004</v>
      </c>
      <c r="E4084">
        <v>1.8</v>
      </c>
      <c r="F4084">
        <v>24.350999999999999</v>
      </c>
      <c r="G4084">
        <v>19.918200000000002</v>
      </c>
      <c r="H4084" s="4"/>
      <c r="I4084">
        <f t="shared" si="441"/>
        <v>16.07656295585662</v>
      </c>
      <c r="J4084">
        <f t="shared" si="442"/>
        <v>8.2744370441433794</v>
      </c>
      <c r="K4084">
        <f t="shared" si="443"/>
        <v>68.466308397492227</v>
      </c>
      <c r="L4084">
        <f t="shared" si="444"/>
        <v>51.468943124618804</v>
      </c>
      <c r="O4084">
        <f>VLOOKUP(D4084,'Manning''s Flow'!I$6:J$6004,2,TRUE)</f>
        <v>15.823210697101919</v>
      </c>
      <c r="P4084">
        <f t="shared" si="445"/>
        <v>8.5277893028980802</v>
      </c>
      <c r="Q4084">
        <f t="shared" si="446"/>
        <v>72.723190394622932</v>
      </c>
      <c r="R4084">
        <f t="shared" si="447"/>
        <v>53.894177775563449</v>
      </c>
    </row>
    <row r="4085" spans="1:18" x14ac:dyDescent="0.3">
      <c r="A4085" s="14">
        <v>43906.326388888891</v>
      </c>
      <c r="B4085" s="15">
        <v>43906</v>
      </c>
      <c r="C4085" s="16">
        <v>0.3263888888888889</v>
      </c>
      <c r="D4085">
        <v>0.61699999999999999</v>
      </c>
      <c r="E4085">
        <v>1.58</v>
      </c>
      <c r="F4085">
        <v>18.96</v>
      </c>
      <c r="G4085">
        <v>19.418399999999998</v>
      </c>
      <c r="H4085" s="4"/>
      <c r="I4085">
        <f t="shared" si="441"/>
        <v>13.266336559544451</v>
      </c>
      <c r="J4085">
        <f t="shared" si="442"/>
        <v>5.6936634404555502</v>
      </c>
      <c r="K4085">
        <f t="shared" si="443"/>
        <v>32.417803373180135</v>
      </c>
      <c r="L4085">
        <f t="shared" si="444"/>
        <v>42.918129017006216</v>
      </c>
      <c r="O4085">
        <f>VLOOKUP(D4085,'Manning''s Flow'!I$6:J$6004,2,TRUE)</f>
        <v>13.351681454482966</v>
      </c>
      <c r="P4085">
        <f t="shared" si="445"/>
        <v>5.6083185455170348</v>
      </c>
      <c r="Q4085">
        <f t="shared" si="446"/>
        <v>31.453236907990309</v>
      </c>
      <c r="R4085">
        <f t="shared" si="447"/>
        <v>42.004586198646784</v>
      </c>
    </row>
    <row r="4086" spans="1:18" x14ac:dyDescent="0.3">
      <c r="A4086" s="14">
        <v>43906.329861111109</v>
      </c>
      <c r="B4086" s="15">
        <v>43906</v>
      </c>
      <c r="C4086" s="16">
        <v>0.3298611111111111</v>
      </c>
      <c r="D4086">
        <v>0.63400000000000001</v>
      </c>
      <c r="E4086">
        <v>1.61</v>
      </c>
      <c r="F4086">
        <v>20.227</v>
      </c>
      <c r="G4086">
        <v>19.719200000000001</v>
      </c>
      <c r="H4086" s="4"/>
      <c r="I4086">
        <f t="shared" si="441"/>
        <v>14.150762165348157</v>
      </c>
      <c r="J4086">
        <f t="shared" si="442"/>
        <v>6.0762378346518435</v>
      </c>
      <c r="K4086">
        <f t="shared" si="443"/>
        <v>36.920666223254521</v>
      </c>
      <c r="L4086">
        <f t="shared" si="444"/>
        <v>42.939297287683218</v>
      </c>
      <c r="O4086">
        <f>VLOOKUP(D4086,'Manning''s Flow'!I$6:J$6004,2,TRUE)</f>
        <v>14.313432769901217</v>
      </c>
      <c r="P4086">
        <f t="shared" si="445"/>
        <v>5.9135672300987832</v>
      </c>
      <c r="Q4086">
        <f t="shared" si="446"/>
        <v>34.970277384898196</v>
      </c>
      <c r="R4086">
        <f t="shared" si="447"/>
        <v>41.31480774153659</v>
      </c>
    </row>
    <row r="4087" spans="1:18" x14ac:dyDescent="0.3">
      <c r="A4087" s="14">
        <v>43906.333333333336</v>
      </c>
      <c r="B4087" s="15">
        <v>43906</v>
      </c>
      <c r="C4087" s="16">
        <v>0.33333333333333331</v>
      </c>
      <c r="D4087">
        <v>0.626</v>
      </c>
      <c r="E4087">
        <v>1.48</v>
      </c>
      <c r="F4087">
        <v>18.178999999999998</v>
      </c>
      <c r="G4087">
        <v>18.464199999999998</v>
      </c>
      <c r="H4087" s="4"/>
      <c r="I4087">
        <f t="shared" si="441"/>
        <v>13.730445957646046</v>
      </c>
      <c r="J4087">
        <f t="shared" si="442"/>
        <v>4.4485540423539529</v>
      </c>
      <c r="K4087">
        <f t="shared" si="443"/>
        <v>19.789633067743694</v>
      </c>
      <c r="L4087">
        <f t="shared" si="444"/>
        <v>32.399195598426253</v>
      </c>
      <c r="O4087">
        <f>VLOOKUP(D4087,'Manning''s Flow'!I$6:J$6004,2,TRUE)</f>
        <v>13.828093330694269</v>
      </c>
      <c r="P4087">
        <f t="shared" si="445"/>
        <v>4.3509066693057292</v>
      </c>
      <c r="Q4087">
        <f t="shared" si="446"/>
        <v>18.930388845009073</v>
      </c>
      <c r="R4087">
        <f t="shared" si="447"/>
        <v>31.464255882971269</v>
      </c>
    </row>
    <row r="4088" spans="1:18" x14ac:dyDescent="0.3">
      <c r="A4088" s="14">
        <v>43906.336805555555</v>
      </c>
      <c r="B4088" s="15">
        <v>43906</v>
      </c>
      <c r="C4088" s="16">
        <v>0.33680555555555558</v>
      </c>
      <c r="D4088">
        <v>0.58299999999999996</v>
      </c>
      <c r="E4088">
        <v>1.53</v>
      </c>
      <c r="F4088">
        <v>16.879000000000001</v>
      </c>
      <c r="G4088">
        <v>18.002199999999998</v>
      </c>
      <c r="H4088" s="4"/>
      <c r="I4088">
        <f t="shared" si="441"/>
        <v>11.595750764432855</v>
      </c>
      <c r="J4088">
        <f t="shared" si="442"/>
        <v>5.2832492355671459</v>
      </c>
      <c r="K4088">
        <f t="shared" si="443"/>
        <v>27.912722485120831</v>
      </c>
      <c r="L4088">
        <f t="shared" si="444"/>
        <v>45.561941981128363</v>
      </c>
      <c r="O4088">
        <f>VLOOKUP(D4088,'Manning''s Flow'!I$6:J$6004,2,TRUE)</f>
        <v>11.975810055502357</v>
      </c>
      <c r="P4088">
        <f t="shared" si="445"/>
        <v>4.9031899444976439</v>
      </c>
      <c r="Q4088">
        <f t="shared" si="446"/>
        <v>24.041271631822809</v>
      </c>
      <c r="R4088">
        <f t="shared" si="447"/>
        <v>40.942449168562455</v>
      </c>
    </row>
    <row r="4089" spans="1:18" x14ac:dyDescent="0.3">
      <c r="A4089" s="14">
        <v>43906.340277777781</v>
      </c>
      <c r="B4089" s="15">
        <v>43906</v>
      </c>
      <c r="C4089" s="16">
        <v>0.34027777777777773</v>
      </c>
      <c r="D4089">
        <v>0.59199999999999997</v>
      </c>
      <c r="E4089">
        <v>1.6</v>
      </c>
      <c r="F4089">
        <v>18.076000000000001</v>
      </c>
      <c r="G4089">
        <v>18.488199999999999</v>
      </c>
      <c r="H4089" s="4"/>
      <c r="I4089">
        <f t="shared" si="441"/>
        <v>12.025323863383298</v>
      </c>
      <c r="J4089">
        <f t="shared" si="442"/>
        <v>6.050676136616703</v>
      </c>
      <c r="K4089">
        <f t="shared" si="443"/>
        <v>36.610681710222828</v>
      </c>
      <c r="L4089">
        <f t="shared" si="444"/>
        <v>50.316117930435176</v>
      </c>
      <c r="O4089">
        <f>VLOOKUP(D4089,'Manning''s Flow'!I$6:J$6004,2,TRUE)</f>
        <v>12.425560291895167</v>
      </c>
      <c r="P4089">
        <f t="shared" si="445"/>
        <v>5.6504397081048339</v>
      </c>
      <c r="Q4089">
        <f t="shared" si="446"/>
        <v>31.927468894927841</v>
      </c>
      <c r="R4089">
        <f t="shared" si="447"/>
        <v>45.474325304996121</v>
      </c>
    </row>
    <row r="4090" spans="1:18" x14ac:dyDescent="0.3">
      <c r="A4090" s="14">
        <v>43906.34375</v>
      </c>
      <c r="B4090" s="15">
        <v>43906</v>
      </c>
      <c r="C4090" s="16">
        <v>0.34375</v>
      </c>
      <c r="D4090">
        <v>0.57499999999999996</v>
      </c>
      <c r="E4090">
        <v>1.54</v>
      </c>
      <c r="F4090">
        <v>16.649999999999999</v>
      </c>
      <c r="G4090">
        <v>19.565199999999997</v>
      </c>
      <c r="H4090" s="4"/>
      <c r="I4090">
        <f t="shared" si="441"/>
        <v>11.221481198143875</v>
      </c>
      <c r="J4090">
        <f t="shared" si="442"/>
        <v>5.4285188018561232</v>
      </c>
      <c r="K4090">
        <f t="shared" si="443"/>
        <v>29.468816382105441</v>
      </c>
      <c r="L4090">
        <f t="shared" si="444"/>
        <v>48.376134184086538</v>
      </c>
      <c r="O4090">
        <f>VLOOKUP(D4090,'Manning''s Flow'!I$6:J$6004,2,TRUE)</f>
        <v>11.534905460119568</v>
      </c>
      <c r="P4090">
        <f t="shared" si="445"/>
        <v>5.1150945398804311</v>
      </c>
      <c r="Q4090">
        <f t="shared" si="446"/>
        <v>26.164192151914598</v>
      </c>
      <c r="R4090">
        <f t="shared" si="447"/>
        <v>44.344486026046802</v>
      </c>
    </row>
    <row r="4091" spans="1:18" x14ac:dyDescent="0.3">
      <c r="A4091" s="14">
        <v>43906.347222222219</v>
      </c>
      <c r="B4091" s="15">
        <v>43906</v>
      </c>
      <c r="C4091" s="16">
        <v>0.34722222222222227</v>
      </c>
      <c r="D4091">
        <v>0.66</v>
      </c>
      <c r="E4091">
        <v>1.7</v>
      </c>
      <c r="F4091">
        <v>22.657</v>
      </c>
      <c r="G4091">
        <v>19.7562</v>
      </c>
      <c r="H4091" s="4"/>
      <c r="I4091">
        <f t="shared" si="441"/>
        <v>15.567754127416983</v>
      </c>
      <c r="J4091">
        <f t="shared" si="442"/>
        <v>7.0892458725830174</v>
      </c>
      <c r="K4091">
        <f t="shared" si="443"/>
        <v>50.257407041935345</v>
      </c>
      <c r="L4091">
        <f t="shared" si="444"/>
        <v>45.538012834477314</v>
      </c>
      <c r="O4091">
        <f>VLOOKUP(D4091,'Manning''s Flow'!I$6:J$6004,2,TRUE)</f>
        <v>15.823210697101919</v>
      </c>
      <c r="P4091">
        <f t="shared" si="445"/>
        <v>6.8337893028980812</v>
      </c>
      <c r="Q4091">
        <f t="shared" si="446"/>
        <v>46.700676236404242</v>
      </c>
      <c r="R4091">
        <f t="shared" si="447"/>
        <v>43.188385933265209</v>
      </c>
    </row>
    <row r="4092" spans="1:18" x14ac:dyDescent="0.3">
      <c r="A4092" s="14">
        <v>43906.350694444445</v>
      </c>
      <c r="B4092" s="15">
        <v>43906</v>
      </c>
      <c r="C4092" s="16">
        <v>0.35069444444444442</v>
      </c>
      <c r="D4092">
        <v>0.65100000000000002</v>
      </c>
      <c r="E4092">
        <v>1.81</v>
      </c>
      <c r="F4092">
        <v>23.564</v>
      </c>
      <c r="G4092">
        <v>20.625399999999999</v>
      </c>
      <c r="H4092" s="4"/>
      <c r="I4092">
        <f t="shared" si="441"/>
        <v>15.068393267838701</v>
      </c>
      <c r="J4092">
        <f t="shared" si="442"/>
        <v>8.4956067321612991</v>
      </c>
      <c r="K4092">
        <f t="shared" si="443"/>
        <v>72.175333747544386</v>
      </c>
      <c r="L4092">
        <f t="shared" si="444"/>
        <v>56.380309308053036</v>
      </c>
      <c r="O4092">
        <f>VLOOKUP(D4092,'Manning''s Flow'!I$6:J$6004,2,TRUE)</f>
        <v>15.310972362076571</v>
      </c>
      <c r="P4092">
        <f t="shared" si="445"/>
        <v>8.2530276379234291</v>
      </c>
      <c r="Q4092">
        <f t="shared" si="446"/>
        <v>68.112465192327974</v>
      </c>
      <c r="R4092">
        <f t="shared" si="447"/>
        <v>53.902700904647837</v>
      </c>
    </row>
    <row r="4093" spans="1:18" x14ac:dyDescent="0.3">
      <c r="A4093" s="14">
        <v>43906.354166666664</v>
      </c>
      <c r="B4093" s="15">
        <v>43906</v>
      </c>
      <c r="C4093" s="16">
        <v>0.35416666666666669</v>
      </c>
      <c r="D4093">
        <v>0.64300000000000002</v>
      </c>
      <c r="E4093">
        <v>1.39</v>
      </c>
      <c r="F4093">
        <v>17.834</v>
      </c>
      <c r="G4093">
        <v>21.477399999999999</v>
      </c>
      <c r="H4093" s="4"/>
      <c r="I4093">
        <f t="shared" si="441"/>
        <v>14.632409412257429</v>
      </c>
      <c r="J4093">
        <f t="shared" si="442"/>
        <v>3.2015905877425705</v>
      </c>
      <c r="K4093">
        <f t="shared" si="443"/>
        <v>10.250182291521819</v>
      </c>
      <c r="L4093">
        <f t="shared" si="444"/>
        <v>21.880132639404067</v>
      </c>
      <c r="O4093">
        <f>VLOOKUP(D4093,'Manning''s Flow'!I$6:J$6004,2,TRUE)</f>
        <v>14.807719362265733</v>
      </c>
      <c r="P4093">
        <f t="shared" si="445"/>
        <v>3.026280637734267</v>
      </c>
      <c r="Q4093">
        <f t="shared" si="446"/>
        <v>9.1583744983253226</v>
      </c>
      <c r="R4093">
        <f t="shared" si="447"/>
        <v>20.437182551190752</v>
      </c>
    </row>
    <row r="4094" spans="1:18" x14ac:dyDescent="0.3">
      <c r="A4094" s="14">
        <v>43906.357638888891</v>
      </c>
      <c r="B4094" s="15">
        <v>43906</v>
      </c>
      <c r="C4094" s="16">
        <v>0.3576388888888889</v>
      </c>
      <c r="D4094">
        <v>0.64300000000000002</v>
      </c>
      <c r="E4094">
        <v>1.75</v>
      </c>
      <c r="F4094">
        <v>22.422000000000001</v>
      </c>
      <c r="G4094">
        <v>20.887599999999999</v>
      </c>
      <c r="H4094" s="4"/>
      <c r="I4094">
        <f t="shared" si="441"/>
        <v>14.632409412257429</v>
      </c>
      <c r="J4094">
        <f t="shared" si="442"/>
        <v>7.7895905877425715</v>
      </c>
      <c r="K4094">
        <f t="shared" si="443"/>
        <v>60.677721524647659</v>
      </c>
      <c r="L4094">
        <f t="shared" si="444"/>
        <v>53.23518750929226</v>
      </c>
      <c r="O4094">
        <f>VLOOKUP(D4094,'Manning''s Flow'!I$6:J$6004,2,TRUE)</f>
        <v>14.807719362265733</v>
      </c>
      <c r="P4094">
        <f t="shared" si="445"/>
        <v>7.614280637734268</v>
      </c>
      <c r="Q4094">
        <f t="shared" si="446"/>
        <v>57.977269630174973</v>
      </c>
      <c r="R4094">
        <f t="shared" si="447"/>
        <v>51.42102204568797</v>
      </c>
    </row>
    <row r="4095" spans="1:18" x14ac:dyDescent="0.3">
      <c r="A4095" s="14">
        <v>43906.361111111109</v>
      </c>
      <c r="B4095" s="15">
        <v>43906</v>
      </c>
      <c r="C4095" s="16">
        <v>0.3611111111111111</v>
      </c>
      <c r="D4095">
        <v>0.61699999999999999</v>
      </c>
      <c r="E4095">
        <v>1.74</v>
      </c>
      <c r="F4095">
        <v>20.91</v>
      </c>
      <c r="G4095">
        <v>20.856199999999998</v>
      </c>
      <c r="H4095" s="4"/>
      <c r="I4095">
        <f t="shared" si="441"/>
        <v>13.266336559544451</v>
      </c>
      <c r="J4095">
        <f t="shared" si="442"/>
        <v>7.6436634404555495</v>
      </c>
      <c r="K4095">
        <f t="shared" si="443"/>
        <v>58.425590790956768</v>
      </c>
      <c r="L4095">
        <f t="shared" si="444"/>
        <v>57.616987222869184</v>
      </c>
      <c r="O4095">
        <f>VLOOKUP(D4095,'Manning''s Flow'!I$6:J$6004,2,TRUE)</f>
        <v>13.351681454482966</v>
      </c>
      <c r="P4095">
        <f t="shared" si="445"/>
        <v>7.5583185455170341</v>
      </c>
      <c r="Q4095">
        <f t="shared" si="446"/>
        <v>57.128179235506735</v>
      </c>
      <c r="R4095">
        <f t="shared" si="447"/>
        <v>56.609488260216466</v>
      </c>
    </row>
    <row r="4096" spans="1:18" x14ac:dyDescent="0.3">
      <c r="A4096" s="14">
        <v>43906.364583333336</v>
      </c>
      <c r="B4096" s="15">
        <v>43906</v>
      </c>
      <c r="C4096" s="16">
        <v>0.36458333333333331</v>
      </c>
      <c r="D4096">
        <v>0.63400000000000001</v>
      </c>
      <c r="E4096">
        <v>1.57</v>
      </c>
      <c r="F4096">
        <v>19.707999999999998</v>
      </c>
      <c r="G4096">
        <v>21.8462</v>
      </c>
      <c r="H4096" s="4"/>
      <c r="I4096">
        <f t="shared" si="441"/>
        <v>14.150762165348157</v>
      </c>
      <c r="J4096">
        <f t="shared" si="442"/>
        <v>5.5572378346518416</v>
      </c>
      <c r="K4096">
        <f t="shared" si="443"/>
        <v>30.882892350885889</v>
      </c>
      <c r="L4096">
        <f t="shared" si="444"/>
        <v>39.271650316194226</v>
      </c>
      <c r="O4096">
        <f>VLOOKUP(D4096,'Manning''s Flow'!I$6:J$6004,2,TRUE)</f>
        <v>14.313432769901217</v>
      </c>
      <c r="P4096">
        <f t="shared" si="445"/>
        <v>5.3945672300987813</v>
      </c>
      <c r="Q4096">
        <f t="shared" si="446"/>
        <v>29.101355600055637</v>
      </c>
      <c r="R4096">
        <f t="shared" si="447"/>
        <v>37.688843178434908</v>
      </c>
    </row>
    <row r="4097" spans="1:18" x14ac:dyDescent="0.3">
      <c r="A4097" s="14">
        <v>43906.368055555555</v>
      </c>
      <c r="B4097" s="15">
        <v>43906</v>
      </c>
      <c r="C4097" s="16">
        <v>0.36805555555555558</v>
      </c>
      <c r="D4097">
        <v>0.68600000000000005</v>
      </c>
      <c r="E4097">
        <v>1.66</v>
      </c>
      <c r="F4097">
        <v>23.407</v>
      </c>
      <c r="G4097">
        <v>20.991999999999997</v>
      </c>
      <c r="H4097" s="4"/>
      <c r="I4097">
        <f t="shared" si="441"/>
        <v>17.063593701936682</v>
      </c>
      <c r="J4097">
        <f t="shared" si="442"/>
        <v>6.3434062980633179</v>
      </c>
      <c r="K4097">
        <f t="shared" si="443"/>
        <v>40.23880346230937</v>
      </c>
      <c r="L4097">
        <f t="shared" si="444"/>
        <v>37.175089895297695</v>
      </c>
      <c r="O4097">
        <f>VLOOKUP(D4097,'Manning''s Flow'!I$6:J$6004,2,TRUE)</f>
        <v>16.874717504586254</v>
      </c>
      <c r="P4097">
        <f t="shared" si="445"/>
        <v>6.5322824954137459</v>
      </c>
      <c r="Q4097">
        <f t="shared" si="446"/>
        <v>42.670714599888839</v>
      </c>
      <c r="R4097">
        <f t="shared" si="447"/>
        <v>38.710470226469781</v>
      </c>
    </row>
    <row r="4098" spans="1:18" x14ac:dyDescent="0.3">
      <c r="A4098" s="14">
        <v>43906.371527777781</v>
      </c>
      <c r="B4098" s="15">
        <v>43906</v>
      </c>
      <c r="C4098" s="16">
        <v>0.37152777777777773</v>
      </c>
      <c r="D4098">
        <v>0.66900000000000004</v>
      </c>
      <c r="E4098">
        <v>1.68</v>
      </c>
      <c r="F4098">
        <v>22.783999999999999</v>
      </c>
      <c r="G4098">
        <v>21.633199999999999</v>
      </c>
      <c r="H4098" s="4"/>
      <c r="I4098">
        <f t="shared" si="441"/>
        <v>16.07656295585662</v>
      </c>
      <c r="J4098">
        <f t="shared" si="442"/>
        <v>6.7074370441433793</v>
      </c>
      <c r="K4098">
        <f t="shared" si="443"/>
        <v>44.989711701146874</v>
      </c>
      <c r="L4098">
        <f t="shared" si="444"/>
        <v>41.721834838458989</v>
      </c>
      <c r="O4098">
        <f>VLOOKUP(D4098,'Manning''s Flow'!I$6:J$6004,2,TRUE)</f>
        <v>15.823210697101919</v>
      </c>
      <c r="P4098">
        <f t="shared" si="445"/>
        <v>6.9607893028980801</v>
      </c>
      <c r="Q4098">
        <f t="shared" si="446"/>
        <v>48.452587719340336</v>
      </c>
      <c r="R4098">
        <f t="shared" si="447"/>
        <v>43.991004329942818</v>
      </c>
    </row>
    <row r="4099" spans="1:18" x14ac:dyDescent="0.3">
      <c r="A4099" s="14">
        <v>43906.375</v>
      </c>
      <c r="B4099" s="15">
        <v>43906</v>
      </c>
      <c r="C4099" s="16">
        <v>0.375</v>
      </c>
      <c r="D4099">
        <v>0.58299999999999996</v>
      </c>
      <c r="E4099">
        <v>1.64</v>
      </c>
      <c r="F4099">
        <v>18.151</v>
      </c>
      <c r="G4099">
        <v>22.098199999999999</v>
      </c>
      <c r="H4099" s="4"/>
      <c r="I4099">
        <f t="shared" si="441"/>
        <v>11.595750764432855</v>
      </c>
      <c r="J4099">
        <f t="shared" si="442"/>
        <v>6.5552492355671443</v>
      </c>
      <c r="K4099">
        <f t="shared" si="443"/>
        <v>42.971292540403631</v>
      </c>
      <c r="L4099">
        <f t="shared" si="444"/>
        <v>56.531477510484073</v>
      </c>
      <c r="O4099">
        <f>VLOOKUP(D4099,'Manning''s Flow'!I$6:J$6004,2,TRUE)</f>
        <v>11.975810055502357</v>
      </c>
      <c r="P4099">
        <f t="shared" si="445"/>
        <v>6.1751899444976424</v>
      </c>
      <c r="Q4099">
        <f t="shared" si="446"/>
        <v>38.132970850624794</v>
      </c>
      <c r="R4099">
        <f t="shared" si="447"/>
        <v>51.563860113666507</v>
      </c>
    </row>
    <row r="4100" spans="1:18" x14ac:dyDescent="0.3">
      <c r="A4100" s="14">
        <v>43906.378472222219</v>
      </c>
      <c r="B4100" s="15">
        <v>43906</v>
      </c>
      <c r="C4100" s="16">
        <v>0.37847222222222227</v>
      </c>
      <c r="D4100">
        <v>0.68600000000000005</v>
      </c>
      <c r="E4100">
        <v>1.71</v>
      </c>
      <c r="F4100">
        <v>24.116</v>
      </c>
      <c r="G4100">
        <v>21.524999999999999</v>
      </c>
      <c r="H4100" s="4"/>
      <c r="I4100">
        <f t="shared" ref="I4100:I4163" si="448">41.756*(D4100^2.3745)</f>
        <v>17.063593701936682</v>
      </c>
      <c r="J4100">
        <f t="shared" ref="J4100:J4163" si="449">ABS(F4100-I4100)</f>
        <v>7.0524062980633175</v>
      </c>
      <c r="K4100">
        <f t="shared" ref="K4100:K4163" si="450">J4100^2</f>
        <v>49.73643459296315</v>
      </c>
      <c r="L4100">
        <f t="shared" ref="L4100:L4163" si="451">100*ABS(J4100/I4100)</f>
        <v>41.330134913273774</v>
      </c>
      <c r="O4100">
        <f>VLOOKUP(D4100,'Manning''s Flow'!I$6:J$6004,2,TRUE)</f>
        <v>16.874717504586254</v>
      </c>
      <c r="P4100">
        <f t="shared" ref="P4100:P4163" si="452">ABS(F4100-O4100)</f>
        <v>7.2412824954137456</v>
      </c>
      <c r="Q4100">
        <f t="shared" ref="Q4100:Q4163" si="453">P4100^2</f>
        <v>52.436172178385519</v>
      </c>
      <c r="R4100">
        <f t="shared" ref="R4100:R4163" si="454">100*ABS(P4100/O4100)</f>
        <v>42.91202204389905</v>
      </c>
    </row>
    <row r="4101" spans="1:18" x14ac:dyDescent="0.3">
      <c r="A4101" s="14">
        <v>43906.381944444445</v>
      </c>
      <c r="B4101" s="15">
        <v>43906</v>
      </c>
      <c r="C4101" s="16">
        <v>0.38194444444444442</v>
      </c>
      <c r="D4101">
        <v>0.66900000000000004</v>
      </c>
      <c r="E4101">
        <v>1.63</v>
      </c>
      <c r="F4101">
        <v>22.033000000000001</v>
      </c>
      <c r="G4101">
        <v>21.5748</v>
      </c>
      <c r="H4101" s="4"/>
      <c r="I4101">
        <f t="shared" si="448"/>
        <v>16.07656295585662</v>
      </c>
      <c r="J4101">
        <f t="shared" si="449"/>
        <v>5.9564370441433816</v>
      </c>
      <c r="K4101">
        <f t="shared" si="450"/>
        <v>35.479142260843545</v>
      </c>
      <c r="L4101">
        <f t="shared" si="451"/>
        <v>37.050438333732757</v>
      </c>
      <c r="O4101">
        <f>VLOOKUP(D4101,'Manning''s Flow'!I$6:J$6004,2,TRUE)</f>
        <v>15.823210697101919</v>
      </c>
      <c r="P4101">
        <f t="shared" si="452"/>
        <v>6.2097893028980824</v>
      </c>
      <c r="Q4101">
        <f t="shared" si="453"/>
        <v>38.561483186387456</v>
      </c>
      <c r="R4101">
        <f t="shared" si="454"/>
        <v>39.244812078723243</v>
      </c>
    </row>
    <row r="4102" spans="1:18" x14ac:dyDescent="0.3">
      <c r="A4102" s="14">
        <v>43906.385416666664</v>
      </c>
      <c r="B4102" s="15">
        <v>43906</v>
      </c>
      <c r="C4102" s="16">
        <v>0.38541666666666669</v>
      </c>
      <c r="D4102">
        <v>0.60899999999999999</v>
      </c>
      <c r="E4102">
        <v>1.74</v>
      </c>
      <c r="F4102">
        <v>20.541</v>
      </c>
      <c r="G4102">
        <v>22.847200000000001</v>
      </c>
      <c r="H4102" s="4"/>
      <c r="I4102">
        <f t="shared" si="448"/>
        <v>12.861530449973584</v>
      </c>
      <c r="J4102">
        <f t="shared" si="449"/>
        <v>7.6794695500264165</v>
      </c>
      <c r="K4102">
        <f t="shared" si="450"/>
        <v>58.974252569782934</v>
      </c>
      <c r="L4102">
        <f t="shared" si="451"/>
        <v>59.708831541445285</v>
      </c>
      <c r="O4102">
        <f>VLOOKUP(D4102,'Manning''s Flow'!I$6:J$6004,2,TRUE)</f>
        <v>12.884177205451431</v>
      </c>
      <c r="P4102">
        <f t="shared" si="452"/>
        <v>7.6568227945485692</v>
      </c>
      <c r="Q4102">
        <f t="shared" si="453"/>
        <v>58.626935307118558</v>
      </c>
      <c r="R4102">
        <f t="shared" si="454"/>
        <v>59.428108387929392</v>
      </c>
    </row>
    <row r="4103" spans="1:18" x14ac:dyDescent="0.3">
      <c r="A4103" s="14">
        <v>43906.388888888891</v>
      </c>
      <c r="B4103" s="15">
        <v>43906</v>
      </c>
      <c r="C4103" s="16">
        <v>0.3888888888888889</v>
      </c>
      <c r="D4103">
        <v>0.68600000000000005</v>
      </c>
      <c r="E4103">
        <v>1.64</v>
      </c>
      <c r="F4103">
        <v>23.033000000000001</v>
      </c>
      <c r="G4103">
        <v>22.908800000000003</v>
      </c>
      <c r="H4103" s="4"/>
      <c r="I4103">
        <f t="shared" si="448"/>
        <v>17.063593701936682</v>
      </c>
      <c r="J4103">
        <f t="shared" si="449"/>
        <v>5.9694062980633191</v>
      </c>
      <c r="K4103">
        <f t="shared" si="450"/>
        <v>35.633811551358022</v>
      </c>
      <c r="L4103">
        <f t="shared" si="451"/>
        <v>34.983288997239804</v>
      </c>
      <c r="O4103">
        <f>VLOOKUP(D4103,'Manning''s Flow'!I$6:J$6004,2,TRUE)</f>
        <v>16.874717504586254</v>
      </c>
      <c r="P4103">
        <f t="shared" si="452"/>
        <v>6.1582824954137472</v>
      </c>
      <c r="Q4103">
        <f t="shared" si="453"/>
        <v>37.924443293319371</v>
      </c>
      <c r="R4103">
        <f t="shared" si="454"/>
        <v>36.494136827713021</v>
      </c>
    </row>
    <row r="4104" spans="1:18" x14ac:dyDescent="0.3">
      <c r="A4104" s="14">
        <v>43906.392361111109</v>
      </c>
      <c r="B4104" s="15">
        <v>43906</v>
      </c>
      <c r="C4104" s="16">
        <v>0.3923611111111111</v>
      </c>
      <c r="D4104">
        <v>0.70299999999999996</v>
      </c>
      <c r="E4104">
        <v>1.68</v>
      </c>
      <c r="F4104">
        <v>24.513000000000002</v>
      </c>
      <c r="G4104">
        <v>22.764999999999997</v>
      </c>
      <c r="H4104" s="4"/>
      <c r="I4104">
        <f t="shared" si="448"/>
        <v>18.08482489832091</v>
      </c>
      <c r="J4104">
        <f t="shared" si="449"/>
        <v>6.4281751016790913</v>
      </c>
      <c r="K4104">
        <f t="shared" si="450"/>
        <v>41.321435137846997</v>
      </c>
      <c r="L4104">
        <f t="shared" si="451"/>
        <v>35.544580264506273</v>
      </c>
      <c r="O4104">
        <f>VLOOKUP(D4104,'Manning''s Flow'!I$6:J$6004,2,TRUE)</f>
        <v>17.96238500724019</v>
      </c>
      <c r="P4104">
        <f t="shared" si="452"/>
        <v>6.5506149927598116</v>
      </c>
      <c r="Q4104">
        <f t="shared" si="453"/>
        <v>42.910556783369628</v>
      </c>
      <c r="R4104">
        <f t="shared" si="454"/>
        <v>36.468514565963382</v>
      </c>
    </row>
    <row r="4105" spans="1:18" x14ac:dyDescent="0.3">
      <c r="A4105" s="14">
        <v>43906.395833333336</v>
      </c>
      <c r="B4105" s="15">
        <v>43906</v>
      </c>
      <c r="C4105" s="16">
        <v>0.39583333333333331</v>
      </c>
      <c r="D4105">
        <v>0.67700000000000005</v>
      </c>
      <c r="E4105">
        <v>1.77</v>
      </c>
      <c r="F4105">
        <v>24.423999999999999</v>
      </c>
      <c r="G4105">
        <v>23.545999999999999</v>
      </c>
      <c r="H4105" s="4"/>
      <c r="I4105">
        <f t="shared" si="448"/>
        <v>16.536807948088651</v>
      </c>
      <c r="J4105">
        <f t="shared" si="449"/>
        <v>7.8871920519113488</v>
      </c>
      <c r="K4105">
        <f t="shared" si="450"/>
        <v>62.207798463733553</v>
      </c>
      <c r="L4105">
        <f t="shared" si="451"/>
        <v>47.694767192497764</v>
      </c>
      <c r="O4105">
        <f>VLOOKUP(D4105,'Manning''s Flow'!I$6:J$6004,2,TRUE)</f>
        <v>16.344452977539191</v>
      </c>
      <c r="P4105">
        <f t="shared" si="452"/>
        <v>8.0795470224608081</v>
      </c>
      <c r="Q4105">
        <f t="shared" si="453"/>
        <v>65.279080088155311</v>
      </c>
      <c r="R4105">
        <f t="shared" si="454"/>
        <v>49.432960733307205</v>
      </c>
    </row>
    <row r="4106" spans="1:18" x14ac:dyDescent="0.3">
      <c r="A4106" s="14">
        <v>43906.399305555555</v>
      </c>
      <c r="B4106" s="15">
        <v>43906</v>
      </c>
      <c r="C4106" s="16">
        <v>0.39930555555555558</v>
      </c>
      <c r="D4106">
        <v>0.61699999999999999</v>
      </c>
      <c r="E4106">
        <v>1.77</v>
      </c>
      <c r="F4106">
        <v>21.314</v>
      </c>
      <c r="G4106">
        <v>22.876600000000003</v>
      </c>
      <c r="H4106" s="4"/>
      <c r="I4106">
        <f t="shared" si="448"/>
        <v>13.266336559544451</v>
      </c>
      <c r="J4106">
        <f t="shared" si="449"/>
        <v>8.0476634404555494</v>
      </c>
      <c r="K4106">
        <f t="shared" si="450"/>
        <v>64.764886850844846</v>
      </c>
      <c r="L4106">
        <f t="shared" si="451"/>
        <v>60.66228912808387</v>
      </c>
      <c r="O4106">
        <f>VLOOKUP(D4106,'Manning''s Flow'!I$6:J$6004,2,TRUE)</f>
        <v>13.351681454482966</v>
      </c>
      <c r="P4106">
        <f t="shared" si="452"/>
        <v>7.962318545517034</v>
      </c>
      <c r="Q4106">
        <f t="shared" si="453"/>
        <v>63.398516620284497</v>
      </c>
      <c r="R4106">
        <f t="shared" si="454"/>
        <v>59.635324379639108</v>
      </c>
    </row>
    <row r="4107" spans="1:18" x14ac:dyDescent="0.3">
      <c r="A4107" s="14">
        <v>43906.402777777781</v>
      </c>
      <c r="B4107" s="15">
        <v>43906</v>
      </c>
      <c r="C4107" s="16">
        <v>0.40277777777777773</v>
      </c>
      <c r="D4107">
        <v>0.67700000000000005</v>
      </c>
      <c r="E4107">
        <v>1.77</v>
      </c>
      <c r="F4107">
        <v>24.446000000000002</v>
      </c>
      <c r="G4107">
        <v>22.9008</v>
      </c>
      <c r="H4107" s="4"/>
      <c r="I4107">
        <f t="shared" si="448"/>
        <v>16.536807948088651</v>
      </c>
      <c r="J4107">
        <f t="shared" si="449"/>
        <v>7.9091920519113508</v>
      </c>
      <c r="K4107">
        <f t="shared" si="450"/>
        <v>62.555318914017683</v>
      </c>
      <c r="L4107">
        <f t="shared" si="451"/>
        <v>47.827803749909954</v>
      </c>
      <c r="O4107">
        <f>VLOOKUP(D4107,'Manning''s Flow'!I$6:J$6004,2,TRUE)</f>
        <v>16.344452977539191</v>
      </c>
      <c r="P4107">
        <f t="shared" si="452"/>
        <v>8.1015470224608102</v>
      </c>
      <c r="Q4107">
        <f t="shared" si="453"/>
        <v>65.635064157143617</v>
      </c>
      <c r="R4107">
        <f t="shared" si="454"/>
        <v>49.567562974387002</v>
      </c>
    </row>
    <row r="4108" spans="1:18" x14ac:dyDescent="0.3">
      <c r="A4108" s="14">
        <v>43906.40625</v>
      </c>
      <c r="B4108" s="15">
        <v>43906</v>
      </c>
      <c r="C4108" s="16">
        <v>0.40625</v>
      </c>
      <c r="D4108">
        <v>0.6</v>
      </c>
      <c r="E4108">
        <v>1.71</v>
      </c>
      <c r="F4108">
        <v>19.686</v>
      </c>
      <c r="G4108">
        <v>22.811</v>
      </c>
      <c r="H4108" s="4"/>
      <c r="I4108">
        <f t="shared" si="448"/>
        <v>12.414780144135387</v>
      </c>
      <c r="J4108">
        <f t="shared" si="449"/>
        <v>7.2712198558646133</v>
      </c>
      <c r="K4108">
        <f t="shared" si="450"/>
        <v>52.870638192319809</v>
      </c>
      <c r="L4108">
        <f t="shared" si="451"/>
        <v>58.569058585378677</v>
      </c>
      <c r="O4108">
        <f>VLOOKUP(D4108,'Manning''s Flow'!I$6:J$6004,2,TRUE)</f>
        <v>12.884177205451431</v>
      </c>
      <c r="P4108">
        <f t="shared" si="452"/>
        <v>6.8018227945485688</v>
      </c>
      <c r="Q4108">
        <f t="shared" si="453"/>
        <v>46.264793328440504</v>
      </c>
      <c r="R4108">
        <f t="shared" si="454"/>
        <v>52.792061814165713</v>
      </c>
    </row>
    <row r="4109" spans="1:18" x14ac:dyDescent="0.3">
      <c r="A4109" s="14">
        <v>43906.409722222219</v>
      </c>
      <c r="B4109" s="15">
        <v>43906</v>
      </c>
      <c r="C4109" s="16">
        <v>0.40972222222222227</v>
      </c>
      <c r="D4109">
        <v>0.71099999999999997</v>
      </c>
      <c r="E4109">
        <v>1.66</v>
      </c>
      <c r="F4109">
        <v>24.634</v>
      </c>
      <c r="G4109">
        <v>22.760400000000004</v>
      </c>
      <c r="H4109" s="4"/>
      <c r="I4109">
        <f t="shared" si="448"/>
        <v>18.577328291214044</v>
      </c>
      <c r="J4109">
        <f t="shared" si="449"/>
        <v>6.0566717087859558</v>
      </c>
      <c r="K4109">
        <f t="shared" si="450"/>
        <v>36.683272188008189</v>
      </c>
      <c r="L4109">
        <f t="shared" si="451"/>
        <v>32.602490594142083</v>
      </c>
      <c r="O4109">
        <f>VLOOKUP(D4109,'Manning''s Flow'!I$6:J$6004,2,TRUE)</f>
        <v>18.519823112487089</v>
      </c>
      <c r="P4109">
        <f t="shared" si="452"/>
        <v>6.1141768875129117</v>
      </c>
      <c r="Q4109">
        <f t="shared" si="453"/>
        <v>37.383159011797076</v>
      </c>
      <c r="R4109">
        <f t="shared" si="454"/>
        <v>33.014229403683643</v>
      </c>
    </row>
    <row r="4110" spans="1:18" x14ac:dyDescent="0.3">
      <c r="A4110" s="14">
        <v>43906.413194444445</v>
      </c>
      <c r="B4110" s="15">
        <v>43906</v>
      </c>
      <c r="C4110" s="16">
        <v>0.41319444444444442</v>
      </c>
      <c r="D4110">
        <v>0.69399999999999995</v>
      </c>
      <c r="E4110">
        <v>1.67</v>
      </c>
      <c r="F4110">
        <v>23.975000000000001</v>
      </c>
      <c r="G4110">
        <v>21.823</v>
      </c>
      <c r="H4110" s="4"/>
      <c r="I4110">
        <f t="shared" si="448"/>
        <v>17.539893477839666</v>
      </c>
      <c r="J4110">
        <f t="shared" si="449"/>
        <v>6.4351065221603356</v>
      </c>
      <c r="K4110">
        <f t="shared" si="450"/>
        <v>41.410595951550491</v>
      </c>
      <c r="L4110">
        <f t="shared" si="451"/>
        <v>36.688401387902431</v>
      </c>
      <c r="O4110">
        <f>VLOOKUP(D4110,'Manning''s Flow'!I$6:J$6004,2,TRUE)</f>
        <v>17.414022278653729</v>
      </c>
      <c r="P4110">
        <f t="shared" si="452"/>
        <v>6.5609777213462728</v>
      </c>
      <c r="Q4110">
        <f t="shared" si="453"/>
        <v>43.046428660002128</v>
      </c>
      <c r="R4110">
        <f t="shared" si="454"/>
        <v>37.676405923683589</v>
      </c>
    </row>
    <row r="4111" spans="1:18" x14ac:dyDescent="0.3">
      <c r="A4111" s="14">
        <v>43906.416666666664</v>
      </c>
      <c r="B4111" s="15">
        <v>43906</v>
      </c>
      <c r="C4111" s="16">
        <v>0.41666666666666669</v>
      </c>
      <c r="D4111">
        <v>0.66</v>
      </c>
      <c r="E4111">
        <v>1.58</v>
      </c>
      <c r="F4111">
        <v>21.061</v>
      </c>
      <c r="G4111">
        <v>21.873200000000001</v>
      </c>
      <c r="H4111" s="4"/>
      <c r="I4111">
        <f t="shared" si="448"/>
        <v>15.567754127416983</v>
      </c>
      <c r="J4111">
        <f t="shared" si="449"/>
        <v>5.4932458725830173</v>
      </c>
      <c r="K4111">
        <f t="shared" si="450"/>
        <v>30.175750216650357</v>
      </c>
      <c r="L4111">
        <f t="shared" si="451"/>
        <v>35.286052359400038</v>
      </c>
      <c r="O4111">
        <f>VLOOKUP(D4111,'Manning''s Flow'!I$6:J$6004,2,TRUE)</f>
        <v>15.823210697101919</v>
      </c>
      <c r="P4111">
        <f t="shared" si="452"/>
        <v>5.2377893028980811</v>
      </c>
      <c r="Q4111">
        <f t="shared" si="453"/>
        <v>27.434436781553565</v>
      </c>
      <c r="R4111">
        <f t="shared" si="454"/>
        <v>33.101937420686703</v>
      </c>
    </row>
    <row r="4112" spans="1:18" x14ac:dyDescent="0.3">
      <c r="A4112" s="14">
        <v>43906.420138888891</v>
      </c>
      <c r="B4112" s="15">
        <v>43906</v>
      </c>
      <c r="C4112" s="16">
        <v>0.4201388888888889</v>
      </c>
      <c r="D4112">
        <v>0.59199999999999997</v>
      </c>
      <c r="E4112">
        <v>1.75</v>
      </c>
      <c r="F4112">
        <v>19.759</v>
      </c>
      <c r="G4112">
        <v>21.6706</v>
      </c>
      <c r="H4112" s="4"/>
      <c r="I4112">
        <f t="shared" si="448"/>
        <v>12.025323863383298</v>
      </c>
      <c r="J4112">
        <f t="shared" si="449"/>
        <v>7.7336761366167028</v>
      </c>
      <c r="K4112">
        <f t="shared" si="450"/>
        <v>59.809746586074652</v>
      </c>
      <c r="L4112">
        <f t="shared" si="451"/>
        <v>64.311582993331967</v>
      </c>
      <c r="O4112">
        <f>VLOOKUP(D4112,'Manning''s Flow'!I$6:J$6004,2,TRUE)</f>
        <v>12.425560291895167</v>
      </c>
      <c r="P4112">
        <f t="shared" si="452"/>
        <v>7.3334397081048337</v>
      </c>
      <c r="Q4112">
        <f t="shared" si="453"/>
        <v>53.77933795240871</v>
      </c>
      <c r="R4112">
        <f t="shared" si="454"/>
        <v>59.018986152988404</v>
      </c>
    </row>
    <row r="4113" spans="1:18" x14ac:dyDescent="0.3">
      <c r="A4113" s="14">
        <v>43906.423611111109</v>
      </c>
      <c r="B4113" s="15">
        <v>43906</v>
      </c>
      <c r="C4113" s="16">
        <v>0.4236111111111111</v>
      </c>
      <c r="D4113">
        <v>0.58299999999999996</v>
      </c>
      <c r="E4113">
        <v>1.8</v>
      </c>
      <c r="F4113">
        <v>19.937000000000001</v>
      </c>
      <c r="G4113">
        <v>21.023400000000002</v>
      </c>
      <c r="H4113" s="4"/>
      <c r="I4113">
        <f t="shared" si="448"/>
        <v>11.595750764432855</v>
      </c>
      <c r="J4113">
        <f t="shared" si="449"/>
        <v>8.3412492355671457</v>
      </c>
      <c r="K4113">
        <f t="shared" si="450"/>
        <v>69.576438809849492</v>
      </c>
      <c r="L4113">
        <f t="shared" si="451"/>
        <v>71.933671264752419</v>
      </c>
      <c r="O4113">
        <f>VLOOKUP(D4113,'Manning''s Flow'!I$6:J$6004,2,TRUE)</f>
        <v>11.975810055502357</v>
      </c>
      <c r="P4113">
        <f t="shared" si="452"/>
        <v>7.9611899444976437</v>
      </c>
      <c r="Q4113">
        <f t="shared" si="453"/>
        <v>63.380545332370396</v>
      </c>
      <c r="R4113">
        <f t="shared" si="454"/>
        <v>66.477256299166399</v>
      </c>
    </row>
    <row r="4114" spans="1:18" x14ac:dyDescent="0.3">
      <c r="A4114" s="14">
        <v>43906.427083333336</v>
      </c>
      <c r="B4114" s="15">
        <v>43906</v>
      </c>
      <c r="C4114" s="16">
        <v>0.42708333333333331</v>
      </c>
      <c r="D4114">
        <v>0.68600000000000005</v>
      </c>
      <c r="E4114">
        <v>1.68</v>
      </c>
      <c r="F4114">
        <v>23.620999999999999</v>
      </c>
      <c r="G4114">
        <v>21.809000000000001</v>
      </c>
      <c r="H4114" s="4"/>
      <c r="I4114">
        <f t="shared" si="448"/>
        <v>17.063593701936682</v>
      </c>
      <c r="J4114">
        <f t="shared" si="449"/>
        <v>6.5574062980633165</v>
      </c>
      <c r="K4114">
        <f t="shared" si="450"/>
        <v>42.999577357880447</v>
      </c>
      <c r="L4114">
        <f t="shared" si="451"/>
        <v>38.429221959961843</v>
      </c>
      <c r="O4114">
        <f>VLOOKUP(D4114,'Manning''s Flow'!I$6:J$6004,2,TRUE)</f>
        <v>16.874717504586254</v>
      </c>
      <c r="P4114">
        <f t="shared" si="452"/>
        <v>6.7462824954137446</v>
      </c>
      <c r="Q4114">
        <f t="shared" si="453"/>
        <v>45.512327507925903</v>
      </c>
      <c r="R4114">
        <f t="shared" si="454"/>
        <v>39.978639604368027</v>
      </c>
    </row>
    <row r="4115" spans="1:18" x14ac:dyDescent="0.3">
      <c r="A4115" s="14">
        <v>43906.430555555555</v>
      </c>
      <c r="B4115" s="15">
        <v>43906</v>
      </c>
      <c r="C4115" s="16">
        <v>0.43055555555555558</v>
      </c>
      <c r="D4115">
        <v>0.60899999999999999</v>
      </c>
      <c r="E4115">
        <v>1.76</v>
      </c>
      <c r="F4115">
        <v>20.739000000000001</v>
      </c>
      <c r="G4115">
        <v>21.4892</v>
      </c>
      <c r="H4115" s="4"/>
      <c r="I4115">
        <f t="shared" si="448"/>
        <v>12.861530449973584</v>
      </c>
      <c r="J4115">
        <f t="shared" si="449"/>
        <v>7.8774695500264169</v>
      </c>
      <c r="K4115">
        <f t="shared" si="450"/>
        <v>62.054526511593401</v>
      </c>
      <c r="L4115">
        <f t="shared" si="451"/>
        <v>61.24830618460804</v>
      </c>
      <c r="O4115">
        <f>VLOOKUP(D4115,'Manning''s Flow'!I$6:J$6004,2,TRUE)</f>
        <v>12.884177205451431</v>
      </c>
      <c r="P4115">
        <f t="shared" si="452"/>
        <v>7.8548227945485696</v>
      </c>
      <c r="Q4115">
        <f t="shared" si="453"/>
        <v>61.698241133759801</v>
      </c>
      <c r="R4115">
        <f t="shared" si="454"/>
        <v>60.964877068169407</v>
      </c>
    </row>
    <row r="4116" spans="1:18" x14ac:dyDescent="0.3">
      <c r="A4116" s="14">
        <v>43906.434027777781</v>
      </c>
      <c r="B4116" s="15">
        <v>43906</v>
      </c>
      <c r="C4116" s="16">
        <v>0.43402777777777773</v>
      </c>
      <c r="D4116">
        <v>0.72799999999999998</v>
      </c>
      <c r="E4116">
        <v>1.62</v>
      </c>
      <c r="F4116">
        <v>24.989000000000001</v>
      </c>
      <c r="G4116">
        <v>21.578399999999998</v>
      </c>
      <c r="H4116" s="4"/>
      <c r="I4116">
        <f t="shared" si="448"/>
        <v>19.649425132542945</v>
      </c>
      <c r="J4116">
        <f t="shared" si="449"/>
        <v>5.3395748674570562</v>
      </c>
      <c r="K4116">
        <f t="shared" si="450"/>
        <v>28.511059765179038</v>
      </c>
      <c r="L4116">
        <f t="shared" si="451"/>
        <v>27.174203985305251</v>
      </c>
      <c r="O4116">
        <f>VLOOKUP(D4116,'Manning''s Flow'!I$6:J$6004,2,TRUE)</f>
        <v>19.086353738432805</v>
      </c>
      <c r="P4116">
        <f t="shared" si="452"/>
        <v>5.9026462615671953</v>
      </c>
      <c r="Q4116">
        <f t="shared" si="453"/>
        <v>34.841232889193186</v>
      </c>
      <c r="R4116">
        <f t="shared" si="454"/>
        <v>30.926002642827815</v>
      </c>
    </row>
    <row r="4117" spans="1:18" x14ac:dyDescent="0.3">
      <c r="A4117" s="14">
        <v>43906.4375</v>
      </c>
      <c r="B4117" s="15">
        <v>43906</v>
      </c>
      <c r="C4117" s="16">
        <v>0.4375</v>
      </c>
      <c r="D4117">
        <v>0.60899999999999999</v>
      </c>
      <c r="E4117">
        <v>1.54</v>
      </c>
      <c r="F4117">
        <v>18.16</v>
      </c>
      <c r="G4117">
        <v>21.050999999999998</v>
      </c>
      <c r="H4117" s="4"/>
      <c r="I4117">
        <f t="shared" si="448"/>
        <v>12.861530449973584</v>
      </c>
      <c r="J4117">
        <f t="shared" si="449"/>
        <v>5.2984695500264163</v>
      </c>
      <c r="K4117">
        <f t="shared" si="450"/>
        <v>28.073779572557136</v>
      </c>
      <c r="L4117">
        <f t="shared" si="451"/>
        <v>41.196260201190121</v>
      </c>
      <c r="O4117">
        <f>VLOOKUP(D4117,'Manning''s Flow'!I$6:J$6004,2,TRUE)</f>
        <v>12.884177205451431</v>
      </c>
      <c r="P4117">
        <f t="shared" si="452"/>
        <v>5.275822794548569</v>
      </c>
      <c r="Q4117">
        <f t="shared" si="453"/>
        <v>27.83430615947827</v>
      </c>
      <c r="R4117">
        <f t="shared" si="454"/>
        <v>40.948076935144243</v>
      </c>
    </row>
    <row r="4118" spans="1:18" x14ac:dyDescent="0.3">
      <c r="A4118" s="14">
        <v>43906.440972222219</v>
      </c>
      <c r="B4118" s="15">
        <v>43906</v>
      </c>
      <c r="C4118" s="16">
        <v>0.44097222222222227</v>
      </c>
      <c r="D4118">
        <v>0.60899999999999999</v>
      </c>
      <c r="E4118">
        <v>1.73</v>
      </c>
      <c r="F4118">
        <v>20.382999999999999</v>
      </c>
      <c r="G4118">
        <v>21.022199999999998</v>
      </c>
      <c r="H4118" s="4"/>
      <c r="I4118">
        <f t="shared" si="448"/>
        <v>12.861530449973584</v>
      </c>
      <c r="J4118">
        <f t="shared" si="449"/>
        <v>7.5214695500264153</v>
      </c>
      <c r="K4118">
        <f t="shared" si="450"/>
        <v>56.572504191974566</v>
      </c>
      <c r="L4118">
        <f t="shared" si="451"/>
        <v>58.480361876699241</v>
      </c>
      <c r="O4118">
        <f>VLOOKUP(D4118,'Manning''s Flow'!I$6:J$6004,2,TRUE)</f>
        <v>12.884177205451431</v>
      </c>
      <c r="P4118">
        <f t="shared" si="452"/>
        <v>7.4988227945485679</v>
      </c>
      <c r="Q4118">
        <f t="shared" si="453"/>
        <v>56.232343304041194</v>
      </c>
      <c r="R4118">
        <f t="shared" si="454"/>
        <v>58.201798026929787</v>
      </c>
    </row>
    <row r="4119" spans="1:18" x14ac:dyDescent="0.3">
      <c r="A4119" s="14">
        <v>43906.444444444445</v>
      </c>
      <c r="B4119" s="15">
        <v>43906</v>
      </c>
      <c r="C4119" s="16">
        <v>0.44444444444444442</v>
      </c>
      <c r="D4119">
        <v>0.61699999999999999</v>
      </c>
      <c r="E4119">
        <v>1.74</v>
      </c>
      <c r="F4119">
        <v>20.984000000000002</v>
      </c>
      <c r="G4119">
        <v>20.5032</v>
      </c>
      <c r="H4119" s="4"/>
      <c r="I4119">
        <f t="shared" si="448"/>
        <v>13.266336559544451</v>
      </c>
      <c r="J4119">
        <f t="shared" si="449"/>
        <v>7.7176634404555511</v>
      </c>
      <c r="K4119">
        <f t="shared" si="450"/>
        <v>59.562328980144216</v>
      </c>
      <c r="L4119">
        <f t="shared" si="451"/>
        <v>58.174790047091683</v>
      </c>
      <c r="O4119">
        <f>VLOOKUP(D4119,'Manning''s Flow'!I$6:J$6004,2,TRUE)</f>
        <v>13.351681454482966</v>
      </c>
      <c r="P4119">
        <f t="shared" si="452"/>
        <v>7.6323185455170357</v>
      </c>
      <c r="Q4119">
        <f t="shared" si="453"/>
        <v>58.252286380243277</v>
      </c>
      <c r="R4119">
        <f t="shared" si="454"/>
        <v>57.163725569219636</v>
      </c>
    </row>
    <row r="4120" spans="1:18" x14ac:dyDescent="0.3">
      <c r="A4120" s="14">
        <v>43906.447916666664</v>
      </c>
      <c r="B4120" s="15">
        <v>43906</v>
      </c>
      <c r="C4120" s="16">
        <v>0.44791666666666669</v>
      </c>
      <c r="D4120">
        <v>0.63400000000000001</v>
      </c>
      <c r="E4120">
        <v>1.64</v>
      </c>
      <c r="F4120">
        <v>20.594999999999999</v>
      </c>
      <c r="G4120">
        <v>21.333599999999997</v>
      </c>
      <c r="H4120" s="4"/>
      <c r="I4120">
        <f t="shared" si="448"/>
        <v>14.150762165348157</v>
      </c>
      <c r="J4120">
        <f t="shared" si="449"/>
        <v>6.4442378346518421</v>
      </c>
      <c r="K4120">
        <f t="shared" si="450"/>
        <v>41.528201269558259</v>
      </c>
      <c r="L4120">
        <f t="shared" si="451"/>
        <v>45.539863926426833</v>
      </c>
      <c r="O4120">
        <f>VLOOKUP(D4120,'Manning''s Flow'!I$6:J$6004,2,TRUE)</f>
        <v>14.313432769901217</v>
      </c>
      <c r="P4120">
        <f t="shared" si="452"/>
        <v>6.2815672300987817</v>
      </c>
      <c r="Q4120">
        <f t="shared" si="453"/>
        <v>39.458086866250881</v>
      </c>
      <c r="R4120">
        <f t="shared" si="454"/>
        <v>43.885819223658764</v>
      </c>
    </row>
    <row r="4121" spans="1:18" x14ac:dyDescent="0.3">
      <c r="A4121" s="14">
        <v>43906.451388888891</v>
      </c>
      <c r="B4121" s="15">
        <v>43906</v>
      </c>
      <c r="C4121" s="16">
        <v>0.4513888888888889</v>
      </c>
      <c r="D4121">
        <v>0.64300000000000002</v>
      </c>
      <c r="E4121">
        <v>1.75</v>
      </c>
      <c r="F4121">
        <v>22.393999999999998</v>
      </c>
      <c r="G4121">
        <v>20.8294</v>
      </c>
      <c r="H4121" s="4"/>
      <c r="I4121">
        <f t="shared" si="448"/>
        <v>14.632409412257429</v>
      </c>
      <c r="J4121">
        <f t="shared" si="449"/>
        <v>7.7615905877425693</v>
      </c>
      <c r="K4121">
        <f t="shared" si="450"/>
        <v>60.242288451734041</v>
      </c>
      <c r="L4121">
        <f t="shared" si="451"/>
        <v>53.043831463878796</v>
      </c>
      <c r="O4121">
        <f>VLOOKUP(D4121,'Manning''s Flow'!I$6:J$6004,2,TRUE)</f>
        <v>14.807719362265733</v>
      </c>
      <c r="P4121">
        <f t="shared" si="452"/>
        <v>7.5862806377342658</v>
      </c>
      <c r="Q4121">
        <f t="shared" si="453"/>
        <v>57.551653914461816</v>
      </c>
      <c r="R4121">
        <f t="shared" si="454"/>
        <v>51.231931482077243</v>
      </c>
    </row>
    <row r="4122" spans="1:18" x14ac:dyDescent="0.3">
      <c r="A4122" s="14">
        <v>43906.454861111109</v>
      </c>
      <c r="B4122" s="15">
        <v>43906</v>
      </c>
      <c r="C4122" s="16">
        <v>0.4548611111111111</v>
      </c>
      <c r="D4122">
        <v>0.64300000000000002</v>
      </c>
      <c r="E4122">
        <v>1.75</v>
      </c>
      <c r="F4122">
        <v>22.312000000000001</v>
      </c>
      <c r="G4122">
        <v>17.733799999999999</v>
      </c>
      <c r="H4122" s="4"/>
      <c r="I4122">
        <f t="shared" si="448"/>
        <v>14.632409412257429</v>
      </c>
      <c r="J4122">
        <f t="shared" si="449"/>
        <v>7.6795905877425721</v>
      </c>
      <c r="K4122">
        <f t="shared" si="450"/>
        <v>58.976111595344307</v>
      </c>
      <c r="L4122">
        <f t="shared" si="451"/>
        <v>52.483431616596597</v>
      </c>
      <c r="O4122">
        <f>VLOOKUP(D4122,'Manning''s Flow'!I$6:J$6004,2,TRUE)</f>
        <v>14.807719362265733</v>
      </c>
      <c r="P4122">
        <f t="shared" si="452"/>
        <v>7.5042806377342686</v>
      </c>
      <c r="Q4122">
        <f t="shared" si="453"/>
        <v>56.314227889873443</v>
      </c>
      <c r="R4122">
        <f t="shared" si="454"/>
        <v>50.678166260074477</v>
      </c>
    </row>
    <row r="4123" spans="1:18" x14ac:dyDescent="0.3">
      <c r="A4123" s="14">
        <v>43906.458333333336</v>
      </c>
      <c r="B4123" s="15">
        <v>43906</v>
      </c>
      <c r="C4123" s="16">
        <v>0.45833333333333331</v>
      </c>
      <c r="D4123">
        <v>0.69399999999999995</v>
      </c>
      <c r="E4123">
        <v>1.25</v>
      </c>
      <c r="F4123">
        <v>17.861999999999998</v>
      </c>
      <c r="G4123">
        <v>16.616999999999997</v>
      </c>
      <c r="H4123" s="4"/>
      <c r="I4123">
        <f t="shared" si="448"/>
        <v>17.539893477839666</v>
      </c>
      <c r="J4123">
        <f t="shared" si="449"/>
        <v>0.32210652216033253</v>
      </c>
      <c r="K4123">
        <f t="shared" si="450"/>
        <v>0.10375261161822479</v>
      </c>
      <c r="L4123">
        <f t="shared" si="451"/>
        <v>1.8364223395500656</v>
      </c>
      <c r="O4123">
        <f>VLOOKUP(D4123,'Manning''s Flow'!I$6:J$6004,2,TRUE)</f>
        <v>17.414022278653729</v>
      </c>
      <c r="P4123">
        <f t="shared" si="452"/>
        <v>0.44797772134626967</v>
      </c>
      <c r="Q4123">
        <f t="shared" si="453"/>
        <v>0.20068403882259603</v>
      </c>
      <c r="R4123">
        <f t="shared" si="454"/>
        <v>2.5725114748210984</v>
      </c>
    </row>
    <row r="4124" spans="1:18" x14ac:dyDescent="0.3">
      <c r="A4124" s="14">
        <v>43906.461805555555</v>
      </c>
      <c r="B4124" s="15">
        <v>43906</v>
      </c>
      <c r="C4124" s="16">
        <v>0.46180555555555558</v>
      </c>
      <c r="D4124">
        <v>0.71099999999999997</v>
      </c>
      <c r="E4124">
        <v>0.37</v>
      </c>
      <c r="F4124">
        <v>5.5060000000000002</v>
      </c>
      <c r="G4124">
        <v>16.4712</v>
      </c>
      <c r="H4124" s="4"/>
      <c r="I4124">
        <f t="shared" si="448"/>
        <v>18.577328291214044</v>
      </c>
      <c r="J4124">
        <f t="shared" si="449"/>
        <v>13.071328291214044</v>
      </c>
      <c r="K4124">
        <f t="shared" si="450"/>
        <v>170.85962329669266</v>
      </c>
      <c r="L4124">
        <f t="shared" si="451"/>
        <v>70.361723097696427</v>
      </c>
      <c r="O4124">
        <f>VLOOKUP(D4124,'Manning''s Flow'!I$6:J$6004,2,TRUE)</f>
        <v>18.519823112487089</v>
      </c>
      <c r="P4124">
        <f t="shared" si="452"/>
        <v>13.013823112487088</v>
      </c>
      <c r="Q4124">
        <f t="shared" si="453"/>
        <v>169.35959200310313</v>
      </c>
      <c r="R4124">
        <f t="shared" si="454"/>
        <v>70.269694442774949</v>
      </c>
    </row>
    <row r="4125" spans="1:18" x14ac:dyDescent="0.3">
      <c r="A4125" s="14">
        <v>43906.465277777781</v>
      </c>
      <c r="B4125" s="15">
        <v>43906</v>
      </c>
      <c r="C4125" s="16">
        <v>0.46527777777777773</v>
      </c>
      <c r="D4125">
        <v>0.61699999999999999</v>
      </c>
      <c r="E4125">
        <v>1.25</v>
      </c>
      <c r="F4125">
        <v>15.010999999999999</v>
      </c>
      <c r="G4125">
        <v>16.025399999999998</v>
      </c>
      <c r="H4125" s="4"/>
      <c r="I4125">
        <f t="shared" si="448"/>
        <v>13.266336559544451</v>
      </c>
      <c r="J4125">
        <f t="shared" si="449"/>
        <v>1.7446634404555486</v>
      </c>
      <c r="K4125">
        <f t="shared" si="450"/>
        <v>3.0438505204621915</v>
      </c>
      <c r="L4125">
        <f t="shared" si="451"/>
        <v>13.151056681132911</v>
      </c>
      <c r="O4125">
        <f>VLOOKUP(D4125,'Manning''s Flow'!I$6:J$6004,2,TRUE)</f>
        <v>13.351681454482966</v>
      </c>
      <c r="P4125">
        <f t="shared" si="452"/>
        <v>1.6593185455170332</v>
      </c>
      <c r="Q4125">
        <f t="shared" si="453"/>
        <v>2.7533380354967627</v>
      </c>
      <c r="R4125">
        <f t="shared" si="454"/>
        <v>12.427787100626936</v>
      </c>
    </row>
    <row r="4126" spans="1:18" x14ac:dyDescent="0.3">
      <c r="A4126" s="14">
        <v>43906.46875</v>
      </c>
      <c r="B4126" s="15">
        <v>43906</v>
      </c>
      <c r="C4126" s="16">
        <v>0.46875</v>
      </c>
      <c r="D4126">
        <v>0.66</v>
      </c>
      <c r="E4126">
        <v>1.63</v>
      </c>
      <c r="F4126">
        <v>21.664999999999999</v>
      </c>
      <c r="G4126">
        <v>16.195799999999998</v>
      </c>
      <c r="H4126" s="4"/>
      <c r="I4126">
        <f t="shared" si="448"/>
        <v>15.567754127416983</v>
      </c>
      <c r="J4126">
        <f t="shared" si="449"/>
        <v>6.0972458725830165</v>
      </c>
      <c r="K4126">
        <f t="shared" si="450"/>
        <v>37.176407230730632</v>
      </c>
      <c r="L4126">
        <f t="shared" si="451"/>
        <v>39.165866975281411</v>
      </c>
      <c r="O4126">
        <f>VLOOKUP(D4126,'Manning''s Flow'!I$6:J$6004,2,TRUE)</f>
        <v>15.823210697101919</v>
      </c>
      <c r="P4126">
        <f t="shared" si="452"/>
        <v>5.8417893028980803</v>
      </c>
      <c r="Q4126">
        <f t="shared" si="453"/>
        <v>34.12650225945444</v>
      </c>
      <c r="R4126">
        <f t="shared" si="454"/>
        <v>36.919114677326682</v>
      </c>
    </row>
    <row r="4127" spans="1:18" x14ac:dyDescent="0.3">
      <c r="A4127" s="14">
        <v>43906.472222222219</v>
      </c>
      <c r="B4127" s="15">
        <v>43906</v>
      </c>
      <c r="C4127" s="16">
        <v>0.47222222222222227</v>
      </c>
      <c r="D4127">
        <v>0.626</v>
      </c>
      <c r="E4127">
        <v>1.63</v>
      </c>
      <c r="F4127">
        <v>20.082999999999998</v>
      </c>
      <c r="G4127">
        <v>19.522600000000001</v>
      </c>
      <c r="H4127" s="4"/>
      <c r="I4127">
        <f t="shared" si="448"/>
        <v>13.730445957646046</v>
      </c>
      <c r="J4127">
        <f t="shared" si="449"/>
        <v>6.3525540423539528</v>
      </c>
      <c r="K4127">
        <f t="shared" si="450"/>
        <v>40.354942861027546</v>
      </c>
      <c r="L4127">
        <f t="shared" si="451"/>
        <v>46.266188745431236</v>
      </c>
      <c r="O4127">
        <f>VLOOKUP(D4127,'Manning''s Flow'!I$6:J$6004,2,TRUE)</f>
        <v>13.828093330694269</v>
      </c>
      <c r="P4127">
        <f t="shared" si="452"/>
        <v>6.2549066693057291</v>
      </c>
      <c r="Q4127">
        <f t="shared" si="453"/>
        <v>39.123857441725292</v>
      </c>
      <c r="R4127">
        <f t="shared" si="454"/>
        <v>45.233326965053742</v>
      </c>
    </row>
    <row r="4128" spans="1:18" x14ac:dyDescent="0.3">
      <c r="A4128" s="14">
        <v>43906.475694444445</v>
      </c>
      <c r="B4128" s="15">
        <v>43906</v>
      </c>
      <c r="C4128" s="16">
        <v>0.47569444444444442</v>
      </c>
      <c r="D4128">
        <v>0.58299999999999996</v>
      </c>
      <c r="E4128">
        <v>1.69</v>
      </c>
      <c r="F4128">
        <v>18.713999999999999</v>
      </c>
      <c r="G4128">
        <v>20.244199999999999</v>
      </c>
      <c r="H4128" s="4"/>
      <c r="I4128">
        <f t="shared" si="448"/>
        <v>11.595750764432855</v>
      </c>
      <c r="J4128">
        <f t="shared" si="449"/>
        <v>7.1182492355671432</v>
      </c>
      <c r="K4128">
        <f t="shared" si="450"/>
        <v>50.669472179652217</v>
      </c>
      <c r="L4128">
        <f t="shared" si="451"/>
        <v>61.386704321040085</v>
      </c>
      <c r="O4128">
        <f>VLOOKUP(D4128,'Manning''s Flow'!I$6:J$6004,2,TRUE)</f>
        <v>11.975810055502357</v>
      </c>
      <c r="P4128">
        <f t="shared" si="452"/>
        <v>6.7381899444976412</v>
      </c>
      <c r="Q4128">
        <f t="shared" si="453"/>
        <v>45.403203728129128</v>
      </c>
      <c r="R4128">
        <f t="shared" si="454"/>
        <v>56.265003480092268</v>
      </c>
    </row>
    <row r="4129" spans="1:18" x14ac:dyDescent="0.3">
      <c r="A4129" s="14">
        <v>43906.479166666664</v>
      </c>
      <c r="B4129" s="15">
        <v>43906</v>
      </c>
      <c r="C4129" s="16">
        <v>0.47916666666666669</v>
      </c>
      <c r="D4129">
        <v>0.63400000000000001</v>
      </c>
      <c r="E4129">
        <v>1.77</v>
      </c>
      <c r="F4129">
        <v>22.14</v>
      </c>
      <c r="G4129">
        <v>20.551600000000001</v>
      </c>
      <c r="H4129" s="4"/>
      <c r="I4129">
        <f t="shared" si="448"/>
        <v>14.150762165348157</v>
      </c>
      <c r="J4129">
        <f t="shared" si="449"/>
        <v>7.9892378346518438</v>
      </c>
      <c r="K4129">
        <f t="shared" si="450"/>
        <v>63.827921178632479</v>
      </c>
      <c r="L4129">
        <f t="shared" si="451"/>
        <v>56.458003754847795</v>
      </c>
      <c r="O4129">
        <f>VLOOKUP(D4129,'Manning''s Flow'!I$6:J$6004,2,TRUE)</f>
        <v>14.313432769901217</v>
      </c>
      <c r="P4129">
        <f t="shared" si="452"/>
        <v>7.8265672300987834</v>
      </c>
      <c r="Q4129">
        <f t="shared" si="453"/>
        <v>61.255154607256145</v>
      </c>
      <c r="R4129">
        <f t="shared" si="454"/>
        <v>54.679875582025019</v>
      </c>
    </row>
    <row r="4130" spans="1:18" x14ac:dyDescent="0.3">
      <c r="A4130" s="14">
        <v>43906.482638888891</v>
      </c>
      <c r="B4130" s="15">
        <v>43906</v>
      </c>
      <c r="C4130" s="16">
        <v>0.4826388888888889</v>
      </c>
      <c r="D4130">
        <v>0.59199999999999997</v>
      </c>
      <c r="E4130">
        <v>1.65</v>
      </c>
      <c r="F4130">
        <v>18.619</v>
      </c>
      <c r="G4130">
        <v>20.6982</v>
      </c>
      <c r="H4130" s="4"/>
      <c r="I4130">
        <f t="shared" si="448"/>
        <v>12.025323863383298</v>
      </c>
      <c r="J4130">
        <f t="shared" si="449"/>
        <v>6.5936761366167023</v>
      </c>
      <c r="K4130">
        <f t="shared" si="450"/>
        <v>43.476564994588557</v>
      </c>
      <c r="L4130">
        <f t="shared" si="451"/>
        <v>54.831588833081014</v>
      </c>
      <c r="O4130">
        <f>VLOOKUP(D4130,'Manning''s Flow'!I$6:J$6004,2,TRUE)</f>
        <v>12.425560291895167</v>
      </c>
      <c r="P4130">
        <f t="shared" si="452"/>
        <v>6.1934397081048331</v>
      </c>
      <c r="Q4130">
        <f t="shared" si="453"/>
        <v>38.358695417929681</v>
      </c>
      <c r="R4130">
        <f t="shared" si="454"/>
        <v>49.844349571460647</v>
      </c>
    </row>
    <row r="4131" spans="1:18" x14ac:dyDescent="0.3">
      <c r="A4131" s="14">
        <v>43906.486111111109</v>
      </c>
      <c r="B4131" s="15">
        <v>43906</v>
      </c>
      <c r="C4131" s="16">
        <v>0.4861111111111111</v>
      </c>
      <c r="D4131">
        <v>0.66</v>
      </c>
      <c r="E4131">
        <v>1.75</v>
      </c>
      <c r="F4131">
        <v>23.202000000000002</v>
      </c>
      <c r="G4131">
        <v>21.232199999999999</v>
      </c>
      <c r="H4131" s="4"/>
      <c r="I4131">
        <f t="shared" si="448"/>
        <v>15.567754127416983</v>
      </c>
      <c r="J4131">
        <f t="shared" si="449"/>
        <v>7.6342458725830191</v>
      </c>
      <c r="K4131">
        <f t="shared" si="450"/>
        <v>58.281710043050865</v>
      </c>
      <c r="L4131">
        <f t="shared" si="451"/>
        <v>49.03883893655572</v>
      </c>
      <c r="O4131">
        <f>VLOOKUP(D4131,'Manning''s Flow'!I$6:J$6004,2,TRUE)</f>
        <v>15.823210697101919</v>
      </c>
      <c r="P4131">
        <f t="shared" si="452"/>
        <v>7.3787893028980829</v>
      </c>
      <c r="Q4131">
        <f t="shared" si="453"/>
        <v>54.446531576563174</v>
      </c>
      <c r="R4131">
        <f t="shared" si="454"/>
        <v>46.632693226094347</v>
      </c>
    </row>
    <row r="4132" spans="1:18" x14ac:dyDescent="0.3">
      <c r="A4132" s="14">
        <v>43906.489583333336</v>
      </c>
      <c r="B4132" s="15">
        <v>43906</v>
      </c>
      <c r="C4132" s="16">
        <v>0.48958333333333331</v>
      </c>
      <c r="D4132">
        <v>0.61699999999999999</v>
      </c>
      <c r="E4132">
        <v>1.73</v>
      </c>
      <c r="F4132">
        <v>20.815999999999999</v>
      </c>
      <c r="G4132">
        <v>20.9572</v>
      </c>
      <c r="H4132" s="4"/>
      <c r="I4132">
        <f t="shared" si="448"/>
        <v>13.266336559544451</v>
      </c>
      <c r="J4132">
        <f t="shared" si="449"/>
        <v>7.5496634404555483</v>
      </c>
      <c r="K4132">
        <f t="shared" si="450"/>
        <v>56.997418064151105</v>
      </c>
      <c r="L4132">
        <f t="shared" si="451"/>
        <v>56.908426878586546</v>
      </c>
      <c r="O4132">
        <f>VLOOKUP(D4132,'Manning''s Flow'!I$6:J$6004,2,TRUE)</f>
        <v>13.351681454482966</v>
      </c>
      <c r="P4132">
        <f t="shared" si="452"/>
        <v>7.4643185455170329</v>
      </c>
      <c r="Q4132">
        <f t="shared" si="453"/>
        <v>55.716051348949513</v>
      </c>
      <c r="R4132">
        <f t="shared" si="454"/>
        <v>55.905457083915152</v>
      </c>
    </row>
    <row r="4133" spans="1:18" x14ac:dyDescent="0.3">
      <c r="A4133" s="14">
        <v>43906.493055555555</v>
      </c>
      <c r="B4133" s="15">
        <v>43906</v>
      </c>
      <c r="C4133" s="16">
        <v>0.49305555555555558</v>
      </c>
      <c r="D4133">
        <v>0.65100000000000002</v>
      </c>
      <c r="E4133">
        <v>1.64</v>
      </c>
      <c r="F4133">
        <v>21.384</v>
      </c>
      <c r="G4133">
        <v>21.534600000000001</v>
      </c>
      <c r="H4133" s="4"/>
      <c r="I4133">
        <f t="shared" si="448"/>
        <v>15.068393267838701</v>
      </c>
      <c r="J4133">
        <f t="shared" si="449"/>
        <v>6.3156067321612994</v>
      </c>
      <c r="K4133">
        <f t="shared" si="450"/>
        <v>39.88688839532113</v>
      </c>
      <c r="L4133">
        <f t="shared" si="451"/>
        <v>41.912940682541425</v>
      </c>
      <c r="O4133">
        <f>VLOOKUP(D4133,'Manning''s Flow'!I$6:J$6004,2,TRUE)</f>
        <v>15.310972362076571</v>
      </c>
      <c r="P4133">
        <f t="shared" si="452"/>
        <v>6.0730276379234294</v>
      </c>
      <c r="Q4133">
        <f t="shared" si="453"/>
        <v>36.881664690981829</v>
      </c>
      <c r="R4133">
        <f t="shared" si="454"/>
        <v>39.664545753903816</v>
      </c>
    </row>
    <row r="4134" spans="1:18" x14ac:dyDescent="0.3">
      <c r="A4134" s="14">
        <v>43906.496527777781</v>
      </c>
      <c r="B4134" s="15">
        <v>43906</v>
      </c>
      <c r="C4134" s="16">
        <v>0.49652777777777773</v>
      </c>
      <c r="D4134">
        <v>0.64300000000000002</v>
      </c>
      <c r="E4134">
        <v>1.62</v>
      </c>
      <c r="F4134">
        <v>20.765000000000001</v>
      </c>
      <c r="G4134">
        <v>20.741599999999998</v>
      </c>
      <c r="H4134" s="4"/>
      <c r="I4134">
        <f t="shared" si="448"/>
        <v>14.632409412257429</v>
      </c>
      <c r="J4134">
        <f t="shared" si="449"/>
        <v>6.1325905877425715</v>
      </c>
      <c r="K4134">
        <f t="shared" si="450"/>
        <v>37.608667316868775</v>
      </c>
      <c r="L4134">
        <f t="shared" si="451"/>
        <v>41.911010107503962</v>
      </c>
      <c r="O4134">
        <f>VLOOKUP(D4134,'Manning''s Flow'!I$6:J$6004,2,TRUE)</f>
        <v>14.807719362265733</v>
      </c>
      <c r="P4134">
        <f t="shared" si="452"/>
        <v>5.957280637734268</v>
      </c>
      <c r="Q4134">
        <f t="shared" si="453"/>
        <v>35.489192596723605</v>
      </c>
      <c r="R4134">
        <f t="shared" si="454"/>
        <v>40.230912620582934</v>
      </c>
    </row>
    <row r="4135" spans="1:18" x14ac:dyDescent="0.3">
      <c r="A4135" s="14">
        <v>43906.5</v>
      </c>
      <c r="B4135" s="15">
        <v>43906</v>
      </c>
      <c r="C4135" s="16">
        <v>0.5</v>
      </c>
      <c r="D4135">
        <v>0.65100000000000002</v>
      </c>
      <c r="E4135">
        <v>1.65</v>
      </c>
      <c r="F4135">
        <v>21.506</v>
      </c>
      <c r="G4135">
        <v>20.238</v>
      </c>
      <c r="H4135" s="4"/>
      <c r="I4135">
        <f t="shared" si="448"/>
        <v>15.068393267838701</v>
      </c>
      <c r="J4135">
        <f t="shared" si="449"/>
        <v>6.4376067321612993</v>
      </c>
      <c r="K4135">
        <f t="shared" si="450"/>
        <v>41.44278043796848</v>
      </c>
      <c r="L4135">
        <f t="shared" si="451"/>
        <v>42.722582412959959</v>
      </c>
      <c r="O4135">
        <f>VLOOKUP(D4135,'Manning''s Flow'!I$6:J$6004,2,TRUE)</f>
        <v>15.310972362076571</v>
      </c>
      <c r="P4135">
        <f t="shared" si="452"/>
        <v>6.1950276379234293</v>
      </c>
      <c r="Q4135">
        <f t="shared" si="453"/>
        <v>38.378367434635145</v>
      </c>
      <c r="R4135">
        <f t="shared" si="454"/>
        <v>40.461359941239031</v>
      </c>
    </row>
    <row r="4136" spans="1:18" x14ac:dyDescent="0.3">
      <c r="A4136" s="14">
        <v>43906.503472222219</v>
      </c>
      <c r="B4136" s="15">
        <v>43906</v>
      </c>
      <c r="C4136" s="16">
        <v>0.50347222222222221</v>
      </c>
      <c r="D4136">
        <v>0.63400000000000001</v>
      </c>
      <c r="E4136">
        <v>1.53</v>
      </c>
      <c r="F4136">
        <v>19.236999999999998</v>
      </c>
      <c r="G4136">
        <v>17.208599999999997</v>
      </c>
      <c r="H4136" s="4"/>
      <c r="I4136">
        <f t="shared" si="448"/>
        <v>14.150762165348157</v>
      </c>
      <c r="J4136">
        <f t="shared" si="449"/>
        <v>5.0862378346518415</v>
      </c>
      <c r="K4136">
        <f t="shared" si="450"/>
        <v>25.869815310643855</v>
      </c>
      <c r="L4136">
        <f t="shared" si="451"/>
        <v>35.943207688889196</v>
      </c>
      <c r="O4136">
        <f>VLOOKUP(D4136,'Manning''s Flow'!I$6:J$6004,2,TRUE)</f>
        <v>14.313432769901217</v>
      </c>
      <c r="P4136">
        <f t="shared" si="452"/>
        <v>4.9235672300987812</v>
      </c>
      <c r="Q4136">
        <f t="shared" si="453"/>
        <v>24.241514269302584</v>
      </c>
      <c r="R4136">
        <f t="shared" si="454"/>
        <v>34.398227939088308</v>
      </c>
    </row>
    <row r="4137" spans="1:18" x14ac:dyDescent="0.3">
      <c r="A4137" s="14">
        <v>43906.506944444445</v>
      </c>
      <c r="B4137" s="15">
        <v>43906</v>
      </c>
      <c r="C4137" s="16">
        <v>0.50694444444444442</v>
      </c>
      <c r="D4137">
        <v>0.56599999999999995</v>
      </c>
      <c r="E4137">
        <v>1.73</v>
      </c>
      <c r="F4137">
        <v>18.297999999999998</v>
      </c>
      <c r="G4137">
        <v>15.016199999999998</v>
      </c>
      <c r="H4137" s="4"/>
      <c r="I4137">
        <f t="shared" si="448"/>
        <v>10.80890014543148</v>
      </c>
      <c r="J4137">
        <f t="shared" si="449"/>
        <v>7.4890998545685186</v>
      </c>
      <c r="K4137">
        <f t="shared" si="450"/>
        <v>56.086616631698206</v>
      </c>
      <c r="L4137">
        <f t="shared" si="451"/>
        <v>69.286419097264798</v>
      </c>
      <c r="O4137">
        <f>VLOOKUP(D4137,'Manning''s Flow'!I$6:J$6004,2,TRUE)</f>
        <v>11.102825079968385</v>
      </c>
      <c r="P4137">
        <f t="shared" si="452"/>
        <v>7.1951749200316133</v>
      </c>
      <c r="Q4137">
        <f t="shared" si="453"/>
        <v>51.770542129851933</v>
      </c>
      <c r="R4137">
        <f t="shared" si="454"/>
        <v>64.804902069592018</v>
      </c>
    </row>
    <row r="4138" spans="1:18" x14ac:dyDescent="0.3">
      <c r="A4138" s="14">
        <v>43906.510416666664</v>
      </c>
      <c r="B4138" s="15">
        <v>43906</v>
      </c>
      <c r="C4138" s="16">
        <v>0.51041666666666663</v>
      </c>
      <c r="D4138">
        <v>0.27500000000000002</v>
      </c>
      <c r="E4138">
        <v>1.74</v>
      </c>
      <c r="F4138">
        <v>6.2370000000000001</v>
      </c>
      <c r="G4138">
        <v>12.151</v>
      </c>
      <c r="H4138" s="4"/>
      <c r="I4138">
        <f t="shared" si="448"/>
        <v>1.9472170804481583</v>
      </c>
      <c r="J4138">
        <f t="shared" si="449"/>
        <v>4.2897829195518415</v>
      </c>
      <c r="K4138">
        <f t="shared" si="450"/>
        <v>18.402237496878723</v>
      </c>
      <c r="L4138">
        <f t="shared" si="451"/>
        <v>220.30327088978359</v>
      </c>
      <c r="O4138">
        <f>VLOOKUP(D4138,'Manning''s Flow'!I$6:J$6004,2,TRUE)</f>
        <v>2.2968099805828888</v>
      </c>
      <c r="P4138">
        <f t="shared" si="452"/>
        <v>3.9401900194171113</v>
      </c>
      <c r="Q4138">
        <f t="shared" si="453"/>
        <v>15.525097389114217</v>
      </c>
      <c r="R4138">
        <f t="shared" si="454"/>
        <v>171.55054413413697</v>
      </c>
    </row>
    <row r="4139" spans="1:18" x14ac:dyDescent="0.3">
      <c r="A4139" s="14">
        <v>43906.513888888891</v>
      </c>
      <c r="B4139" s="15">
        <v>43906</v>
      </c>
      <c r="C4139" s="16">
        <v>0.51388888888888895</v>
      </c>
      <c r="D4139">
        <v>0.37</v>
      </c>
      <c r="E4139">
        <v>1.75</v>
      </c>
      <c r="F4139">
        <v>9.8030000000000008</v>
      </c>
      <c r="G4139">
        <v>9.2737999999999978</v>
      </c>
      <c r="H4139" s="4"/>
      <c r="I4139">
        <f t="shared" si="448"/>
        <v>3.9392530751019552</v>
      </c>
      <c r="J4139">
        <f t="shared" si="449"/>
        <v>5.8637469248980452</v>
      </c>
      <c r="K4139">
        <f t="shared" si="450"/>
        <v>34.383527999251278</v>
      </c>
      <c r="L4139">
        <f t="shared" si="451"/>
        <v>148.85428311168562</v>
      </c>
      <c r="O4139">
        <f>VLOOKUP(D4139,'Manning''s Flow'!I$6:J$6004,2,TRUE)</f>
        <v>4.5380596632535068</v>
      </c>
      <c r="P4139">
        <f t="shared" si="452"/>
        <v>5.264940336746494</v>
      </c>
      <c r="Q4139">
        <f t="shared" si="453"/>
        <v>27.719596749500287</v>
      </c>
      <c r="R4139">
        <f t="shared" si="454"/>
        <v>116.0174331637557</v>
      </c>
    </row>
    <row r="4140" spans="1:18" x14ac:dyDescent="0.3">
      <c r="A4140" s="14">
        <v>43906.517361111109</v>
      </c>
      <c r="B4140" s="15">
        <v>43906</v>
      </c>
      <c r="C4140" s="16">
        <v>0.51736111111111105</v>
      </c>
      <c r="D4140">
        <v>0.32800000000000001</v>
      </c>
      <c r="E4140">
        <v>1.54</v>
      </c>
      <c r="F4140">
        <v>7.18</v>
      </c>
      <c r="G4140">
        <v>6.1791999999999998</v>
      </c>
      <c r="H4140" s="4"/>
      <c r="I4140">
        <f t="shared" si="448"/>
        <v>2.9591115069650793</v>
      </c>
      <c r="J4140">
        <f t="shared" si="449"/>
        <v>4.22088849303492</v>
      </c>
      <c r="K4140">
        <f t="shared" si="450"/>
        <v>17.815899670634597</v>
      </c>
      <c r="L4140">
        <f t="shared" si="451"/>
        <v>142.64040010320338</v>
      </c>
      <c r="O4140">
        <f>VLOOKUP(D4140,'Manning''s Flow'!I$6:J$6004,2,TRUE)</f>
        <v>3.3160952336491167</v>
      </c>
      <c r="P4140">
        <f t="shared" si="452"/>
        <v>3.863904766350883</v>
      </c>
      <c r="Q4140">
        <f t="shared" si="453"/>
        <v>14.929760043429072</v>
      </c>
      <c r="R4140">
        <f t="shared" si="454"/>
        <v>116.51971653717985</v>
      </c>
    </row>
    <row r="4141" spans="1:18" x14ac:dyDescent="0.3">
      <c r="A4141" s="14">
        <v>43906.520833333336</v>
      </c>
      <c r="B4141" s="15">
        <v>43906</v>
      </c>
      <c r="C4141" s="16">
        <v>0.52083333333333337</v>
      </c>
      <c r="D4141">
        <v>0.248</v>
      </c>
      <c r="E4141">
        <v>1.58</v>
      </c>
      <c r="F4141">
        <v>4.851</v>
      </c>
      <c r="G4141">
        <v>5.6335999999999995</v>
      </c>
      <c r="H4141" s="4"/>
      <c r="I4141">
        <f t="shared" si="448"/>
        <v>1.5235068282327489</v>
      </c>
      <c r="J4141">
        <f t="shared" si="449"/>
        <v>3.3274931717672511</v>
      </c>
      <c r="K4141">
        <f t="shared" si="450"/>
        <v>11.072210808157681</v>
      </c>
      <c r="L4141">
        <f t="shared" si="451"/>
        <v>218.4101252520874</v>
      </c>
      <c r="O4141">
        <f>VLOOKUP(D4141,'Manning''s Flow'!I$6:J$6004,2,TRUE)</f>
        <v>1.7803899211146335</v>
      </c>
      <c r="P4141">
        <f t="shared" si="452"/>
        <v>3.0706100788853665</v>
      </c>
      <c r="Q4141">
        <f t="shared" si="453"/>
        <v>9.4286462565523976</v>
      </c>
      <c r="R4141">
        <f t="shared" si="454"/>
        <v>172.46840382936878</v>
      </c>
    </row>
    <row r="4142" spans="1:18" x14ac:dyDescent="0.3">
      <c r="A4142" s="14">
        <v>43906.524305555555</v>
      </c>
      <c r="B4142" s="15">
        <v>43906</v>
      </c>
      <c r="C4142" s="16">
        <v>0.52430555555555558</v>
      </c>
      <c r="D4142">
        <v>0.17</v>
      </c>
      <c r="E4142">
        <v>1.62</v>
      </c>
      <c r="F4142">
        <v>2.8250000000000002</v>
      </c>
      <c r="G4142">
        <v>21.011399999999998</v>
      </c>
      <c r="H4142" s="4"/>
      <c r="I4142">
        <f t="shared" si="448"/>
        <v>0.62146954750101646</v>
      </c>
      <c r="J4142">
        <f t="shared" si="449"/>
        <v>2.2035304524989838</v>
      </c>
      <c r="K4142">
        <f t="shared" si="450"/>
        <v>4.8555464550903764</v>
      </c>
      <c r="L4142">
        <f t="shared" si="451"/>
        <v>354.56772763196091</v>
      </c>
      <c r="O4142">
        <f>VLOOKUP(D4142,'Manning''s Flow'!I$6:J$6004,2,TRUE)</f>
        <v>0.84439015415060126</v>
      </c>
      <c r="P4142">
        <f t="shared" si="452"/>
        <v>1.9806098458493988</v>
      </c>
      <c r="Q4142">
        <f t="shared" si="453"/>
        <v>3.9228153614755792</v>
      </c>
      <c r="R4142">
        <f t="shared" si="454"/>
        <v>234.56098299035199</v>
      </c>
    </row>
    <row r="4143" spans="1:18" x14ac:dyDescent="0.3">
      <c r="A4143" s="14">
        <v>43906.527777777781</v>
      </c>
      <c r="B4143" s="15">
        <v>43906</v>
      </c>
      <c r="C4143" s="16">
        <v>0.52777777777777779</v>
      </c>
      <c r="D4143">
        <v>0.20599999999999999</v>
      </c>
      <c r="E4143">
        <v>1.51</v>
      </c>
      <c r="F4143">
        <v>3.5089999999999999</v>
      </c>
      <c r="G4143">
        <v>33.907399999999996</v>
      </c>
      <c r="H4143" s="4"/>
      <c r="I4143">
        <f t="shared" si="448"/>
        <v>0.98061064560713584</v>
      </c>
      <c r="J4143">
        <f t="shared" si="449"/>
        <v>2.5283893543928642</v>
      </c>
      <c r="K4143">
        <f t="shared" si="450"/>
        <v>6.3927527274071645</v>
      </c>
      <c r="L4143">
        <f t="shared" si="451"/>
        <v>257.83825269686275</v>
      </c>
      <c r="O4143">
        <f>VLOOKUP(D4143,'Manning''s Flow'!I$6:J$6004,2,TRUE)</f>
        <v>1.2001878742796364</v>
      </c>
      <c r="P4143">
        <f t="shared" si="452"/>
        <v>2.3088121257203635</v>
      </c>
      <c r="Q4143">
        <f t="shared" si="453"/>
        <v>5.3306134318733838</v>
      </c>
      <c r="R4143">
        <f t="shared" si="454"/>
        <v>192.37089252431696</v>
      </c>
    </row>
    <row r="4144" spans="1:18" x14ac:dyDescent="0.3">
      <c r="A4144" s="14">
        <v>43906.53125</v>
      </c>
      <c r="B4144" s="15">
        <v>43906</v>
      </c>
      <c r="C4144" s="16">
        <v>0.53125</v>
      </c>
      <c r="D4144">
        <v>1.6659999999999999</v>
      </c>
      <c r="E4144">
        <v>1.64</v>
      </c>
      <c r="F4144">
        <v>86.691999999999993</v>
      </c>
      <c r="G4144">
        <v>40.279799999999994</v>
      </c>
      <c r="H4144" s="4"/>
      <c r="I4144">
        <f t="shared" si="448"/>
        <v>140.30920679639317</v>
      </c>
      <c r="J4144">
        <f t="shared" si="449"/>
        <v>53.617206796393177</v>
      </c>
      <c r="K4144">
        <f t="shared" si="450"/>
        <v>2874.8048646471907</v>
      </c>
      <c r="L4144">
        <f t="shared" si="451"/>
        <v>38.213605522122783</v>
      </c>
      <c r="O4144">
        <f>VLOOKUP(D4144,'Manning''s Flow'!I$6:J$6004,2,TRUE)</f>
        <v>114.72578255350987</v>
      </c>
      <c r="P4144">
        <f t="shared" si="452"/>
        <v>28.03378255350988</v>
      </c>
      <c r="Q4144">
        <f t="shared" si="453"/>
        <v>785.89296425747489</v>
      </c>
      <c r="R4144">
        <f t="shared" si="454"/>
        <v>24.43546858391181</v>
      </c>
    </row>
    <row r="4145" spans="1:18" x14ac:dyDescent="0.3">
      <c r="A4145" s="14">
        <v>43906.534722222219</v>
      </c>
      <c r="B4145" s="15">
        <v>43906</v>
      </c>
      <c r="C4145" s="16">
        <v>0.53472222222222221</v>
      </c>
      <c r="D4145">
        <v>1.4359999999999999</v>
      </c>
      <c r="E4145">
        <v>1.69</v>
      </c>
      <c r="F4145">
        <v>71.66</v>
      </c>
      <c r="G4145">
        <v>49.824599999999997</v>
      </c>
      <c r="H4145" s="4"/>
      <c r="I4145">
        <f t="shared" si="448"/>
        <v>98.601178665427881</v>
      </c>
      <c r="J4145">
        <f t="shared" si="449"/>
        <v>26.941178665427884</v>
      </c>
      <c r="K4145">
        <f t="shared" si="450"/>
        <v>725.82710788250654</v>
      </c>
      <c r="L4145">
        <f t="shared" si="451"/>
        <v>27.323383990007166</v>
      </c>
      <c r="O4145">
        <f>VLOOKUP(D4145,'Manning''s Flow'!I$6:J$6004,2,TRUE)</f>
        <v>83.380692331258345</v>
      </c>
      <c r="P4145">
        <f t="shared" si="452"/>
        <v>11.720692331258348</v>
      </c>
      <c r="Q4145">
        <f t="shared" si="453"/>
        <v>137.37462872401827</v>
      </c>
      <c r="R4145">
        <f t="shared" si="454"/>
        <v>14.056842181993268</v>
      </c>
    </row>
    <row r="4146" spans="1:18" x14ac:dyDescent="0.3">
      <c r="A4146" s="14">
        <v>43906.538194444445</v>
      </c>
      <c r="B4146" s="15">
        <v>43906</v>
      </c>
      <c r="C4146" s="16">
        <v>0.53819444444444442</v>
      </c>
      <c r="D4146">
        <v>0.94099999999999995</v>
      </c>
      <c r="E4146">
        <v>1.63</v>
      </c>
      <c r="F4146">
        <v>36.713000000000001</v>
      </c>
      <c r="G4146">
        <v>57.919599999999988</v>
      </c>
      <c r="H4146" s="4"/>
      <c r="I4146">
        <f t="shared" si="448"/>
        <v>36.141606219603752</v>
      </c>
      <c r="J4146">
        <f t="shared" si="449"/>
        <v>0.57139378039624944</v>
      </c>
      <c r="K4146">
        <f t="shared" si="450"/>
        <v>0.32649085227551733</v>
      </c>
      <c r="L4146">
        <f t="shared" si="451"/>
        <v>1.5809861269705188</v>
      </c>
      <c r="O4146">
        <f>VLOOKUP(D4146,'Manning''s Flow'!I$6:J$6004,2,TRUE)</f>
        <v>33.882020799933613</v>
      </c>
      <c r="P4146">
        <f t="shared" si="452"/>
        <v>2.8309792000663876</v>
      </c>
      <c r="Q4146">
        <f t="shared" si="453"/>
        <v>8.0144432312085243</v>
      </c>
      <c r="R4146">
        <f t="shared" si="454"/>
        <v>8.3554024619214413</v>
      </c>
    </row>
    <row r="4147" spans="1:18" x14ac:dyDescent="0.3">
      <c r="A4147" s="14">
        <v>43906.541666666664</v>
      </c>
      <c r="B4147" s="15">
        <v>43906</v>
      </c>
      <c r="C4147" s="16">
        <v>0.54166666666666663</v>
      </c>
      <c r="D4147">
        <v>1.137</v>
      </c>
      <c r="E4147">
        <v>1.69</v>
      </c>
      <c r="F4147">
        <v>50.548999999999999</v>
      </c>
      <c r="G4147">
        <v>49.67</v>
      </c>
      <c r="H4147" s="4"/>
      <c r="I4147">
        <f t="shared" si="448"/>
        <v>56.639852318651009</v>
      </c>
      <c r="J4147">
        <f t="shared" si="449"/>
        <v>6.0908523186510095</v>
      </c>
      <c r="K4147">
        <f t="shared" si="450"/>
        <v>37.09848196761638</v>
      </c>
      <c r="L4147">
        <f t="shared" si="451"/>
        <v>10.753651482677586</v>
      </c>
      <c r="O4147">
        <f>VLOOKUP(D4147,'Manning''s Flow'!I$6:J$6004,2,TRUE)</f>
        <v>50.323388818664093</v>
      </c>
      <c r="P4147">
        <f t="shared" si="452"/>
        <v>0.22561118133590696</v>
      </c>
      <c r="Q4147">
        <f t="shared" si="453"/>
        <v>5.0900405143783495E-2</v>
      </c>
      <c r="R4147">
        <f t="shared" si="454"/>
        <v>0.44832271162992821</v>
      </c>
    </row>
    <row r="4148" spans="1:18" x14ac:dyDescent="0.3">
      <c r="A4148" s="14">
        <v>43906.545138888891</v>
      </c>
      <c r="B4148" s="15">
        <v>43906</v>
      </c>
      <c r="C4148" s="16">
        <v>0.54513888888888895</v>
      </c>
      <c r="D4148">
        <v>1.044</v>
      </c>
      <c r="E4148">
        <v>1.67</v>
      </c>
      <c r="F4148">
        <v>43.984000000000002</v>
      </c>
      <c r="G4148">
        <v>44.112200000000001</v>
      </c>
      <c r="H4148" s="4"/>
      <c r="I4148">
        <f t="shared" si="448"/>
        <v>46.251223204329683</v>
      </c>
      <c r="J4148">
        <f t="shared" si="449"/>
        <v>2.2672232043296816</v>
      </c>
      <c r="K4148">
        <f t="shared" si="450"/>
        <v>5.140301058250949</v>
      </c>
      <c r="L4148">
        <f t="shared" si="451"/>
        <v>4.9019745798148788</v>
      </c>
      <c r="O4148">
        <f>VLOOKUP(D4148,'Manning''s Flow'!I$6:J$6004,2,TRUE)</f>
        <v>42.106407834839978</v>
      </c>
      <c r="P4148">
        <f t="shared" si="452"/>
        <v>1.8775921651600243</v>
      </c>
      <c r="Q4148">
        <f t="shared" si="453"/>
        <v>3.5253523386703076</v>
      </c>
      <c r="R4148">
        <f t="shared" si="454"/>
        <v>4.459160165181447</v>
      </c>
    </row>
    <row r="4149" spans="1:18" x14ac:dyDescent="0.3">
      <c r="A4149" s="14">
        <v>43906.548611111109</v>
      </c>
      <c r="B4149" s="15">
        <v>43906</v>
      </c>
      <c r="C4149" s="16">
        <v>0.54861111111111105</v>
      </c>
      <c r="D4149">
        <v>1.052</v>
      </c>
      <c r="E4149">
        <v>1.7</v>
      </c>
      <c r="F4149">
        <v>45.444000000000003</v>
      </c>
      <c r="G4149">
        <v>43.2654</v>
      </c>
      <c r="H4149" s="4"/>
      <c r="I4149">
        <f t="shared" si="448"/>
        <v>47.097218943250923</v>
      </c>
      <c r="J4149">
        <f t="shared" si="449"/>
        <v>1.6532189432509199</v>
      </c>
      <c r="K4149">
        <f t="shared" si="450"/>
        <v>2.7331328743236885</v>
      </c>
      <c r="L4149">
        <f t="shared" si="451"/>
        <v>3.5102262518789931</v>
      </c>
      <c r="O4149">
        <f>VLOOKUP(D4149,'Manning''s Flow'!I$6:J$6004,2,TRUE)</f>
        <v>42.981119109793099</v>
      </c>
      <c r="P4149">
        <f t="shared" si="452"/>
        <v>2.4628808902069039</v>
      </c>
      <c r="Q4149">
        <f t="shared" si="453"/>
        <v>6.0657822793463518</v>
      </c>
      <c r="R4149">
        <f t="shared" si="454"/>
        <v>5.7301460297383118</v>
      </c>
    </row>
    <row r="4150" spans="1:18" x14ac:dyDescent="0.3">
      <c r="A4150" s="14">
        <v>43906.552083333336</v>
      </c>
      <c r="B4150" s="15">
        <v>43906</v>
      </c>
      <c r="C4150" s="16">
        <v>0.55208333333333337</v>
      </c>
      <c r="D4150">
        <v>1.129</v>
      </c>
      <c r="E4150">
        <v>1.48</v>
      </c>
      <c r="F4150">
        <v>43.871000000000002</v>
      </c>
      <c r="G4150">
        <v>41.628600000000006</v>
      </c>
      <c r="H4150" s="4"/>
      <c r="I4150">
        <f t="shared" si="448"/>
        <v>55.69813506951197</v>
      </c>
      <c r="J4150">
        <f t="shared" si="449"/>
        <v>11.827135069511968</v>
      </c>
      <c r="K4150">
        <f t="shared" si="450"/>
        <v>139.88112395247987</v>
      </c>
      <c r="L4150">
        <f t="shared" si="451"/>
        <v>21.23434663432008</v>
      </c>
      <c r="O4150">
        <f>VLOOKUP(D4150,'Manning''s Flow'!I$6:J$6004,2,TRUE)</f>
        <v>49.372010404399653</v>
      </c>
      <c r="P4150">
        <f t="shared" si="452"/>
        <v>5.5010104043996506</v>
      </c>
      <c r="Q4150">
        <f t="shared" si="453"/>
        <v>30.261115469313207</v>
      </c>
      <c r="R4150">
        <f t="shared" si="454"/>
        <v>11.141961527070897</v>
      </c>
    </row>
    <row r="4151" spans="1:18" x14ac:dyDescent="0.3">
      <c r="A4151" s="14">
        <v>43906.555555555555</v>
      </c>
      <c r="B4151" s="15">
        <v>43906</v>
      </c>
      <c r="C4151" s="16">
        <v>0.55555555555555558</v>
      </c>
      <c r="D4151">
        <v>0.85599999999999998</v>
      </c>
      <c r="E4151">
        <v>1.66</v>
      </c>
      <c r="F4151">
        <v>32.478999999999999</v>
      </c>
      <c r="G4151">
        <v>42.023000000000003</v>
      </c>
      <c r="H4151" s="4"/>
      <c r="I4151">
        <f t="shared" si="448"/>
        <v>28.865417484402347</v>
      </c>
      <c r="J4151">
        <f t="shared" si="449"/>
        <v>3.6135825155976526</v>
      </c>
      <c r="K4151">
        <f t="shared" si="450"/>
        <v>13.05797859703306</v>
      </c>
      <c r="L4151">
        <f t="shared" si="451"/>
        <v>12.518725972178576</v>
      </c>
      <c r="O4151">
        <f>VLOOKUP(D4151,'Manning''s Flow'!I$6:J$6004,2,TRUE)</f>
        <v>27.286005666840012</v>
      </c>
      <c r="P4151">
        <f t="shared" si="452"/>
        <v>5.1929943331599873</v>
      </c>
      <c r="Q4151">
        <f t="shared" si="453"/>
        <v>26.96719014423174</v>
      </c>
      <c r="R4151">
        <f t="shared" si="454"/>
        <v>19.031713166690796</v>
      </c>
    </row>
    <row r="4152" spans="1:18" x14ac:dyDescent="0.3">
      <c r="A4152" s="14">
        <v>43906.559027777781</v>
      </c>
      <c r="B4152" s="15">
        <v>43906</v>
      </c>
      <c r="C4152" s="16">
        <v>0.55902777777777779</v>
      </c>
      <c r="D4152">
        <v>1.0089999999999999</v>
      </c>
      <c r="E4152">
        <v>1.69</v>
      </c>
      <c r="F4152">
        <v>42.365000000000002</v>
      </c>
      <c r="G4152">
        <v>41.866799999999998</v>
      </c>
      <c r="H4152" s="4"/>
      <c r="I4152">
        <f t="shared" si="448"/>
        <v>42.653872177124597</v>
      </c>
      <c r="J4152">
        <f t="shared" si="449"/>
        <v>0.28887217712459545</v>
      </c>
      <c r="K4152">
        <f t="shared" si="450"/>
        <v>8.3447134716703647E-2</v>
      </c>
      <c r="L4152">
        <f t="shared" si="451"/>
        <v>0.67724725184392165</v>
      </c>
      <c r="O4152">
        <f>VLOOKUP(D4152,'Manning''s Flow'!I$6:J$6004,2,TRUE)</f>
        <v>38.702826160972755</v>
      </c>
      <c r="P4152">
        <f t="shared" si="452"/>
        <v>3.6621738390272469</v>
      </c>
      <c r="Q4152">
        <f t="shared" si="453"/>
        <v>13.411517227255564</v>
      </c>
      <c r="R4152">
        <f t="shared" si="454"/>
        <v>9.4622904895770077</v>
      </c>
    </row>
    <row r="4153" spans="1:18" x14ac:dyDescent="0.3">
      <c r="A4153" s="14">
        <v>43906.5625</v>
      </c>
      <c r="B4153" s="15">
        <v>43906</v>
      </c>
      <c r="C4153" s="16">
        <v>0.5625</v>
      </c>
      <c r="D4153">
        <v>1.0609999999999999</v>
      </c>
      <c r="E4153">
        <v>1.7</v>
      </c>
      <c r="F4153">
        <v>45.956000000000003</v>
      </c>
      <c r="G4153">
        <v>41.993000000000002</v>
      </c>
      <c r="H4153" s="4"/>
      <c r="I4153">
        <f t="shared" si="448"/>
        <v>48.059590719589025</v>
      </c>
      <c r="J4153">
        <f t="shared" si="449"/>
        <v>2.1035907195890218</v>
      </c>
      <c r="K4153">
        <f t="shared" si="450"/>
        <v>4.4250939155410585</v>
      </c>
      <c r="L4153">
        <f t="shared" si="451"/>
        <v>4.3770466791170586</v>
      </c>
      <c r="O4153">
        <f>VLOOKUP(D4153,'Manning''s Flow'!I$6:J$6004,2,TRUE)</f>
        <v>43.865378108591315</v>
      </c>
      <c r="P4153">
        <f t="shared" si="452"/>
        <v>2.0906218914086878</v>
      </c>
      <c r="Q4153">
        <f t="shared" si="453"/>
        <v>4.3706998928372389</v>
      </c>
      <c r="R4153">
        <f t="shared" si="454"/>
        <v>4.7659953739216174</v>
      </c>
    </row>
    <row r="4154" spans="1:18" x14ac:dyDescent="0.3">
      <c r="A4154" s="14">
        <v>43906.565972222219</v>
      </c>
      <c r="B4154" s="15">
        <v>43906</v>
      </c>
      <c r="C4154" s="16">
        <v>0.56597222222222221</v>
      </c>
      <c r="D4154">
        <v>1.0349999999999999</v>
      </c>
      <c r="E4154">
        <v>1.72</v>
      </c>
      <c r="F4154">
        <v>44.662999999999997</v>
      </c>
      <c r="G4154">
        <v>42.128599999999992</v>
      </c>
      <c r="H4154" s="4"/>
      <c r="I4154">
        <f t="shared" si="448"/>
        <v>45.310071707993991</v>
      </c>
      <c r="J4154">
        <f t="shared" si="449"/>
        <v>0.64707170799399449</v>
      </c>
      <c r="K4154">
        <f t="shared" si="450"/>
        <v>0.41870179528626528</v>
      </c>
      <c r="L4154">
        <f t="shared" si="451"/>
        <v>1.4280968526470741</v>
      </c>
      <c r="O4154">
        <f>VLOOKUP(D4154,'Manning''s Flow'!I$6:J$6004,2,TRUE)</f>
        <v>41.241233696951703</v>
      </c>
      <c r="P4154">
        <f t="shared" si="452"/>
        <v>3.4217663030482939</v>
      </c>
      <c r="Q4154">
        <f t="shared" si="453"/>
        <v>11.708484632676788</v>
      </c>
      <c r="R4154">
        <f t="shared" si="454"/>
        <v>8.2969542768581395</v>
      </c>
    </row>
    <row r="4155" spans="1:18" x14ac:dyDescent="0.3">
      <c r="A4155" s="14">
        <v>43906.569444444445</v>
      </c>
      <c r="B4155" s="15">
        <v>43906</v>
      </c>
      <c r="C4155" s="16">
        <v>0.56944444444444442</v>
      </c>
      <c r="D4155">
        <v>1.0089999999999999</v>
      </c>
      <c r="E4155">
        <v>1.77</v>
      </c>
      <c r="F4155">
        <v>44.502000000000002</v>
      </c>
      <c r="G4155">
        <v>41.566000000000003</v>
      </c>
      <c r="H4155" s="4"/>
      <c r="I4155">
        <f t="shared" si="448"/>
        <v>42.653872177124597</v>
      </c>
      <c r="J4155">
        <f t="shared" si="449"/>
        <v>1.848127822875405</v>
      </c>
      <c r="K4155">
        <f t="shared" si="450"/>
        <v>3.4155764496861845</v>
      </c>
      <c r="L4155">
        <f t="shared" si="451"/>
        <v>4.332848879934895</v>
      </c>
      <c r="O4155">
        <f>VLOOKUP(D4155,'Manning''s Flow'!I$6:J$6004,2,TRUE)</f>
        <v>38.702826160972755</v>
      </c>
      <c r="P4155">
        <f t="shared" si="452"/>
        <v>5.7991738390272474</v>
      </c>
      <c r="Q4155">
        <f t="shared" si="453"/>
        <v>33.630417215258021</v>
      </c>
      <c r="R4155">
        <f t="shared" si="454"/>
        <v>14.983851088567354</v>
      </c>
    </row>
    <row r="4156" spans="1:18" x14ac:dyDescent="0.3">
      <c r="A4156" s="14">
        <v>43906.572916666664</v>
      </c>
      <c r="B4156" s="15">
        <v>43906</v>
      </c>
      <c r="C4156" s="16">
        <v>0.57291666666666663</v>
      </c>
      <c r="D4156">
        <v>0.89</v>
      </c>
      <c r="E4156">
        <v>1.6</v>
      </c>
      <c r="F4156">
        <v>33.156999999999996</v>
      </c>
      <c r="G4156">
        <v>40.001799999999996</v>
      </c>
      <c r="H4156" s="4"/>
      <c r="I4156">
        <f t="shared" si="448"/>
        <v>31.662518728960094</v>
      </c>
      <c r="J4156">
        <f t="shared" si="449"/>
        <v>1.494481271039902</v>
      </c>
      <c r="K4156">
        <f t="shared" si="450"/>
        <v>2.233474269489041</v>
      </c>
      <c r="L4156">
        <f t="shared" si="451"/>
        <v>4.7200328054539016</v>
      </c>
      <c r="O4156">
        <f>VLOOKUP(D4156,'Manning''s Flow'!I$6:J$6004,2,TRUE)</f>
        <v>30.123923772034107</v>
      </c>
      <c r="P4156">
        <f t="shared" si="452"/>
        <v>3.0330762279658892</v>
      </c>
      <c r="Q4156">
        <f t="shared" si="453"/>
        <v>9.1995514046517872</v>
      </c>
      <c r="R4156">
        <f t="shared" si="454"/>
        <v>10.068662538515918</v>
      </c>
    </row>
    <row r="4157" spans="1:18" x14ac:dyDescent="0.3">
      <c r="A4157" s="14">
        <v>43906.576388888891</v>
      </c>
      <c r="B4157" s="15">
        <v>43906</v>
      </c>
      <c r="C4157" s="16">
        <v>0.57638888888888895</v>
      </c>
      <c r="D4157">
        <v>0.99199999999999999</v>
      </c>
      <c r="E4157">
        <v>1.62</v>
      </c>
      <c r="F4157">
        <v>39.552</v>
      </c>
      <c r="G4157">
        <v>44.495599999999996</v>
      </c>
      <c r="H4157" s="4"/>
      <c r="I4157">
        <f t="shared" si="448"/>
        <v>40.96715966032918</v>
      </c>
      <c r="J4157">
        <f t="shared" si="449"/>
        <v>1.4151596603291807</v>
      </c>
      <c r="K4157">
        <f t="shared" si="450"/>
        <v>2.0026768642230022</v>
      </c>
      <c r="L4157">
        <f t="shared" si="451"/>
        <v>3.454375827034843</v>
      </c>
      <c r="O4157">
        <f>VLOOKUP(D4157,'Manning''s Flow'!I$6:J$6004,2,TRUE)</f>
        <v>37.875691917450084</v>
      </c>
      <c r="P4157">
        <f t="shared" si="452"/>
        <v>1.6763080825499159</v>
      </c>
      <c r="Q4157">
        <f t="shared" si="453"/>
        <v>2.8100087876221758</v>
      </c>
      <c r="R4157">
        <f t="shared" si="454"/>
        <v>4.4258150747540732</v>
      </c>
    </row>
    <row r="4158" spans="1:18" x14ac:dyDescent="0.3">
      <c r="A4158" s="14">
        <v>43906.579861111109</v>
      </c>
      <c r="B4158" s="15">
        <v>43906</v>
      </c>
      <c r="C4158" s="16">
        <v>0.57986111111111105</v>
      </c>
      <c r="D4158">
        <v>0.93300000000000005</v>
      </c>
      <c r="E4158">
        <v>1.71</v>
      </c>
      <c r="F4158">
        <v>38.134999999999998</v>
      </c>
      <c r="G4158">
        <v>51.704799999999999</v>
      </c>
      <c r="H4158" s="4"/>
      <c r="I4158">
        <f t="shared" si="448"/>
        <v>35.416272618724769</v>
      </c>
      <c r="J4158">
        <f t="shared" si="449"/>
        <v>2.7187273812752295</v>
      </c>
      <c r="K4158">
        <f t="shared" si="450"/>
        <v>7.3914785736956672</v>
      </c>
      <c r="L4158">
        <f t="shared" si="451"/>
        <v>7.6764921327091438</v>
      </c>
      <c r="O4158">
        <f>VLOOKUP(D4158,'Manning''s Flow'!I$6:J$6004,2,TRUE)</f>
        <v>33.111604281159345</v>
      </c>
      <c r="P4158">
        <f t="shared" si="452"/>
        <v>5.0233957188406535</v>
      </c>
      <c r="Q4158">
        <f t="shared" si="453"/>
        <v>25.234504548066607</v>
      </c>
      <c r="R4158">
        <f t="shared" si="454"/>
        <v>15.171103387760009</v>
      </c>
    </row>
    <row r="4159" spans="1:18" x14ac:dyDescent="0.3">
      <c r="A4159" s="14">
        <v>43906.583333333336</v>
      </c>
      <c r="B4159" s="15">
        <v>43906</v>
      </c>
      <c r="C4159" s="16">
        <v>0.58333333333333337</v>
      </c>
      <c r="D4159">
        <v>1.385</v>
      </c>
      <c r="E4159">
        <v>1.67</v>
      </c>
      <c r="F4159">
        <v>67.132000000000005</v>
      </c>
      <c r="G4159">
        <v>55.872599999999998</v>
      </c>
      <c r="H4159" s="4"/>
      <c r="I4159">
        <f t="shared" si="448"/>
        <v>90.488080524446858</v>
      </c>
      <c r="J4159">
        <f t="shared" si="449"/>
        <v>23.356080524446853</v>
      </c>
      <c r="K4159">
        <f t="shared" si="450"/>
        <v>545.5064974644456</v>
      </c>
      <c r="L4159">
        <f t="shared" si="451"/>
        <v>25.811223300439906</v>
      </c>
      <c r="O4159">
        <f>VLOOKUP(D4159,'Manning''s Flow'!I$6:J$6004,2,TRUE)</f>
        <v>77.259782117142123</v>
      </c>
      <c r="P4159">
        <f t="shared" si="452"/>
        <v>10.127782117142118</v>
      </c>
      <c r="Q4159">
        <f t="shared" si="453"/>
        <v>102.57197061230369</v>
      </c>
      <c r="R4159">
        <f t="shared" si="454"/>
        <v>13.108737611745092</v>
      </c>
    </row>
    <row r="4160" spans="1:18" x14ac:dyDescent="0.3">
      <c r="A4160" s="14">
        <v>43906.586805555555</v>
      </c>
      <c r="B4160" s="15">
        <v>43906</v>
      </c>
      <c r="C4160" s="16">
        <v>0.58680555555555558</v>
      </c>
      <c r="D4160">
        <v>1.538</v>
      </c>
      <c r="E4160">
        <v>1.72</v>
      </c>
      <c r="F4160">
        <v>80.548000000000002</v>
      </c>
      <c r="G4160">
        <v>56.721000000000004</v>
      </c>
      <c r="H4160" s="4"/>
      <c r="I4160">
        <f t="shared" si="448"/>
        <v>116.05041757340045</v>
      </c>
      <c r="J4160">
        <f t="shared" si="449"/>
        <v>35.50241757340045</v>
      </c>
      <c r="K4160">
        <f t="shared" si="450"/>
        <v>1260.4216535560931</v>
      </c>
      <c r="L4160">
        <f t="shared" si="451"/>
        <v>30.592235957225753</v>
      </c>
      <c r="O4160">
        <f>VLOOKUP(D4160,'Manning''s Flow'!I$6:J$6004,2,TRUE)</f>
        <v>96.363289774037582</v>
      </c>
      <c r="P4160">
        <f t="shared" si="452"/>
        <v>15.815289774037581</v>
      </c>
      <c r="Q4160">
        <f t="shared" si="453"/>
        <v>250.12339063677766</v>
      </c>
      <c r="R4160">
        <f t="shared" si="454"/>
        <v>16.412152191070767</v>
      </c>
    </row>
    <row r="4161" spans="1:18" x14ac:dyDescent="0.3">
      <c r="A4161" s="14">
        <v>43906.590277777781</v>
      </c>
      <c r="B4161" s="15">
        <v>43906</v>
      </c>
      <c r="C4161" s="16">
        <v>0.59027777777777779</v>
      </c>
      <c r="D4161">
        <v>1.2310000000000001</v>
      </c>
      <c r="E4161">
        <v>1.6</v>
      </c>
      <c r="F4161">
        <v>53.996000000000002</v>
      </c>
      <c r="G4161">
        <v>62.004800000000003</v>
      </c>
      <c r="H4161" s="4"/>
      <c r="I4161">
        <f t="shared" si="448"/>
        <v>68.39693421651063</v>
      </c>
      <c r="J4161">
        <f t="shared" si="449"/>
        <v>14.400934216510628</v>
      </c>
      <c r="K4161">
        <f t="shared" si="450"/>
        <v>207.38690630826656</v>
      </c>
      <c r="L4161">
        <f t="shared" si="451"/>
        <v>21.054941104413309</v>
      </c>
      <c r="O4161">
        <f>VLOOKUP(D4161,'Manning''s Flow'!I$6:J$6004,2,TRUE)</f>
        <v>60.368219059312949</v>
      </c>
      <c r="P4161">
        <f t="shared" si="452"/>
        <v>6.3722190593129469</v>
      </c>
      <c r="Q4161">
        <f t="shared" si="453"/>
        <v>40.605175739871179</v>
      </c>
      <c r="R4161">
        <f t="shared" si="454"/>
        <v>10.555585635302771</v>
      </c>
    </row>
    <row r="4162" spans="1:18" x14ac:dyDescent="0.3">
      <c r="A4162" s="14">
        <v>43906.59375</v>
      </c>
      <c r="B4162" s="15">
        <v>43906</v>
      </c>
      <c r="C4162" s="16">
        <v>0.59375</v>
      </c>
      <c r="D4162">
        <v>1.0780000000000001</v>
      </c>
      <c r="E4162">
        <v>1.58</v>
      </c>
      <c r="F4162">
        <v>43.793999999999997</v>
      </c>
      <c r="G4162">
        <v>62.522199999999998</v>
      </c>
      <c r="H4162" s="4"/>
      <c r="I4162">
        <f t="shared" si="448"/>
        <v>49.908226404022976</v>
      </c>
      <c r="J4162">
        <f t="shared" si="449"/>
        <v>6.114226404022979</v>
      </c>
      <c r="K4162">
        <f t="shared" si="450"/>
        <v>37.38376451965177</v>
      </c>
      <c r="L4162">
        <f t="shared" si="451"/>
        <v>12.250939062683514</v>
      </c>
      <c r="O4162">
        <f>VLOOKUP(D4162,'Manning''s Flow'!I$6:J$6004,2,TRUE)</f>
        <v>44.759195282812399</v>
      </c>
      <c r="P4162">
        <f t="shared" si="452"/>
        <v>0.96519528281240241</v>
      </c>
      <c r="Q4162">
        <f t="shared" si="453"/>
        <v>0.93160193396331348</v>
      </c>
      <c r="R4162">
        <f t="shared" si="454"/>
        <v>2.156417863890951</v>
      </c>
    </row>
    <row r="4163" spans="1:18" x14ac:dyDescent="0.3">
      <c r="A4163" s="14">
        <v>43906.597222222219</v>
      </c>
      <c r="B4163" s="15">
        <v>43906</v>
      </c>
      <c r="C4163" s="16">
        <v>0.59722222222222221</v>
      </c>
      <c r="D4163">
        <v>1.41</v>
      </c>
      <c r="E4163">
        <v>1.56</v>
      </c>
      <c r="F4163">
        <v>64.554000000000002</v>
      </c>
      <c r="G4163">
        <v>59.621799999999993</v>
      </c>
      <c r="H4163" s="4"/>
      <c r="I4163">
        <f t="shared" si="448"/>
        <v>94.414711825725618</v>
      </c>
      <c r="J4163">
        <f t="shared" si="449"/>
        <v>29.860711825725616</v>
      </c>
      <c r="K4163">
        <f t="shared" si="450"/>
        <v>891.66211073902969</v>
      </c>
      <c r="L4163">
        <f t="shared" si="451"/>
        <v>31.627181027511568</v>
      </c>
      <c r="O4163">
        <f>VLOOKUP(D4163,'Manning''s Flow'!I$6:J$6004,2,TRUE)</f>
        <v>80.902775821179745</v>
      </c>
      <c r="P4163">
        <f t="shared" si="452"/>
        <v>16.348775821179743</v>
      </c>
      <c r="Q4163">
        <f t="shared" si="453"/>
        <v>267.28247085119136</v>
      </c>
      <c r="R4163">
        <f t="shared" si="454"/>
        <v>20.207929400736031</v>
      </c>
    </row>
    <row r="4164" spans="1:18" x14ac:dyDescent="0.3">
      <c r="A4164" s="14">
        <v>43906.600694444445</v>
      </c>
      <c r="B4164" s="15">
        <v>43906</v>
      </c>
      <c r="C4164" s="16">
        <v>0.60069444444444442</v>
      </c>
      <c r="D4164">
        <v>1.4359999999999999</v>
      </c>
      <c r="E4164">
        <v>1.65</v>
      </c>
      <c r="F4164">
        <v>69.718999999999994</v>
      </c>
      <c r="G4164">
        <v>62.373199999999997</v>
      </c>
      <c r="H4164" s="4"/>
      <c r="I4164">
        <f t="shared" ref="I4164:I4227" si="455">41.756*(D4164^2.3745)</f>
        <v>98.601178665427881</v>
      </c>
      <c r="J4164">
        <f t="shared" ref="J4164:J4227" si="456">ABS(F4164-I4164)</f>
        <v>28.882178665427887</v>
      </c>
      <c r="K4164">
        <f t="shared" ref="K4164:K4227" si="457">J4164^2</f>
        <v>834.18024446169784</v>
      </c>
      <c r="L4164">
        <f t="shared" ref="L4164:L4227" si="458">100*ABS(J4164/I4164)</f>
        <v>29.29192029583184</v>
      </c>
      <c r="O4164">
        <f>VLOOKUP(D4164,'Manning''s Flow'!I$6:J$6004,2,TRUE)</f>
        <v>83.380692331258345</v>
      </c>
      <c r="P4164">
        <f t="shared" ref="P4164:P4227" si="459">ABS(F4164-O4164)</f>
        <v>13.661692331258351</v>
      </c>
      <c r="Q4164">
        <f t="shared" ref="Q4164:Q4227" si="460">P4164^2</f>
        <v>186.64183735396324</v>
      </c>
      <c r="R4164">
        <f t="shared" ref="R4164:R4227" si="461">100*ABS(P4164/O4164)</f>
        <v>16.384719230901325</v>
      </c>
    </row>
    <row r="4165" spans="1:18" x14ac:dyDescent="0.3">
      <c r="A4165" s="14">
        <v>43906.604166666664</v>
      </c>
      <c r="B4165" s="15">
        <v>43906</v>
      </c>
      <c r="C4165" s="16">
        <v>0.60416666666666663</v>
      </c>
      <c r="D4165">
        <v>1.393</v>
      </c>
      <c r="E4165">
        <v>1.63</v>
      </c>
      <c r="F4165">
        <v>66.046000000000006</v>
      </c>
      <c r="G4165">
        <v>65.128600000000006</v>
      </c>
      <c r="H4165" s="4"/>
      <c r="I4165">
        <f t="shared" si="455"/>
        <v>91.734102195088965</v>
      </c>
      <c r="J4165">
        <f t="shared" si="456"/>
        <v>25.688102195088959</v>
      </c>
      <c r="K4165">
        <f t="shared" si="457"/>
        <v>659.87859438533417</v>
      </c>
      <c r="L4165">
        <f t="shared" si="458"/>
        <v>28.002783676302428</v>
      </c>
      <c r="O4165">
        <f>VLOOKUP(D4165,'Manning''s Flow'!I$6:J$6004,2,TRUE)</f>
        <v>78.464271651173874</v>
      </c>
      <c r="P4165">
        <f t="shared" si="459"/>
        <v>12.418271651173868</v>
      </c>
      <c r="Q4165">
        <f t="shared" si="460"/>
        <v>154.21347080234852</v>
      </c>
      <c r="R4165">
        <f t="shared" si="461"/>
        <v>15.826657649205467</v>
      </c>
    </row>
    <row r="4166" spans="1:18" x14ac:dyDescent="0.3">
      <c r="A4166" s="14">
        <v>43906.607638888891</v>
      </c>
      <c r="B4166" s="15">
        <v>43906</v>
      </c>
      <c r="C4166" s="16">
        <v>0.60763888888888895</v>
      </c>
      <c r="D4166">
        <v>1.4019999999999999</v>
      </c>
      <c r="E4166">
        <v>1.66</v>
      </c>
      <c r="F4166">
        <v>67.753</v>
      </c>
      <c r="G4166">
        <v>66.639799999999994</v>
      </c>
      <c r="H4166" s="4"/>
      <c r="I4166">
        <f t="shared" si="455"/>
        <v>93.147681018499199</v>
      </c>
      <c r="J4166">
        <f t="shared" si="456"/>
        <v>25.394681018499199</v>
      </c>
      <c r="K4166">
        <f t="shared" si="457"/>
        <v>644.88982403132354</v>
      </c>
      <c r="L4166">
        <f t="shared" si="458"/>
        <v>27.2628161440281</v>
      </c>
      <c r="O4166">
        <f>VLOOKUP(D4166,'Manning''s Flow'!I$6:J$6004,2,TRUE)</f>
        <v>79.678600588637138</v>
      </c>
      <c r="P4166">
        <f t="shared" si="459"/>
        <v>11.925600588637138</v>
      </c>
      <c r="Q4166">
        <f t="shared" si="460"/>
        <v>142.21994939970247</v>
      </c>
      <c r="R4166">
        <f t="shared" si="461"/>
        <v>14.967131074761664</v>
      </c>
    </row>
    <row r="4167" spans="1:18" x14ac:dyDescent="0.3">
      <c r="A4167" s="14">
        <v>43906.611111111109</v>
      </c>
      <c r="B4167" s="15">
        <v>43906</v>
      </c>
      <c r="C4167" s="16">
        <v>0.61111111111111105</v>
      </c>
      <c r="D4167">
        <v>1.282</v>
      </c>
      <c r="E4167">
        <v>1.61</v>
      </c>
      <c r="F4167">
        <v>57.570999999999998</v>
      </c>
      <c r="G4167">
        <v>68.221800000000002</v>
      </c>
      <c r="H4167" s="4"/>
      <c r="I4167">
        <f t="shared" si="455"/>
        <v>75.318039107869552</v>
      </c>
      <c r="J4167">
        <f t="shared" si="456"/>
        <v>17.747039107869554</v>
      </c>
      <c r="K4167">
        <f t="shared" si="457"/>
        <v>314.95739709625138</v>
      </c>
      <c r="L4167">
        <f t="shared" si="458"/>
        <v>23.562800250883413</v>
      </c>
      <c r="O4167">
        <f>VLOOKUP(D4167,'Manning''s Flow'!I$6:J$6004,2,TRUE)</f>
        <v>65.754477360782502</v>
      </c>
      <c r="P4167">
        <f t="shared" si="459"/>
        <v>8.1834773607825042</v>
      </c>
      <c r="Q4167">
        <f t="shared" si="460"/>
        <v>66.96930171443978</v>
      </c>
      <c r="R4167">
        <f t="shared" si="461"/>
        <v>12.445505902025952</v>
      </c>
    </row>
    <row r="4168" spans="1:18" x14ac:dyDescent="0.3">
      <c r="A4168" s="14">
        <v>43906.614583333336</v>
      </c>
      <c r="B4168" s="15">
        <v>43906</v>
      </c>
      <c r="C4168" s="16">
        <v>0.61458333333333337</v>
      </c>
      <c r="D4168">
        <v>1.5289999999999999</v>
      </c>
      <c r="E4168">
        <v>1.55</v>
      </c>
      <c r="F4168">
        <v>72.11</v>
      </c>
      <c r="G4168">
        <v>66.953400000000002</v>
      </c>
      <c r="H4168" s="4"/>
      <c r="I4168">
        <f t="shared" si="455"/>
        <v>114.44437797445104</v>
      </c>
      <c r="J4168">
        <f t="shared" si="456"/>
        <v>42.334377974451044</v>
      </c>
      <c r="K4168">
        <f t="shared" si="457"/>
        <v>1792.1995584836857</v>
      </c>
      <c r="L4168">
        <f t="shared" si="458"/>
        <v>36.991225540062715</v>
      </c>
      <c r="O4168">
        <f>VLOOKUP(D4168,'Manning''s Flow'!I$6:J$6004,2,TRUE)</f>
        <v>95.020450173319901</v>
      </c>
      <c r="P4168">
        <f t="shared" si="459"/>
        <v>22.910450173319902</v>
      </c>
      <c r="Q4168">
        <f t="shared" si="460"/>
        <v>524.88872714417391</v>
      </c>
      <c r="R4168">
        <f t="shared" si="461"/>
        <v>24.111073070618602</v>
      </c>
    </row>
    <row r="4169" spans="1:18" x14ac:dyDescent="0.3">
      <c r="A4169" s="14">
        <v>43906.618055555555</v>
      </c>
      <c r="B4169" s="15">
        <v>43906</v>
      </c>
      <c r="C4169" s="16">
        <v>0.61805555555555558</v>
      </c>
      <c r="D4169">
        <v>1.47</v>
      </c>
      <c r="E4169">
        <v>1.77</v>
      </c>
      <c r="F4169">
        <v>77.629000000000005</v>
      </c>
      <c r="G4169">
        <v>67.600999999999999</v>
      </c>
      <c r="H4169" s="4"/>
      <c r="I4169">
        <f t="shared" si="455"/>
        <v>104.23507909240536</v>
      </c>
      <c r="J4169">
        <f t="shared" si="456"/>
        <v>26.606079092405352</v>
      </c>
      <c r="K4169">
        <f t="shared" si="457"/>
        <v>707.88344467132924</v>
      </c>
      <c r="L4169">
        <f t="shared" si="458"/>
        <v>25.52507210055342</v>
      </c>
      <c r="O4169">
        <f>VLOOKUP(D4169,'Manning''s Flow'!I$6:J$6004,2,TRUE)</f>
        <v>88.454975192941447</v>
      </c>
      <c r="P4169">
        <f t="shared" si="459"/>
        <v>10.825975192941442</v>
      </c>
      <c r="Q4169">
        <f t="shared" si="460"/>
        <v>117.20173887818349</v>
      </c>
      <c r="R4169">
        <f t="shared" si="461"/>
        <v>12.238966965201676</v>
      </c>
    </row>
    <row r="4170" spans="1:18" x14ac:dyDescent="0.3">
      <c r="A4170" s="14">
        <v>43906.621527777781</v>
      </c>
      <c r="B4170" s="15">
        <v>43906</v>
      </c>
      <c r="C4170" s="16">
        <v>0.62152777777777779</v>
      </c>
      <c r="D4170">
        <v>1.274</v>
      </c>
      <c r="E4170">
        <v>1.68</v>
      </c>
      <c r="F4170">
        <v>59.704000000000001</v>
      </c>
      <c r="G4170">
        <v>68.19680000000001</v>
      </c>
      <c r="H4170" s="4"/>
      <c r="I4170">
        <f t="shared" si="455"/>
        <v>74.206798576679944</v>
      </c>
      <c r="J4170">
        <f t="shared" si="456"/>
        <v>14.502798576679943</v>
      </c>
      <c r="K4170">
        <f t="shared" si="457"/>
        <v>210.33116655574977</v>
      </c>
      <c r="L4170">
        <f t="shared" si="458"/>
        <v>19.543759944978355</v>
      </c>
      <c r="O4170">
        <f>VLOOKUP(D4170,'Manning''s Flow'!I$6:J$6004,2,TRUE)</f>
        <v>64.657742015530303</v>
      </c>
      <c r="P4170">
        <f t="shared" si="459"/>
        <v>4.9537420155303025</v>
      </c>
      <c r="Q4170">
        <f t="shared" si="460"/>
        <v>24.539559956430224</v>
      </c>
      <c r="R4170">
        <f t="shared" si="461"/>
        <v>7.6614831590321399</v>
      </c>
    </row>
    <row r="4171" spans="1:18" x14ac:dyDescent="0.3">
      <c r="A4171" s="14">
        <v>43906.625</v>
      </c>
      <c r="B4171" s="15">
        <v>43906</v>
      </c>
      <c r="C4171" s="16">
        <v>0.625</v>
      </c>
      <c r="D4171">
        <v>1.512</v>
      </c>
      <c r="E4171">
        <v>1.55</v>
      </c>
      <c r="F4171">
        <v>70.991</v>
      </c>
      <c r="G4171">
        <v>65.953800000000001</v>
      </c>
      <c r="H4171" s="4"/>
      <c r="I4171">
        <f t="shared" si="455"/>
        <v>111.44603376000013</v>
      </c>
      <c r="J4171">
        <f t="shared" si="456"/>
        <v>40.455033760000134</v>
      </c>
      <c r="K4171">
        <f t="shared" si="457"/>
        <v>1636.6097565227506</v>
      </c>
      <c r="L4171">
        <f t="shared" si="458"/>
        <v>36.30011082056123</v>
      </c>
      <c r="O4171">
        <f>VLOOKUP(D4171,'Manning''s Flow'!I$6:J$6004,2,TRUE)</f>
        <v>93.687533479537876</v>
      </c>
      <c r="P4171">
        <f t="shared" si="459"/>
        <v>22.696533479537877</v>
      </c>
      <c r="Q4171">
        <f t="shared" si="460"/>
        <v>515.13263198778372</v>
      </c>
      <c r="R4171">
        <f t="shared" si="461"/>
        <v>24.225777578502463</v>
      </c>
    </row>
    <row r="4172" spans="1:18" x14ac:dyDescent="0.3">
      <c r="A4172" s="14">
        <v>43906.628472222219</v>
      </c>
      <c r="B4172" s="15">
        <v>43906</v>
      </c>
      <c r="C4172" s="16">
        <v>0.62847222222222221</v>
      </c>
      <c r="D4172">
        <v>1.2909999999999999</v>
      </c>
      <c r="E4172">
        <v>1.67</v>
      </c>
      <c r="F4172">
        <v>60.55</v>
      </c>
      <c r="G4172">
        <v>64.080600000000004</v>
      </c>
      <c r="H4172" s="4"/>
      <c r="I4172">
        <f t="shared" si="455"/>
        <v>76.579627792940684</v>
      </c>
      <c r="J4172">
        <f t="shared" si="456"/>
        <v>16.029627792940687</v>
      </c>
      <c r="K4172">
        <f t="shared" si="457"/>
        <v>256.94896718021653</v>
      </c>
      <c r="L4172">
        <f t="shared" si="458"/>
        <v>20.931974018315014</v>
      </c>
      <c r="O4172">
        <f>VLOOKUP(D4172,'Manning''s Flow'!I$6:J$6004,2,TRUE)</f>
        <v>66.860970608393473</v>
      </c>
      <c r="P4172">
        <f t="shared" si="459"/>
        <v>6.3109706083934753</v>
      </c>
      <c r="Q4172">
        <f t="shared" si="460"/>
        <v>39.828350020006312</v>
      </c>
      <c r="R4172">
        <f t="shared" si="461"/>
        <v>9.4389455477052557</v>
      </c>
    </row>
    <row r="4173" spans="1:18" x14ac:dyDescent="0.3">
      <c r="A4173" s="14">
        <v>43906.631944444445</v>
      </c>
      <c r="B4173" s="15">
        <v>43906</v>
      </c>
      <c r="C4173" s="16">
        <v>0.63194444444444442</v>
      </c>
      <c r="D4173">
        <v>1.35</v>
      </c>
      <c r="E4173">
        <v>1.57</v>
      </c>
      <c r="F4173">
        <v>60.895000000000003</v>
      </c>
      <c r="G4173">
        <v>65.424999999999997</v>
      </c>
      <c r="H4173" s="4"/>
      <c r="I4173">
        <f t="shared" si="455"/>
        <v>85.152307699360207</v>
      </c>
      <c r="J4173">
        <f t="shared" si="456"/>
        <v>24.257307699360204</v>
      </c>
      <c r="K4173">
        <f t="shared" si="457"/>
        <v>588.4169768214399</v>
      </c>
      <c r="L4173">
        <f t="shared" si="458"/>
        <v>28.4869645400608</v>
      </c>
      <c r="O4173">
        <f>VLOOKUP(D4173,'Manning''s Flow'!I$6:J$6004,2,TRUE)</f>
        <v>73.705279773917226</v>
      </c>
      <c r="P4173">
        <f t="shared" si="459"/>
        <v>12.810279773917223</v>
      </c>
      <c r="Q4173">
        <f t="shared" si="460"/>
        <v>164.10326788603271</v>
      </c>
      <c r="R4173">
        <f t="shared" si="461"/>
        <v>17.380409942423846</v>
      </c>
    </row>
    <row r="4174" spans="1:18" x14ac:dyDescent="0.3">
      <c r="A4174" s="14">
        <v>43906.635416666664</v>
      </c>
      <c r="B4174" s="15">
        <v>43906</v>
      </c>
      <c r="C4174" s="16">
        <v>0.63541666666666663</v>
      </c>
      <c r="D4174">
        <v>1.4530000000000001</v>
      </c>
      <c r="E4174">
        <v>1.58</v>
      </c>
      <c r="F4174">
        <v>68.263000000000005</v>
      </c>
      <c r="G4174">
        <v>66.048199999999994</v>
      </c>
      <c r="H4174" s="4"/>
      <c r="I4174">
        <f t="shared" si="455"/>
        <v>101.3954787349841</v>
      </c>
      <c r="J4174">
        <f t="shared" si="456"/>
        <v>33.13247873498409</v>
      </c>
      <c r="K4174">
        <f t="shared" si="457"/>
        <v>1097.761147124173</v>
      </c>
      <c r="L4174">
        <f t="shared" si="458"/>
        <v>32.676485330851854</v>
      </c>
      <c r="O4174">
        <f>VLOOKUP(D4174,'Manning''s Flow'!I$6:J$6004,2,TRUE)</f>
        <v>85.898074701203171</v>
      </c>
      <c r="P4174">
        <f t="shared" si="459"/>
        <v>17.635074701203166</v>
      </c>
      <c r="Q4174">
        <f t="shared" si="460"/>
        <v>310.99585971701595</v>
      </c>
      <c r="R4174">
        <f t="shared" si="461"/>
        <v>20.530232793397115</v>
      </c>
    </row>
    <row r="4175" spans="1:18" x14ac:dyDescent="0.3">
      <c r="A4175" s="14">
        <v>43906.638888888891</v>
      </c>
      <c r="B4175" s="15">
        <v>43906</v>
      </c>
      <c r="C4175" s="16">
        <v>0.63888888888888895</v>
      </c>
      <c r="D4175">
        <v>1.385</v>
      </c>
      <c r="E4175">
        <v>1.65</v>
      </c>
      <c r="F4175">
        <v>66.426000000000002</v>
      </c>
      <c r="G4175">
        <v>67.803600000000003</v>
      </c>
      <c r="H4175" s="4"/>
      <c r="I4175">
        <f t="shared" si="455"/>
        <v>90.488080524446858</v>
      </c>
      <c r="J4175">
        <f t="shared" si="456"/>
        <v>24.062080524446856</v>
      </c>
      <c r="K4175">
        <f t="shared" si="457"/>
        <v>578.98371916496467</v>
      </c>
      <c r="L4175">
        <f t="shared" si="458"/>
        <v>26.591436557156374</v>
      </c>
      <c r="O4175">
        <f>VLOOKUP(D4175,'Manning''s Flow'!I$6:J$6004,2,TRUE)</f>
        <v>77.259782117142123</v>
      </c>
      <c r="P4175">
        <f t="shared" si="459"/>
        <v>10.833782117142121</v>
      </c>
      <c r="Q4175">
        <f t="shared" si="460"/>
        <v>117.37083496170843</v>
      </c>
      <c r="R4175">
        <f t="shared" si="461"/>
        <v>14.022537755433767</v>
      </c>
    </row>
    <row r="4176" spans="1:18" x14ac:dyDescent="0.3">
      <c r="A4176" s="14">
        <v>43906.642361111109</v>
      </c>
      <c r="B4176" s="15">
        <v>43906</v>
      </c>
      <c r="C4176" s="16">
        <v>0.64236111111111105</v>
      </c>
      <c r="D4176">
        <v>1.4610000000000001</v>
      </c>
      <c r="E4176">
        <v>1.7</v>
      </c>
      <c r="F4176">
        <v>74.106999999999999</v>
      </c>
      <c r="G4176">
        <v>65.559600000000017</v>
      </c>
      <c r="H4176" s="4"/>
      <c r="I4176">
        <f t="shared" si="455"/>
        <v>102.72610620376841</v>
      </c>
      <c r="J4176">
        <f t="shared" si="456"/>
        <v>28.619106203768411</v>
      </c>
      <c r="K4176">
        <f t="shared" si="457"/>
        <v>819.05323990257557</v>
      </c>
      <c r="L4176">
        <f t="shared" si="458"/>
        <v>27.859623285048201</v>
      </c>
      <c r="O4176">
        <f>VLOOKUP(D4176,'Manning''s Flow'!I$6:J$6004,2,TRUE)</f>
        <v>87.171581963782373</v>
      </c>
      <c r="P4176">
        <f t="shared" si="459"/>
        <v>13.064581963782373</v>
      </c>
      <c r="Q4176">
        <f t="shared" si="460"/>
        <v>170.68330188838769</v>
      </c>
      <c r="R4176">
        <f t="shared" si="461"/>
        <v>14.987203018995782</v>
      </c>
    </row>
    <row r="4177" spans="1:18" x14ac:dyDescent="0.3">
      <c r="A4177" s="14">
        <v>43906.645833333336</v>
      </c>
      <c r="B4177" s="15">
        <v>43906</v>
      </c>
      <c r="C4177" s="16">
        <v>0.64583333333333337</v>
      </c>
      <c r="D4177">
        <v>1.4950000000000001</v>
      </c>
      <c r="E4177">
        <v>1.54</v>
      </c>
      <c r="F4177">
        <v>69.326999999999998</v>
      </c>
      <c r="G4177">
        <v>62.084800000000008</v>
      </c>
      <c r="H4177" s="4"/>
      <c r="I4177">
        <f t="shared" si="455"/>
        <v>108.4936701550524</v>
      </c>
      <c r="J4177">
        <f t="shared" si="456"/>
        <v>39.166670155052401</v>
      </c>
      <c r="K4177">
        <f t="shared" si="457"/>
        <v>1534.0280510346724</v>
      </c>
      <c r="L4177">
        <f t="shared" si="458"/>
        <v>36.100419590449683</v>
      </c>
      <c r="O4177">
        <f>VLOOKUP(D4177,'Manning''s Flow'!I$6:J$6004,2,TRUE)</f>
        <v>91.051444840617307</v>
      </c>
      <c r="P4177">
        <f t="shared" si="459"/>
        <v>21.724444840617309</v>
      </c>
      <c r="Q4177">
        <f t="shared" si="460"/>
        <v>471.951503633024</v>
      </c>
      <c r="R4177">
        <f t="shared" si="461"/>
        <v>23.859527851145323</v>
      </c>
    </row>
    <row r="4178" spans="1:18" x14ac:dyDescent="0.3">
      <c r="A4178" s="14">
        <v>43906.649305555555</v>
      </c>
      <c r="B4178" s="15">
        <v>43906</v>
      </c>
      <c r="C4178" s="16">
        <v>0.64930555555555558</v>
      </c>
      <c r="D4178">
        <v>1.103</v>
      </c>
      <c r="E4178">
        <v>1.74</v>
      </c>
      <c r="F4178">
        <v>49.674999999999997</v>
      </c>
      <c r="G4178">
        <v>58.654999999999994</v>
      </c>
      <c r="H4178" s="4"/>
      <c r="I4178">
        <f t="shared" si="455"/>
        <v>52.700464514239144</v>
      </c>
      <c r="J4178">
        <f t="shared" si="456"/>
        <v>3.0254645142391468</v>
      </c>
      <c r="K4178">
        <f t="shared" si="457"/>
        <v>9.1534355269203154</v>
      </c>
      <c r="L4178">
        <f t="shared" si="458"/>
        <v>5.7408687800497393</v>
      </c>
      <c r="O4178">
        <f>VLOOKUP(D4178,'Manning''s Flow'!I$6:J$6004,2,TRUE)</f>
        <v>47.498098392505767</v>
      </c>
      <c r="P4178">
        <f t="shared" si="459"/>
        <v>2.17690160749423</v>
      </c>
      <c r="Q4178">
        <f t="shared" si="460"/>
        <v>4.7389006087109626</v>
      </c>
      <c r="R4178">
        <f t="shared" si="461"/>
        <v>4.5831342330911102</v>
      </c>
    </row>
    <row r="4179" spans="1:18" x14ac:dyDescent="0.3">
      <c r="A4179" s="14">
        <v>43906.652777777781</v>
      </c>
      <c r="B4179" s="15">
        <v>43906</v>
      </c>
      <c r="C4179" s="16">
        <v>0.65277777777777779</v>
      </c>
      <c r="D4179">
        <v>1.24</v>
      </c>
      <c r="E4179">
        <v>1.49</v>
      </c>
      <c r="F4179">
        <v>50.889000000000003</v>
      </c>
      <c r="G4179">
        <v>54.316800000000001</v>
      </c>
      <c r="H4179" s="4"/>
      <c r="I4179">
        <f t="shared" si="455"/>
        <v>69.590295451216519</v>
      </c>
      <c r="J4179">
        <f t="shared" si="456"/>
        <v>18.701295451216517</v>
      </c>
      <c r="K4179">
        <f t="shared" si="457"/>
        <v>349.73845155369156</v>
      </c>
      <c r="L4179">
        <f t="shared" si="458"/>
        <v>26.873424419251545</v>
      </c>
      <c r="O4179">
        <f>VLOOKUP(D4179,'Manning''s Flow'!I$6:J$6004,2,TRUE)</f>
        <v>61.426003339066895</v>
      </c>
      <c r="P4179">
        <f t="shared" si="459"/>
        <v>10.537003339066892</v>
      </c>
      <c r="Q4179">
        <f t="shared" si="460"/>
        <v>111.02843936750683</v>
      </c>
      <c r="R4179">
        <f t="shared" si="461"/>
        <v>17.15397839072067</v>
      </c>
    </row>
    <row r="4180" spans="1:18" x14ac:dyDescent="0.3">
      <c r="A4180" s="14">
        <v>43906.65625</v>
      </c>
      <c r="B4180" s="15">
        <v>43906</v>
      </c>
      <c r="C4180" s="16">
        <v>0.65625</v>
      </c>
      <c r="D4180">
        <v>1.1200000000000001</v>
      </c>
      <c r="E4180">
        <v>1.68</v>
      </c>
      <c r="F4180">
        <v>49.277000000000001</v>
      </c>
      <c r="G4180">
        <v>54.558199999999999</v>
      </c>
      <c r="H4180" s="4"/>
      <c r="I4180">
        <f t="shared" si="455"/>
        <v>54.649612105785963</v>
      </c>
      <c r="J4180">
        <f t="shared" si="456"/>
        <v>5.3726121057859615</v>
      </c>
      <c r="K4180">
        <f t="shared" si="457"/>
        <v>28.864960839237863</v>
      </c>
      <c r="L4180">
        <f t="shared" si="458"/>
        <v>9.8310159921833051</v>
      </c>
      <c r="O4180">
        <f>VLOOKUP(D4180,'Manning''s Flow'!I$6:J$6004,2,TRUE)</f>
        <v>49.372010404399653</v>
      </c>
      <c r="P4180">
        <f t="shared" si="459"/>
        <v>9.5010404399651804E-2</v>
      </c>
      <c r="Q4180">
        <f t="shared" si="460"/>
        <v>9.0269769441853748E-3</v>
      </c>
      <c r="R4180">
        <f t="shared" si="461"/>
        <v>0.19243778736461015</v>
      </c>
    </row>
    <row r="4181" spans="1:18" x14ac:dyDescent="0.3">
      <c r="A4181" s="14">
        <v>43906.659722222219</v>
      </c>
      <c r="B4181" s="15">
        <v>43906</v>
      </c>
      <c r="C4181" s="16">
        <v>0.65972222222222221</v>
      </c>
      <c r="D4181">
        <v>1.18</v>
      </c>
      <c r="E4181">
        <v>1.66</v>
      </c>
      <c r="F4181">
        <v>52.415999999999997</v>
      </c>
      <c r="G4181">
        <v>57.806999999999995</v>
      </c>
      <c r="H4181" s="4"/>
      <c r="I4181">
        <f t="shared" si="455"/>
        <v>61.858974397794285</v>
      </c>
      <c r="J4181">
        <f t="shared" si="456"/>
        <v>9.4429743977942877</v>
      </c>
      <c r="K4181">
        <f t="shared" si="457"/>
        <v>89.169765477398386</v>
      </c>
      <c r="L4181">
        <f t="shared" si="458"/>
        <v>15.265326478046163</v>
      </c>
      <c r="O4181">
        <f>VLOOKUP(D4181,'Manning''s Flow'!I$6:J$6004,2,TRUE)</f>
        <v>55.224884052927955</v>
      </c>
      <c r="P4181">
        <f t="shared" si="459"/>
        <v>2.808884052927958</v>
      </c>
      <c r="Q4181">
        <f t="shared" si="460"/>
        <v>7.8898296227929912</v>
      </c>
      <c r="R4181">
        <f t="shared" si="461"/>
        <v>5.0862651884174204</v>
      </c>
    </row>
    <row r="4182" spans="1:18" x14ac:dyDescent="0.3">
      <c r="A4182" s="14">
        <v>43906.663194444445</v>
      </c>
      <c r="B4182" s="15">
        <v>43906</v>
      </c>
      <c r="C4182" s="16">
        <v>0.66319444444444442</v>
      </c>
      <c r="D4182">
        <v>1.4950000000000001</v>
      </c>
      <c r="E4182">
        <v>1.57</v>
      </c>
      <c r="F4182">
        <v>70.534000000000006</v>
      </c>
      <c r="G4182">
        <v>58.701000000000001</v>
      </c>
      <c r="H4182" s="4"/>
      <c r="I4182">
        <f t="shared" si="455"/>
        <v>108.4936701550524</v>
      </c>
      <c r="J4182">
        <f t="shared" si="456"/>
        <v>37.959670155052393</v>
      </c>
      <c r="K4182">
        <f t="shared" si="457"/>
        <v>1440.9365582803753</v>
      </c>
      <c r="L4182">
        <f t="shared" si="458"/>
        <v>34.987912290922409</v>
      </c>
      <c r="O4182">
        <f>VLOOKUP(D4182,'Manning''s Flow'!I$6:J$6004,2,TRUE)</f>
        <v>91.051444840617307</v>
      </c>
      <c r="P4182">
        <f t="shared" si="459"/>
        <v>20.517444840617301</v>
      </c>
      <c r="Q4182">
        <f t="shared" si="460"/>
        <v>420.96554278777353</v>
      </c>
      <c r="R4182">
        <f t="shared" si="461"/>
        <v>22.533903637149795</v>
      </c>
    </row>
    <row r="4183" spans="1:18" x14ac:dyDescent="0.3">
      <c r="A4183" s="14">
        <v>43906.666666666664</v>
      </c>
      <c r="B4183" s="15">
        <v>43906</v>
      </c>
      <c r="C4183" s="16">
        <v>0.66666666666666663</v>
      </c>
      <c r="D4183">
        <v>1.419</v>
      </c>
      <c r="E4183">
        <v>1.58</v>
      </c>
      <c r="F4183">
        <v>65.918999999999997</v>
      </c>
      <c r="G4183">
        <v>57.673199999999994</v>
      </c>
      <c r="H4183" s="4"/>
      <c r="I4183">
        <f t="shared" si="455"/>
        <v>95.851979661086432</v>
      </c>
      <c r="J4183">
        <f t="shared" si="456"/>
        <v>29.932979661086435</v>
      </c>
      <c r="K4183">
        <f t="shared" si="457"/>
        <v>895.98327139101423</v>
      </c>
      <c r="L4183">
        <f t="shared" si="458"/>
        <v>31.228337450017733</v>
      </c>
      <c r="O4183">
        <f>VLOOKUP(D4183,'Manning''s Flow'!I$6:J$6004,2,TRUE)</f>
        <v>80.902775821179745</v>
      </c>
      <c r="P4183">
        <f t="shared" si="459"/>
        <v>14.983775821179748</v>
      </c>
      <c r="Q4183">
        <f t="shared" si="460"/>
        <v>224.51353785937081</v>
      </c>
      <c r="R4183">
        <f t="shared" si="461"/>
        <v>18.520719059502415</v>
      </c>
    </row>
    <row r="4184" spans="1:18" x14ac:dyDescent="0.3">
      <c r="A4184" s="14">
        <v>43906.670138888891</v>
      </c>
      <c r="B4184" s="15">
        <v>43906</v>
      </c>
      <c r="C4184" s="16">
        <v>0.67013888888888884</v>
      </c>
      <c r="D4184">
        <v>1.325</v>
      </c>
      <c r="E4184">
        <v>1.47</v>
      </c>
      <c r="F4184">
        <v>55.359000000000002</v>
      </c>
      <c r="G4184">
        <v>56.908800000000006</v>
      </c>
      <c r="H4184" s="4"/>
      <c r="I4184">
        <f t="shared" si="455"/>
        <v>81.455514631374427</v>
      </c>
      <c r="J4184">
        <f t="shared" si="456"/>
        <v>26.096514631374426</v>
      </c>
      <c r="K4184">
        <f t="shared" si="457"/>
        <v>681.02807590553948</v>
      </c>
      <c r="L4184">
        <f t="shared" si="458"/>
        <v>32.037750604699717</v>
      </c>
      <c r="O4184">
        <f>VLOOKUP(D4184,'Manning''s Flow'!I$6:J$6004,2,TRUE)</f>
        <v>70.239075911847806</v>
      </c>
      <c r="P4184">
        <f t="shared" si="459"/>
        <v>14.880075911847804</v>
      </c>
      <c r="Q4184">
        <f t="shared" si="460"/>
        <v>221.41665914235327</v>
      </c>
      <c r="R4184">
        <f t="shared" si="461"/>
        <v>21.184897037259937</v>
      </c>
    </row>
    <row r="4185" spans="1:18" x14ac:dyDescent="0.3">
      <c r="A4185" s="14">
        <v>43906.673611111109</v>
      </c>
      <c r="B4185" s="15">
        <v>43906</v>
      </c>
      <c r="C4185" s="16">
        <v>0.67361111111111116</v>
      </c>
      <c r="D4185">
        <v>1.1120000000000001</v>
      </c>
      <c r="E4185">
        <v>1.52</v>
      </c>
      <c r="F4185">
        <v>44.137999999999998</v>
      </c>
      <c r="G4185">
        <v>55.125199999999992</v>
      </c>
      <c r="H4185" s="4"/>
      <c r="I4185">
        <f t="shared" si="455"/>
        <v>53.727261655847258</v>
      </c>
      <c r="J4185">
        <f t="shared" si="456"/>
        <v>9.5892616558472596</v>
      </c>
      <c r="K4185">
        <f t="shared" si="457"/>
        <v>91.953939104302535</v>
      </c>
      <c r="L4185">
        <f t="shared" si="458"/>
        <v>17.848037216696003</v>
      </c>
      <c r="O4185">
        <f>VLOOKUP(D4185,'Manning''s Flow'!I$6:J$6004,2,TRUE)</f>
        <v>48.430250157524725</v>
      </c>
      <c r="P4185">
        <f t="shared" si="459"/>
        <v>4.2922501575247267</v>
      </c>
      <c r="Q4185">
        <f t="shared" si="460"/>
        <v>18.423411414771042</v>
      </c>
      <c r="R4185">
        <f t="shared" si="461"/>
        <v>8.8627462042085483</v>
      </c>
    </row>
    <row r="4186" spans="1:18" x14ac:dyDescent="0.3">
      <c r="A4186" s="14">
        <v>43906.677083333336</v>
      </c>
      <c r="B4186" s="15">
        <v>43906</v>
      </c>
      <c r="C4186" s="16">
        <v>0.67708333333333337</v>
      </c>
      <c r="D4186">
        <v>1.1459999999999999</v>
      </c>
      <c r="E4186">
        <v>1.6</v>
      </c>
      <c r="F4186">
        <v>48.594000000000001</v>
      </c>
      <c r="G4186">
        <v>54.4054</v>
      </c>
      <c r="H4186" s="4"/>
      <c r="I4186">
        <f t="shared" si="455"/>
        <v>57.710224461105682</v>
      </c>
      <c r="J4186">
        <f t="shared" si="456"/>
        <v>9.1162244611056806</v>
      </c>
      <c r="K4186">
        <f t="shared" si="457"/>
        <v>83.10554842526156</v>
      </c>
      <c r="L4186">
        <f t="shared" si="458"/>
        <v>15.796549998258353</v>
      </c>
      <c r="O4186">
        <f>VLOOKUP(D4186,'Manning''s Flow'!I$6:J$6004,2,TRUE)</f>
        <v>51.284394965204484</v>
      </c>
      <c r="P4186">
        <f t="shared" si="459"/>
        <v>2.690394965204483</v>
      </c>
      <c r="Q4186">
        <f t="shared" si="460"/>
        <v>7.2382250687976315</v>
      </c>
      <c r="R4186">
        <f t="shared" si="461"/>
        <v>5.2460304290025581</v>
      </c>
    </row>
    <row r="4187" spans="1:18" x14ac:dyDescent="0.3">
      <c r="A4187" s="14">
        <v>43906.680555555555</v>
      </c>
      <c r="B4187" s="15">
        <v>43906</v>
      </c>
      <c r="C4187" s="16">
        <v>0.68055555555555547</v>
      </c>
      <c r="D4187">
        <v>1.325</v>
      </c>
      <c r="E4187">
        <v>1.64</v>
      </c>
      <c r="F4187">
        <v>61.616</v>
      </c>
      <c r="G4187">
        <v>57.749600000000001</v>
      </c>
      <c r="H4187" s="4"/>
      <c r="I4187">
        <f t="shared" si="455"/>
        <v>81.455514631374427</v>
      </c>
      <c r="J4187">
        <f t="shared" si="456"/>
        <v>19.839514631374428</v>
      </c>
      <c r="K4187">
        <f t="shared" si="457"/>
        <v>393.60634080851997</v>
      </c>
      <c r="L4187">
        <f t="shared" si="458"/>
        <v>24.356257180570058</v>
      </c>
      <c r="O4187">
        <f>VLOOKUP(D4187,'Manning''s Flow'!I$6:J$6004,2,TRUE)</f>
        <v>70.239075911847806</v>
      </c>
      <c r="P4187">
        <f t="shared" si="459"/>
        <v>8.6230759118478062</v>
      </c>
      <c r="Q4187">
        <f t="shared" si="460"/>
        <v>74.357438181489869</v>
      </c>
      <c r="R4187">
        <f t="shared" si="461"/>
        <v>12.27675022756568</v>
      </c>
    </row>
    <row r="4188" spans="1:18" x14ac:dyDescent="0.3">
      <c r="A4188" s="14">
        <v>43906.684027777781</v>
      </c>
      <c r="B4188" s="15">
        <v>43906</v>
      </c>
      <c r="C4188" s="16">
        <v>0.68402777777777779</v>
      </c>
      <c r="D4188">
        <v>1.3080000000000001</v>
      </c>
      <c r="E4188">
        <v>1.69</v>
      </c>
      <c r="F4188">
        <v>62.32</v>
      </c>
      <c r="G4188">
        <v>57.333600000000004</v>
      </c>
      <c r="H4188" s="4"/>
      <c r="I4188">
        <f t="shared" si="455"/>
        <v>78.995795527329165</v>
      </c>
      <c r="J4188">
        <f t="shared" si="456"/>
        <v>16.675795527329164</v>
      </c>
      <c r="K4188">
        <f t="shared" si="457"/>
        <v>278.08215646929136</v>
      </c>
      <c r="L4188">
        <f t="shared" si="458"/>
        <v>21.10972541767752</v>
      </c>
      <c r="O4188">
        <f>VLOOKUP(D4188,'Manning''s Flow'!I$6:J$6004,2,TRUE)</f>
        <v>67.977229619942008</v>
      </c>
      <c r="P4188">
        <f t="shared" si="459"/>
        <v>5.657229619942008</v>
      </c>
      <c r="Q4188">
        <f t="shared" si="460"/>
        <v>32.004246972749193</v>
      </c>
      <c r="R4188">
        <f t="shared" si="461"/>
        <v>8.322242097201304</v>
      </c>
    </row>
    <row r="4189" spans="1:18" x14ac:dyDescent="0.3">
      <c r="A4189" s="14">
        <v>43906.6875</v>
      </c>
      <c r="B4189" s="15">
        <v>43906</v>
      </c>
      <c r="C4189" s="16">
        <v>0.6875</v>
      </c>
      <c r="D4189">
        <v>1.41</v>
      </c>
      <c r="E4189">
        <v>1.75</v>
      </c>
      <c r="F4189">
        <v>72.08</v>
      </c>
      <c r="G4189">
        <v>58.332400000000007</v>
      </c>
      <c r="H4189" s="4"/>
      <c r="I4189">
        <f t="shared" si="455"/>
        <v>94.414711825725618</v>
      </c>
      <c r="J4189">
        <f t="shared" si="456"/>
        <v>22.33471182572562</v>
      </c>
      <c r="K4189">
        <f t="shared" si="457"/>
        <v>498.83935233820785</v>
      </c>
      <c r="L4189">
        <f t="shared" si="458"/>
        <v>23.65596567932327</v>
      </c>
      <c r="O4189">
        <f>VLOOKUP(D4189,'Manning''s Flow'!I$6:J$6004,2,TRUE)</f>
        <v>80.902775821179745</v>
      </c>
      <c r="P4189">
        <f t="shared" si="459"/>
        <v>8.8227758211797465</v>
      </c>
      <c r="Q4189">
        <f t="shared" si="460"/>
        <v>77.841373190793945</v>
      </c>
      <c r="R4189">
        <f t="shared" si="461"/>
        <v>10.905405570608382</v>
      </c>
    </row>
    <row r="4190" spans="1:18" x14ac:dyDescent="0.3">
      <c r="A4190" s="14">
        <v>43906.690972222219</v>
      </c>
      <c r="B4190" s="15">
        <v>43906</v>
      </c>
      <c r="C4190" s="16">
        <v>0.69097222222222221</v>
      </c>
      <c r="D4190">
        <v>1.095</v>
      </c>
      <c r="E4190">
        <v>1.49</v>
      </c>
      <c r="F4190">
        <v>42.058</v>
      </c>
      <c r="G4190">
        <v>58.262199999999993</v>
      </c>
      <c r="H4190" s="4"/>
      <c r="I4190">
        <f t="shared" si="455"/>
        <v>51.797370691562577</v>
      </c>
      <c r="J4190">
        <f t="shared" si="456"/>
        <v>9.7393706915625771</v>
      </c>
      <c r="K4190">
        <f t="shared" si="457"/>
        <v>94.855341467668111</v>
      </c>
      <c r="L4190">
        <f t="shared" si="458"/>
        <v>18.802828331881045</v>
      </c>
      <c r="O4190">
        <f>VLOOKUP(D4190,'Manning''s Flow'!I$6:J$6004,2,TRUE)</f>
        <v>46.575545301238925</v>
      </c>
      <c r="P4190">
        <f t="shared" si="459"/>
        <v>4.5175453012389255</v>
      </c>
      <c r="Q4190">
        <f t="shared" si="460"/>
        <v>20.408215548745893</v>
      </c>
      <c r="R4190">
        <f t="shared" si="461"/>
        <v>9.6993932588884952</v>
      </c>
    </row>
    <row r="4191" spans="1:18" x14ac:dyDescent="0.3">
      <c r="A4191" s="14">
        <v>43906.694444444445</v>
      </c>
      <c r="B4191" s="15">
        <v>43906</v>
      </c>
      <c r="C4191" s="16">
        <v>0.69444444444444453</v>
      </c>
      <c r="D4191">
        <v>1.206</v>
      </c>
      <c r="E4191">
        <v>1.64</v>
      </c>
      <c r="F4191">
        <v>53.588000000000001</v>
      </c>
      <c r="G4191">
        <v>59.122799999999998</v>
      </c>
      <c r="H4191" s="4"/>
      <c r="I4191">
        <f t="shared" si="455"/>
        <v>65.144547427294128</v>
      </c>
      <c r="J4191">
        <f t="shared" si="456"/>
        <v>11.556547427294127</v>
      </c>
      <c r="K4191">
        <f t="shared" si="457"/>
        <v>133.5537884392985</v>
      </c>
      <c r="L4191">
        <f t="shared" si="458"/>
        <v>17.739853730954295</v>
      </c>
      <c r="O4191">
        <f>VLOOKUP(D4191,'Manning''s Flow'!I$6:J$6004,2,TRUE)</f>
        <v>57.253135117377795</v>
      </c>
      <c r="P4191">
        <f t="shared" si="459"/>
        <v>3.665135117377794</v>
      </c>
      <c r="Q4191">
        <f t="shared" si="460"/>
        <v>13.433215428635936</v>
      </c>
      <c r="R4191">
        <f t="shared" si="461"/>
        <v>6.4016321723931791</v>
      </c>
    </row>
    <row r="4192" spans="1:18" x14ac:dyDescent="0.3">
      <c r="A4192" s="14">
        <v>43906.697916666664</v>
      </c>
      <c r="B4192" s="15">
        <v>43906</v>
      </c>
      <c r="C4192" s="16">
        <v>0.69791666666666663</v>
      </c>
      <c r="D4192">
        <v>1.333</v>
      </c>
      <c r="E4192">
        <v>1.61</v>
      </c>
      <c r="F4192">
        <v>61.265000000000001</v>
      </c>
      <c r="G4192">
        <v>56.404200000000003</v>
      </c>
      <c r="H4192" s="4"/>
      <c r="I4192">
        <f t="shared" si="455"/>
        <v>82.62815940867803</v>
      </c>
      <c r="J4192">
        <f t="shared" si="456"/>
        <v>21.36315940867803</v>
      </c>
      <c r="K4192">
        <f t="shared" si="457"/>
        <v>456.38457992058864</v>
      </c>
      <c r="L4192">
        <f t="shared" si="458"/>
        <v>25.854574955513726</v>
      </c>
      <c r="O4192">
        <f>VLOOKUP(D4192,'Manning''s Flow'!I$6:J$6004,2,TRUE)</f>
        <v>71.384678449811858</v>
      </c>
      <c r="P4192">
        <f t="shared" si="459"/>
        <v>10.119678449811857</v>
      </c>
      <c r="Q4192">
        <f t="shared" si="460"/>
        <v>102.40789192758652</v>
      </c>
      <c r="R4192">
        <f t="shared" si="461"/>
        <v>14.176261166360312</v>
      </c>
    </row>
    <row r="4193" spans="1:18" x14ac:dyDescent="0.3">
      <c r="A4193" s="14">
        <v>43906.701388888891</v>
      </c>
      <c r="B4193" s="15">
        <v>43906</v>
      </c>
      <c r="C4193" s="16">
        <v>0.70138888888888884</v>
      </c>
      <c r="D4193">
        <v>1.359</v>
      </c>
      <c r="E4193">
        <v>1.71</v>
      </c>
      <c r="F4193">
        <v>66.623000000000005</v>
      </c>
      <c r="G4193">
        <v>58.837599999999995</v>
      </c>
      <c r="H4193" s="4"/>
      <c r="I4193">
        <f t="shared" si="455"/>
        <v>86.506449772745597</v>
      </c>
      <c r="J4193">
        <f t="shared" si="456"/>
        <v>19.883449772745593</v>
      </c>
      <c r="K4193">
        <f t="shared" si="457"/>
        <v>395.35157486529675</v>
      </c>
      <c r="L4193">
        <f t="shared" si="458"/>
        <v>22.984933291078139</v>
      </c>
      <c r="O4193">
        <f>VLOOKUP(D4193,'Manning''s Flow'!I$6:J$6004,2,TRUE)</f>
        <v>73.705279773917226</v>
      </c>
      <c r="P4193">
        <f t="shared" si="459"/>
        <v>7.0822797739172216</v>
      </c>
      <c r="Q4193">
        <f t="shared" si="460"/>
        <v>50.158686796036974</v>
      </c>
      <c r="R4193">
        <f t="shared" si="461"/>
        <v>9.608917835521865</v>
      </c>
    </row>
    <row r="4194" spans="1:18" x14ac:dyDescent="0.3">
      <c r="A4194" s="14">
        <v>43906.704861111109</v>
      </c>
      <c r="B4194" s="15">
        <v>43906</v>
      </c>
      <c r="C4194" s="16">
        <v>0.70486111111111116</v>
      </c>
      <c r="D4194">
        <v>1.3160000000000001</v>
      </c>
      <c r="E4194">
        <v>1.57</v>
      </c>
      <c r="F4194">
        <v>58.487000000000002</v>
      </c>
      <c r="G4194">
        <v>62.200199999999995</v>
      </c>
      <c r="H4194" s="4"/>
      <c r="I4194">
        <f t="shared" si="455"/>
        <v>80.147872383889506</v>
      </c>
      <c r="J4194">
        <f t="shared" si="456"/>
        <v>21.660872383889505</v>
      </c>
      <c r="K4194">
        <f t="shared" si="457"/>
        <v>469.193392431147</v>
      </c>
      <c r="L4194">
        <f t="shared" si="458"/>
        <v>27.026135241792833</v>
      </c>
      <c r="O4194">
        <f>VLOOKUP(D4194,'Manning''s Flow'!I$6:J$6004,2,TRUE)</f>
        <v>69.10326216288999</v>
      </c>
      <c r="P4194">
        <f t="shared" si="459"/>
        <v>10.616262162889988</v>
      </c>
      <c r="Q4194">
        <f t="shared" si="460"/>
        <v>112.70502231120962</v>
      </c>
      <c r="R4194">
        <f t="shared" si="461"/>
        <v>15.362895803479393</v>
      </c>
    </row>
    <row r="4195" spans="1:18" x14ac:dyDescent="0.3">
      <c r="A4195" s="14">
        <v>43906.708333333336</v>
      </c>
      <c r="B4195" s="15">
        <v>43906</v>
      </c>
      <c r="C4195" s="16">
        <v>0.70833333333333337</v>
      </c>
      <c r="D4195">
        <v>1.282</v>
      </c>
      <c r="E4195">
        <v>1.51</v>
      </c>
      <c r="F4195">
        <v>54.225000000000001</v>
      </c>
      <c r="G4195">
        <v>60.569999999999993</v>
      </c>
      <c r="H4195" s="4"/>
      <c r="I4195">
        <f t="shared" si="455"/>
        <v>75.318039107869552</v>
      </c>
      <c r="J4195">
        <f t="shared" si="456"/>
        <v>21.093039107869551</v>
      </c>
      <c r="K4195">
        <f t="shared" si="457"/>
        <v>444.9162988061143</v>
      </c>
      <c r="L4195">
        <f t="shared" si="458"/>
        <v>28.005295089613742</v>
      </c>
      <c r="O4195">
        <f>VLOOKUP(D4195,'Manning''s Flow'!I$6:J$6004,2,TRUE)</f>
        <v>65.754477360782502</v>
      </c>
      <c r="P4195">
        <f t="shared" si="459"/>
        <v>11.529477360782501</v>
      </c>
      <c r="Q4195">
        <f t="shared" si="460"/>
        <v>132.92884821279623</v>
      </c>
      <c r="R4195">
        <f t="shared" si="461"/>
        <v>17.534132767145906</v>
      </c>
    </row>
    <row r="4196" spans="1:18" x14ac:dyDescent="0.3">
      <c r="A4196" s="14">
        <v>43906.711805555555</v>
      </c>
      <c r="B4196" s="15">
        <v>43906</v>
      </c>
      <c r="C4196" s="16">
        <v>0.71180555555555547</v>
      </c>
      <c r="D4196">
        <v>1.4870000000000001</v>
      </c>
      <c r="E4196">
        <v>1.58</v>
      </c>
      <c r="F4196">
        <v>70.400999999999996</v>
      </c>
      <c r="G4196">
        <v>52.944399999999995</v>
      </c>
      <c r="H4196" s="4"/>
      <c r="I4196">
        <f t="shared" si="455"/>
        <v>107.12017750759453</v>
      </c>
      <c r="J4196">
        <f t="shared" si="456"/>
        <v>36.719177507594537</v>
      </c>
      <c r="K4196">
        <f t="shared" si="457"/>
        <v>1348.2979968342365</v>
      </c>
      <c r="L4196">
        <f t="shared" si="458"/>
        <v>34.278488294132302</v>
      </c>
      <c r="O4196">
        <f>VLOOKUP(D4196,'Manning''s Flow'!I$6:J$6004,2,TRUE)</f>
        <v>89.748260729814433</v>
      </c>
      <c r="P4196">
        <f t="shared" si="459"/>
        <v>19.347260729814437</v>
      </c>
      <c r="Q4196">
        <f t="shared" si="460"/>
        <v>374.31649774741987</v>
      </c>
      <c r="R4196">
        <f t="shared" si="461"/>
        <v>21.557254226974969</v>
      </c>
    </row>
    <row r="4197" spans="1:18" x14ac:dyDescent="0.3">
      <c r="A4197" s="14">
        <v>43906.715277777781</v>
      </c>
      <c r="B4197" s="15">
        <v>43906</v>
      </c>
      <c r="C4197" s="16">
        <v>0.71527777777777779</v>
      </c>
      <c r="D4197">
        <v>1.3080000000000001</v>
      </c>
      <c r="E4197">
        <v>1.44</v>
      </c>
      <c r="F4197">
        <v>53.113999999999997</v>
      </c>
      <c r="G4197">
        <v>45.288800000000002</v>
      </c>
      <c r="H4197" s="4"/>
      <c r="I4197">
        <f t="shared" si="455"/>
        <v>78.995795527329165</v>
      </c>
      <c r="J4197">
        <f t="shared" si="456"/>
        <v>25.881795527329167</v>
      </c>
      <c r="K4197">
        <f t="shared" si="457"/>
        <v>669.86733971847605</v>
      </c>
      <c r="L4197">
        <f t="shared" si="458"/>
        <v>32.763510202736263</v>
      </c>
      <c r="O4197">
        <f>VLOOKUP(D4197,'Manning''s Flow'!I$6:J$6004,2,TRUE)</f>
        <v>67.977229619942008</v>
      </c>
      <c r="P4197">
        <f t="shared" si="459"/>
        <v>14.863229619942011</v>
      </c>
      <c r="Q4197">
        <f t="shared" si="460"/>
        <v>220.91559473512154</v>
      </c>
      <c r="R4197">
        <f t="shared" si="461"/>
        <v>21.86501230344593</v>
      </c>
    </row>
    <row r="4198" spans="1:18" x14ac:dyDescent="0.3">
      <c r="A4198" s="14">
        <v>43906.71875</v>
      </c>
      <c r="B4198" s="15">
        <v>43906</v>
      </c>
      <c r="C4198" s="16">
        <v>0.71875</v>
      </c>
      <c r="D4198">
        <v>0.80500000000000005</v>
      </c>
      <c r="E4198">
        <v>1.59</v>
      </c>
      <c r="F4198">
        <v>28.495000000000001</v>
      </c>
      <c r="G4198">
        <v>39.897800000000004</v>
      </c>
      <c r="H4198" s="4"/>
      <c r="I4198">
        <f t="shared" si="455"/>
        <v>24.947739860314226</v>
      </c>
      <c r="J4198">
        <f t="shared" si="456"/>
        <v>3.5472601396857755</v>
      </c>
      <c r="K4198">
        <f t="shared" si="457"/>
        <v>12.583054498603547</v>
      </c>
      <c r="L4198">
        <f t="shared" si="458"/>
        <v>14.218763541496607</v>
      </c>
      <c r="O4198">
        <f>VLOOKUP(D4198,'Manning''s Flow'!I$6:J$6004,2,TRUE)</f>
        <v>23.947900280538963</v>
      </c>
      <c r="P4198">
        <f t="shared" si="459"/>
        <v>4.5470997194610376</v>
      </c>
      <c r="Q4198">
        <f t="shared" si="460"/>
        <v>20.676115858722646</v>
      </c>
      <c r="R4198">
        <f t="shared" si="461"/>
        <v>18.987467235932144</v>
      </c>
    </row>
    <row r="4199" spans="1:18" x14ac:dyDescent="0.3">
      <c r="A4199" s="14">
        <v>43906.722222222219</v>
      </c>
      <c r="B4199" s="15">
        <v>43906</v>
      </c>
      <c r="C4199" s="16">
        <v>0.72222222222222221</v>
      </c>
      <c r="D4199">
        <v>0.66900000000000004</v>
      </c>
      <c r="E4199">
        <v>1.49</v>
      </c>
      <c r="F4199">
        <v>20.209</v>
      </c>
      <c r="G4199">
        <v>31.2408</v>
      </c>
      <c r="H4199" s="4"/>
      <c r="I4199">
        <f t="shared" si="455"/>
        <v>16.07656295585662</v>
      </c>
      <c r="J4199">
        <f t="shared" si="456"/>
        <v>4.13243704414338</v>
      </c>
      <c r="K4199">
        <f t="shared" si="457"/>
        <v>17.077035923808474</v>
      </c>
      <c r="L4199">
        <f t="shared" si="458"/>
        <v>25.704729645822411</v>
      </c>
      <c r="O4199">
        <f>VLOOKUP(D4199,'Manning''s Flow'!I$6:J$6004,2,TRUE)</f>
        <v>15.823210697101919</v>
      </c>
      <c r="P4199">
        <f t="shared" si="459"/>
        <v>4.3857893028980808</v>
      </c>
      <c r="Q4199">
        <f t="shared" si="460"/>
        <v>19.235147809415235</v>
      </c>
      <c r="R4199">
        <f t="shared" si="461"/>
        <v>27.717442350062083</v>
      </c>
    </row>
    <row r="4200" spans="1:18" x14ac:dyDescent="0.3">
      <c r="A4200" s="14">
        <v>43906.725694444445</v>
      </c>
      <c r="B4200" s="15">
        <v>43906</v>
      </c>
      <c r="C4200" s="16">
        <v>0.72569444444444453</v>
      </c>
      <c r="D4200">
        <v>0.78800000000000003</v>
      </c>
      <c r="E4200">
        <v>1.57</v>
      </c>
      <c r="F4200">
        <v>27.27</v>
      </c>
      <c r="G4200">
        <v>25.032600000000002</v>
      </c>
      <c r="H4200" s="4"/>
      <c r="I4200">
        <f t="shared" si="455"/>
        <v>23.714850563741116</v>
      </c>
      <c r="J4200">
        <f t="shared" si="456"/>
        <v>3.5551494362588834</v>
      </c>
      <c r="K4200">
        <f t="shared" si="457"/>
        <v>12.639087514131855</v>
      </c>
      <c r="L4200">
        <f t="shared" si="458"/>
        <v>14.991236932753599</v>
      </c>
      <c r="O4200">
        <f>VLOOKUP(D4200,'Manning''s Flow'!I$6:J$6004,2,TRUE)</f>
        <v>22.677407154532897</v>
      </c>
      <c r="P4200">
        <f t="shared" si="459"/>
        <v>4.5925928454671023</v>
      </c>
      <c r="Q4200">
        <f t="shared" si="460"/>
        <v>21.091909044235617</v>
      </c>
      <c r="R4200">
        <f t="shared" si="461"/>
        <v>20.251842788601635</v>
      </c>
    </row>
    <row r="4201" spans="1:18" x14ac:dyDescent="0.3">
      <c r="A4201" s="14">
        <v>43906.729166666664</v>
      </c>
      <c r="B4201" s="15">
        <v>43906</v>
      </c>
      <c r="C4201" s="16">
        <v>0.72916666666666663</v>
      </c>
      <c r="D4201">
        <v>0.77900000000000003</v>
      </c>
      <c r="E4201">
        <v>1.59</v>
      </c>
      <c r="F4201">
        <v>27.116</v>
      </c>
      <c r="G4201">
        <v>24.26</v>
      </c>
      <c r="H4201" s="4"/>
      <c r="I4201">
        <f t="shared" si="455"/>
        <v>23.076746650560445</v>
      </c>
      <c r="J4201">
        <f t="shared" si="456"/>
        <v>4.0392533494395551</v>
      </c>
      <c r="K4201">
        <f t="shared" si="457"/>
        <v>16.315567620958664</v>
      </c>
      <c r="L4201">
        <f t="shared" si="458"/>
        <v>17.503564998151319</v>
      </c>
      <c r="O4201">
        <f>VLOOKUP(D4201,'Manning''s Flow'!I$6:J$6004,2,TRUE)</f>
        <v>22.055976108422684</v>
      </c>
      <c r="P4201">
        <f t="shared" si="459"/>
        <v>5.0600238915773161</v>
      </c>
      <c r="Q4201">
        <f t="shared" si="460"/>
        <v>25.603841783333248</v>
      </c>
      <c r="R4201">
        <f t="shared" si="461"/>
        <v>22.941736365252076</v>
      </c>
    </row>
    <row r="4202" spans="1:18" x14ac:dyDescent="0.3">
      <c r="A4202" s="14">
        <v>43906.732638888891</v>
      </c>
      <c r="B4202" s="15">
        <v>43906</v>
      </c>
      <c r="C4202" s="16">
        <v>0.73263888888888884</v>
      </c>
      <c r="D4202">
        <v>0.68600000000000005</v>
      </c>
      <c r="E4202">
        <v>1.57</v>
      </c>
      <c r="F4202">
        <v>22.073</v>
      </c>
      <c r="G4202">
        <v>23.288800000000002</v>
      </c>
      <c r="H4202" s="4"/>
      <c r="I4202">
        <f t="shared" si="455"/>
        <v>17.063593701936682</v>
      </c>
      <c r="J4202">
        <f t="shared" si="456"/>
        <v>5.0094062980633183</v>
      </c>
      <c r="K4202">
        <f t="shared" si="457"/>
        <v>25.094151459076439</v>
      </c>
      <c r="L4202">
        <f t="shared" si="458"/>
        <v>29.357275996877263</v>
      </c>
      <c r="O4202">
        <f>VLOOKUP(D4202,'Manning''s Flow'!I$6:J$6004,2,TRUE)</f>
        <v>16.874717504586254</v>
      </c>
      <c r="P4202">
        <f t="shared" si="459"/>
        <v>5.1982824954137463</v>
      </c>
      <c r="Q4202">
        <f t="shared" si="460"/>
        <v>27.022140902124967</v>
      </c>
      <c r="R4202">
        <f t="shared" si="461"/>
        <v>30.805152702561944</v>
      </c>
    </row>
    <row r="4203" spans="1:18" x14ac:dyDescent="0.3">
      <c r="A4203" s="14">
        <v>43906.736111111109</v>
      </c>
      <c r="B4203" s="15">
        <v>43906</v>
      </c>
      <c r="C4203" s="16">
        <v>0.73611111111111116</v>
      </c>
      <c r="D4203">
        <v>0.72</v>
      </c>
      <c r="E4203">
        <v>1.63</v>
      </c>
      <c r="F4203">
        <v>24.632000000000001</v>
      </c>
      <c r="G4203">
        <v>22.142199999999995</v>
      </c>
      <c r="H4203" s="4"/>
      <c r="I4203">
        <f t="shared" si="455"/>
        <v>19.140571538429366</v>
      </c>
      <c r="J4203">
        <f t="shared" si="456"/>
        <v>5.491428461570635</v>
      </c>
      <c r="K4203">
        <f t="shared" si="457"/>
        <v>30.155786548548033</v>
      </c>
      <c r="L4203">
        <f t="shared" si="458"/>
        <v>28.689992096344945</v>
      </c>
      <c r="O4203">
        <f>VLOOKUP(D4203,'Manning''s Flow'!I$6:J$6004,2,TRUE)</f>
        <v>19.086353738432805</v>
      </c>
      <c r="P4203">
        <f t="shared" si="459"/>
        <v>5.545646261567196</v>
      </c>
      <c r="Q4203">
        <f t="shared" si="460"/>
        <v>30.754192458434218</v>
      </c>
      <c r="R4203">
        <f t="shared" si="461"/>
        <v>29.055556328710029</v>
      </c>
    </row>
    <row r="4204" spans="1:18" x14ac:dyDescent="0.3">
      <c r="A4204" s="14">
        <v>43906.739583333336</v>
      </c>
      <c r="B4204" s="15">
        <v>43906</v>
      </c>
      <c r="C4204" s="16">
        <v>0.73958333333333337</v>
      </c>
      <c r="D4204">
        <v>0.54100000000000004</v>
      </c>
      <c r="E4204">
        <v>1.56</v>
      </c>
      <c r="F4204">
        <v>15.353</v>
      </c>
      <c r="G4204">
        <v>21.199199999999998</v>
      </c>
      <c r="H4204" s="4"/>
      <c r="I4204">
        <f t="shared" si="455"/>
        <v>9.7094760520565675</v>
      </c>
      <c r="J4204">
        <f t="shared" si="456"/>
        <v>5.6435239479434323</v>
      </c>
      <c r="K4204">
        <f t="shared" si="457"/>
        <v>31.849362551011023</v>
      </c>
      <c r="L4204">
        <f t="shared" si="458"/>
        <v>58.12387731002309</v>
      </c>
      <c r="O4204">
        <f>VLOOKUP(D4204,'Manning''s Flow'!I$6:J$6004,2,TRUE)</f>
        <v>10.265049239273067</v>
      </c>
      <c r="P4204">
        <f t="shared" si="459"/>
        <v>5.0879507607269332</v>
      </c>
      <c r="Q4204">
        <f t="shared" si="460"/>
        <v>25.887242943581779</v>
      </c>
      <c r="R4204">
        <f t="shared" si="461"/>
        <v>49.565770627391977</v>
      </c>
    </row>
    <row r="4205" spans="1:18" x14ac:dyDescent="0.3">
      <c r="A4205" s="14">
        <v>43906.743055555555</v>
      </c>
      <c r="B4205" s="15">
        <v>43906</v>
      </c>
      <c r="C4205" s="16">
        <v>0.74305555555555547</v>
      </c>
      <c r="D4205">
        <v>0.64300000000000002</v>
      </c>
      <c r="E4205">
        <v>1.68</v>
      </c>
      <c r="F4205">
        <v>21.536999999999999</v>
      </c>
      <c r="G4205">
        <v>21.318999999999999</v>
      </c>
      <c r="H4205" s="4"/>
      <c r="I4205">
        <f t="shared" si="455"/>
        <v>14.632409412257429</v>
      </c>
      <c r="J4205">
        <f t="shared" si="456"/>
        <v>6.90459058774257</v>
      </c>
      <c r="K4205">
        <f t="shared" si="457"/>
        <v>47.673371184343289</v>
      </c>
      <c r="L4205">
        <f t="shared" si="458"/>
        <v>47.186969645331686</v>
      </c>
      <c r="O4205">
        <f>VLOOKUP(D4205,'Manning''s Flow'!I$6:J$6004,2,TRUE)</f>
        <v>14.807719362265733</v>
      </c>
      <c r="P4205">
        <f t="shared" si="459"/>
        <v>6.7292806377342664</v>
      </c>
      <c r="Q4205">
        <f t="shared" si="460"/>
        <v>45.283217901385292</v>
      </c>
      <c r="R4205">
        <f t="shared" si="461"/>
        <v>45.444409588706698</v>
      </c>
    </row>
    <row r="4206" spans="1:18" x14ac:dyDescent="0.3">
      <c r="A4206" s="14">
        <v>43906.746527777781</v>
      </c>
      <c r="B4206" s="15">
        <v>43906</v>
      </c>
      <c r="C4206" s="16">
        <v>0.74652777777777779</v>
      </c>
      <c r="D4206">
        <v>0.65100000000000002</v>
      </c>
      <c r="E4206">
        <v>1.72</v>
      </c>
      <c r="F4206">
        <v>22.401</v>
      </c>
      <c r="G4206">
        <v>20.941199999999998</v>
      </c>
      <c r="H4206" s="4"/>
      <c r="I4206">
        <f t="shared" si="455"/>
        <v>15.068393267838701</v>
      </c>
      <c r="J4206">
        <f t="shared" si="456"/>
        <v>7.3326067321612989</v>
      </c>
      <c r="K4206">
        <f t="shared" si="457"/>
        <v>53.7671214885372</v>
      </c>
      <c r="L4206">
        <f t="shared" si="458"/>
        <v>48.662167238571371</v>
      </c>
      <c r="O4206">
        <f>VLOOKUP(D4206,'Manning''s Flow'!I$6:J$6004,2,TRUE)</f>
        <v>15.310972362076571</v>
      </c>
      <c r="P4206">
        <f t="shared" si="459"/>
        <v>7.0900276379234288</v>
      </c>
      <c r="Q4206">
        <f t="shared" si="460"/>
        <v>50.268491906518072</v>
      </c>
      <c r="R4206">
        <f t="shared" si="461"/>
        <v>46.306841069640818</v>
      </c>
    </row>
    <row r="4207" spans="1:18" x14ac:dyDescent="0.3">
      <c r="A4207" s="14">
        <v>43906.75</v>
      </c>
      <c r="B4207" s="15">
        <v>43906</v>
      </c>
      <c r="C4207" s="16">
        <v>0.75</v>
      </c>
      <c r="D4207">
        <v>0.67700000000000005</v>
      </c>
      <c r="E4207">
        <v>1.64</v>
      </c>
      <c r="F4207">
        <v>22.672000000000001</v>
      </c>
      <c r="G4207">
        <v>21.571400000000001</v>
      </c>
      <c r="H4207" s="4"/>
      <c r="I4207">
        <f t="shared" si="455"/>
        <v>16.536807948088651</v>
      </c>
      <c r="J4207">
        <f t="shared" si="456"/>
        <v>6.1351920519113499</v>
      </c>
      <c r="K4207">
        <f t="shared" si="457"/>
        <v>37.640581513836203</v>
      </c>
      <c r="L4207">
        <f t="shared" si="458"/>
        <v>37.100219529491874</v>
      </c>
      <c r="O4207">
        <f>VLOOKUP(D4207,'Manning''s Flow'!I$6:J$6004,2,TRUE)</f>
        <v>16.344452977539191</v>
      </c>
      <c r="P4207">
        <f t="shared" si="459"/>
        <v>6.3275470224608092</v>
      </c>
      <c r="Q4207">
        <f t="shared" si="460"/>
        <v>40.037851321452656</v>
      </c>
      <c r="R4207">
        <f t="shared" si="461"/>
        <v>38.713727716407675</v>
      </c>
    </row>
    <row r="4208" spans="1:18" x14ac:dyDescent="0.3">
      <c r="A4208" s="14">
        <v>43906.753472222219</v>
      </c>
      <c r="B4208" s="15">
        <v>43906</v>
      </c>
      <c r="C4208" s="16">
        <v>0.75347222222222221</v>
      </c>
      <c r="D4208">
        <v>0.66900000000000004</v>
      </c>
      <c r="E4208">
        <v>1.68</v>
      </c>
      <c r="F4208">
        <v>22.742999999999999</v>
      </c>
      <c r="G4208">
        <v>20.702800000000003</v>
      </c>
      <c r="H4208" s="4"/>
      <c r="I4208">
        <f t="shared" si="455"/>
        <v>16.07656295585662</v>
      </c>
      <c r="J4208">
        <f t="shared" si="456"/>
        <v>6.6664370441433789</v>
      </c>
      <c r="K4208">
        <f t="shared" si="457"/>
        <v>44.44138286352711</v>
      </c>
      <c r="L4208">
        <f t="shared" si="458"/>
        <v>41.466805202382055</v>
      </c>
      <c r="O4208">
        <f>VLOOKUP(D4208,'Manning''s Flow'!I$6:J$6004,2,TRUE)</f>
        <v>15.823210697101919</v>
      </c>
      <c r="P4208">
        <f t="shared" si="459"/>
        <v>6.9197893028980797</v>
      </c>
      <c r="Q4208">
        <f t="shared" si="460"/>
        <v>47.88348399650269</v>
      </c>
      <c r="R4208">
        <f t="shared" si="461"/>
        <v>43.731891304243739</v>
      </c>
    </row>
    <row r="4209" spans="1:18" x14ac:dyDescent="0.3">
      <c r="A4209" s="14">
        <v>43906.756944444445</v>
      </c>
      <c r="B4209" s="15">
        <v>43906</v>
      </c>
      <c r="C4209" s="16">
        <v>0.75694444444444453</v>
      </c>
      <c r="D4209">
        <v>0.65100000000000002</v>
      </c>
      <c r="E4209">
        <v>1.42</v>
      </c>
      <c r="F4209">
        <v>18.504000000000001</v>
      </c>
      <c r="G4209">
        <v>21.7302</v>
      </c>
      <c r="H4209" s="4"/>
      <c r="I4209">
        <f t="shared" si="455"/>
        <v>15.068393267838701</v>
      </c>
      <c r="J4209">
        <f t="shared" si="456"/>
        <v>3.4356067321613004</v>
      </c>
      <c r="K4209">
        <f t="shared" si="457"/>
        <v>11.80339361807205</v>
      </c>
      <c r="L4209">
        <f t="shared" si="458"/>
        <v>22.800086718562785</v>
      </c>
      <c r="O4209">
        <f>VLOOKUP(D4209,'Manning''s Flow'!I$6:J$6004,2,TRUE)</f>
        <v>15.310972362076571</v>
      </c>
      <c r="P4209">
        <f t="shared" si="459"/>
        <v>3.1930276379234304</v>
      </c>
      <c r="Q4209">
        <f t="shared" si="460"/>
        <v>10.195425496542882</v>
      </c>
      <c r="R4209">
        <f t="shared" si="461"/>
        <v>20.854505921728226</v>
      </c>
    </row>
    <row r="4210" spans="1:18" x14ac:dyDescent="0.3">
      <c r="A4210" s="14">
        <v>43906.760416666664</v>
      </c>
      <c r="B4210" s="15">
        <v>43906</v>
      </c>
      <c r="C4210" s="16">
        <v>0.76041666666666663</v>
      </c>
      <c r="D4210">
        <v>0.56599999999999995</v>
      </c>
      <c r="E4210">
        <v>1.63</v>
      </c>
      <c r="F4210">
        <v>17.193999999999999</v>
      </c>
      <c r="G4210">
        <v>22.0166</v>
      </c>
      <c r="H4210" s="4"/>
      <c r="I4210">
        <f t="shared" si="455"/>
        <v>10.80890014543148</v>
      </c>
      <c r="J4210">
        <f t="shared" si="456"/>
        <v>6.3850998545685194</v>
      </c>
      <c r="K4210">
        <f t="shared" si="457"/>
        <v>40.769500152810927</v>
      </c>
      <c r="L4210">
        <f t="shared" si="458"/>
        <v>59.072613944604377</v>
      </c>
      <c r="O4210">
        <f>VLOOKUP(D4210,'Manning''s Flow'!I$6:J$6004,2,TRUE)</f>
        <v>11.102825079968385</v>
      </c>
      <c r="P4210">
        <f t="shared" si="459"/>
        <v>6.0911749200316141</v>
      </c>
      <c r="Q4210">
        <f t="shared" si="460"/>
        <v>37.102411906422141</v>
      </c>
      <c r="R4210">
        <f t="shared" si="461"/>
        <v>54.8614868392483</v>
      </c>
    </row>
    <row r="4211" spans="1:18" x14ac:dyDescent="0.3">
      <c r="A4211" s="14">
        <v>43906.763888888891</v>
      </c>
      <c r="B4211" s="15">
        <v>43906</v>
      </c>
      <c r="C4211" s="16">
        <v>0.76388888888888884</v>
      </c>
      <c r="D4211">
        <v>0.76200000000000001</v>
      </c>
      <c r="E4211">
        <v>1.67</v>
      </c>
      <c r="F4211">
        <v>27.538</v>
      </c>
      <c r="G4211">
        <v>21.116599999999998</v>
      </c>
      <c r="H4211" s="4"/>
      <c r="I4211">
        <f t="shared" si="455"/>
        <v>21.89883283246353</v>
      </c>
      <c r="J4211">
        <f t="shared" si="456"/>
        <v>5.6391671675364705</v>
      </c>
      <c r="K4211">
        <f t="shared" si="457"/>
        <v>31.800206343421301</v>
      </c>
      <c r="L4211">
        <f t="shared" si="458"/>
        <v>25.750994177081388</v>
      </c>
      <c r="O4211">
        <f>VLOOKUP(D4211,'Manning''s Flow'!I$6:J$6004,2,TRUE)</f>
        <v>21.443734979068243</v>
      </c>
      <c r="P4211">
        <f t="shared" si="459"/>
        <v>6.0942650209317577</v>
      </c>
      <c r="Q4211">
        <f t="shared" si="460"/>
        <v>37.140066145352357</v>
      </c>
      <c r="R4211">
        <f t="shared" si="461"/>
        <v>28.419792666158759</v>
      </c>
    </row>
    <row r="4212" spans="1:18" x14ac:dyDescent="0.3">
      <c r="A4212" s="14">
        <v>43906.767361111109</v>
      </c>
      <c r="B4212" s="15">
        <v>43906</v>
      </c>
      <c r="C4212" s="16">
        <v>0.76736111111111116</v>
      </c>
      <c r="D4212">
        <v>0.66900000000000004</v>
      </c>
      <c r="E4212">
        <v>1.78</v>
      </c>
      <c r="F4212">
        <v>24.103999999999999</v>
      </c>
      <c r="G4212">
        <v>22.738799999999998</v>
      </c>
      <c r="H4212" s="4"/>
      <c r="I4212">
        <f t="shared" si="455"/>
        <v>16.07656295585662</v>
      </c>
      <c r="J4212">
        <f t="shared" si="456"/>
        <v>8.0274370441433796</v>
      </c>
      <c r="K4212">
        <f t="shared" si="457"/>
        <v>64.439745497685394</v>
      </c>
      <c r="L4212">
        <f t="shared" si="458"/>
        <v>49.932545073130946</v>
      </c>
      <c r="O4212">
        <f>VLOOKUP(D4212,'Manning''s Flow'!I$6:J$6004,2,TRUE)</f>
        <v>15.823210697101919</v>
      </c>
      <c r="P4212">
        <f t="shared" si="459"/>
        <v>8.2807893028980804</v>
      </c>
      <c r="Q4212">
        <f t="shared" si="460"/>
        <v>68.57147147899127</v>
      </c>
      <c r="R4212">
        <f t="shared" si="461"/>
        <v>52.333179791473917</v>
      </c>
    </row>
    <row r="4213" spans="1:18" x14ac:dyDescent="0.3">
      <c r="A4213" s="14">
        <v>43906.770833333336</v>
      </c>
      <c r="B4213" s="15">
        <v>43906</v>
      </c>
      <c r="C4213" s="16">
        <v>0.77083333333333337</v>
      </c>
      <c r="D4213">
        <v>0.60899999999999999</v>
      </c>
      <c r="E4213">
        <v>1.55</v>
      </c>
      <c r="F4213">
        <v>18.242999999999999</v>
      </c>
      <c r="G4213">
        <v>25.567399999999999</v>
      </c>
      <c r="H4213" s="4"/>
      <c r="I4213">
        <f t="shared" si="455"/>
        <v>12.861530449973584</v>
      </c>
      <c r="J4213">
        <f t="shared" si="456"/>
        <v>5.3814695500264147</v>
      </c>
      <c r="K4213">
        <f t="shared" si="457"/>
        <v>28.960214517861502</v>
      </c>
      <c r="L4213">
        <f t="shared" si="458"/>
        <v>41.841595531404799</v>
      </c>
      <c r="O4213">
        <f>VLOOKUP(D4213,'Manning''s Flow'!I$6:J$6004,2,TRUE)</f>
        <v>12.884177205451431</v>
      </c>
      <c r="P4213">
        <f t="shared" si="459"/>
        <v>5.3588227945485674</v>
      </c>
      <c r="Q4213">
        <f t="shared" si="460"/>
        <v>28.716981743373317</v>
      </c>
      <c r="R4213">
        <f t="shared" si="461"/>
        <v>41.592277947568071</v>
      </c>
    </row>
    <row r="4214" spans="1:18" x14ac:dyDescent="0.3">
      <c r="A4214" s="14">
        <v>43906.774305555555</v>
      </c>
      <c r="B4214" s="15">
        <v>43906</v>
      </c>
      <c r="C4214" s="16">
        <v>0.77430555555555547</v>
      </c>
      <c r="D4214">
        <v>0.77900000000000003</v>
      </c>
      <c r="E4214">
        <v>1.56</v>
      </c>
      <c r="F4214">
        <v>26.614999999999998</v>
      </c>
      <c r="G4214">
        <v>23.7988</v>
      </c>
      <c r="H4214" s="4"/>
      <c r="I4214">
        <f t="shared" si="455"/>
        <v>23.076746650560445</v>
      </c>
      <c r="J4214">
        <f t="shared" si="456"/>
        <v>3.5382533494395538</v>
      </c>
      <c r="K4214">
        <f t="shared" si="457"/>
        <v>12.519236764820221</v>
      </c>
      <c r="L4214">
        <f t="shared" si="458"/>
        <v>15.332548400420315</v>
      </c>
      <c r="O4214">
        <f>VLOOKUP(D4214,'Manning''s Flow'!I$6:J$6004,2,TRUE)</f>
        <v>22.055976108422684</v>
      </c>
      <c r="P4214">
        <f t="shared" si="459"/>
        <v>4.5590238915773149</v>
      </c>
      <c r="Q4214">
        <f t="shared" si="460"/>
        <v>20.784698843972766</v>
      </c>
      <c r="R4214">
        <f t="shared" si="461"/>
        <v>20.670243153901158</v>
      </c>
    </row>
    <row r="4215" spans="1:18" x14ac:dyDescent="0.3">
      <c r="A4215" s="14">
        <v>43906.777777777781</v>
      </c>
      <c r="B4215" s="15">
        <v>43906</v>
      </c>
      <c r="C4215" s="16">
        <v>0.77777777777777779</v>
      </c>
      <c r="D4215">
        <v>0.84799999999999998</v>
      </c>
      <c r="E4215">
        <v>1.62</v>
      </c>
      <c r="F4215">
        <v>31.337</v>
      </c>
      <c r="G4215">
        <v>25.580199999999998</v>
      </c>
      <c r="H4215" s="4"/>
      <c r="I4215">
        <f t="shared" si="455"/>
        <v>28.228957514297349</v>
      </c>
      <c r="J4215">
        <f t="shared" si="456"/>
        <v>3.1080424857026507</v>
      </c>
      <c r="K4215">
        <f t="shared" si="457"/>
        <v>9.6599280929327112</v>
      </c>
      <c r="L4215">
        <f t="shared" si="458"/>
        <v>11.010121376705092</v>
      </c>
      <c r="O4215">
        <f>VLOOKUP(D4215,'Manning''s Flow'!I$6:J$6004,2,TRUE)</f>
        <v>26.599827099705635</v>
      </c>
      <c r="P4215">
        <f t="shared" si="459"/>
        <v>4.7371729002943646</v>
      </c>
      <c r="Q4215">
        <f t="shared" si="460"/>
        <v>22.440807087283321</v>
      </c>
      <c r="R4215">
        <f t="shared" si="461"/>
        <v>17.809036436732285</v>
      </c>
    </row>
    <row r="4216" spans="1:18" x14ac:dyDescent="0.3">
      <c r="A4216" s="14">
        <v>43906.78125</v>
      </c>
      <c r="B4216" s="15">
        <v>43906</v>
      </c>
      <c r="C4216" s="16">
        <v>0.78125</v>
      </c>
      <c r="D4216">
        <v>0.60899999999999999</v>
      </c>
      <c r="E4216">
        <v>1.59</v>
      </c>
      <c r="F4216">
        <v>18.695</v>
      </c>
      <c r="G4216">
        <v>26.978599999999993</v>
      </c>
      <c r="H4216" s="4"/>
      <c r="I4216">
        <f t="shared" si="455"/>
        <v>12.861530449973584</v>
      </c>
      <c r="J4216">
        <f t="shared" si="456"/>
        <v>5.8334695500264164</v>
      </c>
      <c r="K4216">
        <f t="shared" si="457"/>
        <v>34.029366991085404</v>
      </c>
      <c r="L4216">
        <f t="shared" si="458"/>
        <v>45.355951787513732</v>
      </c>
      <c r="O4216">
        <f>VLOOKUP(D4216,'Manning''s Flow'!I$6:J$6004,2,TRUE)</f>
        <v>12.884177205451431</v>
      </c>
      <c r="P4216">
        <f t="shared" si="459"/>
        <v>5.8108227945485691</v>
      </c>
      <c r="Q4216">
        <f t="shared" si="460"/>
        <v>33.765661549645245</v>
      </c>
      <c r="R4216">
        <f t="shared" si="461"/>
        <v>45.100456954984672</v>
      </c>
    </row>
    <row r="4217" spans="1:18" x14ac:dyDescent="0.3">
      <c r="A4217" s="14">
        <v>43906.784722222219</v>
      </c>
      <c r="B4217" s="15">
        <v>43906</v>
      </c>
      <c r="C4217" s="16">
        <v>0.78472222222222221</v>
      </c>
      <c r="D4217">
        <v>0.86499999999999999</v>
      </c>
      <c r="E4217">
        <v>1.66</v>
      </c>
      <c r="F4217">
        <v>33.011000000000003</v>
      </c>
      <c r="G4217">
        <v>26.464400000000001</v>
      </c>
      <c r="H4217" s="4"/>
      <c r="I4217">
        <f t="shared" si="455"/>
        <v>29.591272142889064</v>
      </c>
      <c r="J4217">
        <f t="shared" si="456"/>
        <v>3.4197278571109386</v>
      </c>
      <c r="K4217">
        <f t="shared" si="457"/>
        <v>11.694538616700573</v>
      </c>
      <c r="L4217">
        <f t="shared" si="458"/>
        <v>11.556542214873033</v>
      </c>
      <c r="O4217">
        <f>VLOOKUP(D4217,'Manning''s Flow'!I$6:J$6004,2,TRUE)</f>
        <v>27.981491034420682</v>
      </c>
      <c r="P4217">
        <f t="shared" si="459"/>
        <v>5.0295089655793213</v>
      </c>
      <c r="Q4217">
        <f t="shared" si="460"/>
        <v>25.295960434842772</v>
      </c>
      <c r="R4217">
        <f t="shared" si="461"/>
        <v>17.974413727247075</v>
      </c>
    </row>
    <row r="4218" spans="1:18" x14ac:dyDescent="0.3">
      <c r="A4218" s="14">
        <v>43906.788194444445</v>
      </c>
      <c r="B4218" s="15">
        <v>43906</v>
      </c>
      <c r="C4218" s="16">
        <v>0.78819444444444453</v>
      </c>
      <c r="D4218">
        <v>0.71099999999999997</v>
      </c>
      <c r="E4218">
        <v>1.7</v>
      </c>
      <c r="F4218">
        <v>25.234999999999999</v>
      </c>
      <c r="G4218">
        <v>25.5548</v>
      </c>
      <c r="H4218" s="4"/>
      <c r="I4218">
        <f t="shared" si="455"/>
        <v>18.577328291214044</v>
      </c>
      <c r="J4218">
        <f t="shared" si="456"/>
        <v>6.6576717087859549</v>
      </c>
      <c r="K4218">
        <f t="shared" si="457"/>
        <v>44.324592581968901</v>
      </c>
      <c r="L4218">
        <f t="shared" si="458"/>
        <v>35.837616714426218</v>
      </c>
      <c r="O4218">
        <f>VLOOKUP(D4218,'Manning''s Flow'!I$6:J$6004,2,TRUE)</f>
        <v>18.519823112487089</v>
      </c>
      <c r="P4218">
        <f t="shared" si="459"/>
        <v>6.7151768875129108</v>
      </c>
      <c r="Q4218">
        <f t="shared" si="460"/>
        <v>45.093600630587581</v>
      </c>
      <c r="R4218">
        <f t="shared" si="461"/>
        <v>36.259400787608861</v>
      </c>
    </row>
    <row r="4219" spans="1:18" x14ac:dyDescent="0.3">
      <c r="A4219" s="14">
        <v>43906.791666666664</v>
      </c>
      <c r="B4219" s="15">
        <v>43906</v>
      </c>
      <c r="C4219" s="16">
        <v>0.79166666666666663</v>
      </c>
      <c r="D4219">
        <v>0.69399999999999995</v>
      </c>
      <c r="E4219">
        <v>1.68</v>
      </c>
      <c r="F4219">
        <v>24.044</v>
      </c>
      <c r="G4219">
        <v>25.792400000000004</v>
      </c>
      <c r="H4219" s="4"/>
      <c r="I4219">
        <f t="shared" si="455"/>
        <v>17.539893477839666</v>
      </c>
      <c r="J4219">
        <f t="shared" si="456"/>
        <v>6.5041065221603347</v>
      </c>
      <c r="K4219">
        <f t="shared" si="457"/>
        <v>42.303401651608603</v>
      </c>
      <c r="L4219">
        <f t="shared" si="458"/>
        <v>37.081790322032361</v>
      </c>
      <c r="O4219">
        <f>VLOOKUP(D4219,'Manning''s Flow'!I$6:J$6004,2,TRUE)</f>
        <v>17.414022278653729</v>
      </c>
      <c r="P4219">
        <f t="shared" si="459"/>
        <v>6.6299777213462718</v>
      </c>
      <c r="Q4219">
        <f t="shared" si="460"/>
        <v>43.9566045855479</v>
      </c>
      <c r="R4219">
        <f t="shared" si="461"/>
        <v>38.07263833280701</v>
      </c>
    </row>
    <row r="4220" spans="1:18" x14ac:dyDescent="0.3">
      <c r="A4220" s="14">
        <v>43906.795138888891</v>
      </c>
      <c r="B4220" s="15">
        <v>43906</v>
      </c>
      <c r="C4220" s="16">
        <v>0.79513888888888884</v>
      </c>
      <c r="D4220">
        <v>0.76200000000000001</v>
      </c>
      <c r="E4220">
        <v>1.62</v>
      </c>
      <c r="F4220">
        <v>26.789000000000001</v>
      </c>
      <c r="G4220">
        <v>22.4848</v>
      </c>
      <c r="H4220" s="4"/>
      <c r="I4220">
        <f t="shared" si="455"/>
        <v>21.89883283246353</v>
      </c>
      <c r="J4220">
        <f t="shared" si="456"/>
        <v>4.8901671675364717</v>
      </c>
      <c r="K4220">
        <f t="shared" si="457"/>
        <v>23.913734926451678</v>
      </c>
      <c r="L4220">
        <f t="shared" si="458"/>
        <v>22.330720568299565</v>
      </c>
      <c r="O4220">
        <f>VLOOKUP(D4220,'Manning''s Flow'!I$6:J$6004,2,TRUE)</f>
        <v>21.443734979068243</v>
      </c>
      <c r="P4220">
        <f t="shared" si="459"/>
        <v>5.3452650209317589</v>
      </c>
      <c r="Q4220">
        <f t="shared" si="460"/>
        <v>28.571858143996597</v>
      </c>
      <c r="R4220">
        <f t="shared" si="461"/>
        <v>24.926930994760959</v>
      </c>
    </row>
    <row r="4221" spans="1:18" x14ac:dyDescent="0.3">
      <c r="A4221" s="14">
        <v>43906.798611111109</v>
      </c>
      <c r="B4221" s="15">
        <v>43906</v>
      </c>
      <c r="C4221" s="16">
        <v>0.79861111111111116</v>
      </c>
      <c r="D4221">
        <v>0.66</v>
      </c>
      <c r="E4221">
        <v>1.5</v>
      </c>
      <c r="F4221">
        <v>19.882999999999999</v>
      </c>
      <c r="G4221">
        <v>21.928799999999999</v>
      </c>
      <c r="H4221" s="4"/>
      <c r="I4221">
        <f t="shared" si="455"/>
        <v>15.567754127416983</v>
      </c>
      <c r="J4221">
        <f t="shared" si="456"/>
        <v>4.3152458725830165</v>
      </c>
      <c r="K4221">
        <f t="shared" si="457"/>
        <v>18.621346940844759</v>
      </c>
      <c r="L4221">
        <f t="shared" si="458"/>
        <v>27.719129151604903</v>
      </c>
      <c r="O4221">
        <f>VLOOKUP(D4221,'Manning''s Flow'!I$6:J$6004,2,TRUE)</f>
        <v>15.823210697101919</v>
      </c>
      <c r="P4221">
        <f t="shared" si="459"/>
        <v>4.0597893028980803</v>
      </c>
      <c r="Q4221">
        <f t="shared" si="460"/>
        <v>16.481889183925681</v>
      </c>
      <c r="R4221">
        <f t="shared" si="461"/>
        <v>25.6571778042597</v>
      </c>
    </row>
    <row r="4222" spans="1:18" x14ac:dyDescent="0.3">
      <c r="A4222" s="14">
        <v>43906.802083333336</v>
      </c>
      <c r="B4222" s="15">
        <v>43906</v>
      </c>
      <c r="C4222" s="16">
        <v>0.80208333333333337</v>
      </c>
      <c r="D4222">
        <v>0.6</v>
      </c>
      <c r="E4222">
        <v>1.43</v>
      </c>
      <c r="F4222">
        <v>16.472999999999999</v>
      </c>
      <c r="G4222">
        <v>21.660599999999999</v>
      </c>
      <c r="H4222" s="4"/>
      <c r="I4222">
        <f t="shared" si="455"/>
        <v>12.414780144135387</v>
      </c>
      <c r="J4222">
        <f t="shared" si="456"/>
        <v>4.0582198558646123</v>
      </c>
      <c r="K4222">
        <f t="shared" si="457"/>
        <v>16.469148398533793</v>
      </c>
      <c r="L4222">
        <f t="shared" si="458"/>
        <v>32.688616381029298</v>
      </c>
      <c r="O4222">
        <f>VLOOKUP(D4222,'Manning''s Flow'!I$6:J$6004,2,TRUE)</f>
        <v>12.884177205451431</v>
      </c>
      <c r="P4222">
        <f t="shared" si="459"/>
        <v>3.5888227945485678</v>
      </c>
      <c r="Q4222">
        <f t="shared" si="460"/>
        <v>12.879649050671391</v>
      </c>
      <c r="R4222">
        <f t="shared" si="461"/>
        <v>27.854497321180116</v>
      </c>
    </row>
    <row r="4223" spans="1:18" x14ac:dyDescent="0.3">
      <c r="A4223" s="14">
        <v>43906.805555555555</v>
      </c>
      <c r="B4223" s="15">
        <v>43906</v>
      </c>
      <c r="C4223" s="16">
        <v>0.80555555555555547</v>
      </c>
      <c r="D4223">
        <v>0.66</v>
      </c>
      <c r="E4223">
        <v>1.69</v>
      </c>
      <c r="F4223">
        <v>22.454999999999998</v>
      </c>
      <c r="G4223">
        <v>20.7166</v>
      </c>
      <c r="H4223" s="4"/>
      <c r="I4223">
        <f t="shared" si="455"/>
        <v>15.567754127416983</v>
      </c>
      <c r="J4223">
        <f t="shared" si="456"/>
        <v>6.8872458725830157</v>
      </c>
      <c r="K4223">
        <f t="shared" si="457"/>
        <v>47.434155709411783</v>
      </c>
      <c r="L4223">
        <f t="shared" si="458"/>
        <v>44.240458939762014</v>
      </c>
      <c r="O4223">
        <f>VLOOKUP(D4223,'Manning''s Flow'!I$6:J$6004,2,TRUE)</f>
        <v>15.823210697101919</v>
      </c>
      <c r="P4223">
        <f t="shared" si="459"/>
        <v>6.6317893028980794</v>
      </c>
      <c r="Q4223">
        <f t="shared" si="460"/>
        <v>43.980629358033397</v>
      </c>
      <c r="R4223">
        <f t="shared" si="461"/>
        <v>41.911780294455134</v>
      </c>
    </row>
    <row r="4224" spans="1:18" x14ac:dyDescent="0.3">
      <c r="A4224" s="14">
        <v>43906.809027777781</v>
      </c>
      <c r="B4224" s="15">
        <v>43906</v>
      </c>
      <c r="C4224" s="16">
        <v>0.80902777777777779</v>
      </c>
      <c r="D4224">
        <v>0.68600000000000005</v>
      </c>
      <c r="E4224">
        <v>1.61</v>
      </c>
      <c r="F4224">
        <v>22.702999999999999</v>
      </c>
      <c r="G4224">
        <v>21.1358</v>
      </c>
      <c r="H4224" s="4"/>
      <c r="I4224">
        <f t="shared" si="455"/>
        <v>17.063593701936682</v>
      </c>
      <c r="J4224">
        <f t="shared" si="456"/>
        <v>5.6394062980633173</v>
      </c>
      <c r="K4224">
        <f t="shared" si="457"/>
        <v>31.802903394636207</v>
      </c>
      <c r="L4224">
        <f t="shared" si="458"/>
        <v>33.049347028365176</v>
      </c>
      <c r="O4224">
        <f>VLOOKUP(D4224,'Manning''s Flow'!I$6:J$6004,2,TRUE)</f>
        <v>16.874717504586254</v>
      </c>
      <c r="P4224">
        <f t="shared" si="459"/>
        <v>5.8282824954137453</v>
      </c>
      <c r="Q4224">
        <f t="shared" si="460"/>
        <v>33.968876846346276</v>
      </c>
      <c r="R4224">
        <f t="shared" si="461"/>
        <v>34.538548534692325</v>
      </c>
    </row>
    <row r="4225" spans="1:18" x14ac:dyDescent="0.3">
      <c r="A4225" s="14">
        <v>43906.8125</v>
      </c>
      <c r="B4225" s="15">
        <v>43906</v>
      </c>
      <c r="C4225" s="16">
        <v>0.8125</v>
      </c>
      <c r="D4225">
        <v>0.66</v>
      </c>
      <c r="E4225">
        <v>1.66</v>
      </c>
      <c r="F4225">
        <v>22.068999999999999</v>
      </c>
      <c r="G4225">
        <v>22.703800000000001</v>
      </c>
      <c r="H4225" s="4"/>
      <c r="I4225">
        <f t="shared" si="455"/>
        <v>15.567754127416983</v>
      </c>
      <c r="J4225">
        <f t="shared" si="456"/>
        <v>6.5012458725830164</v>
      </c>
      <c r="K4225">
        <f t="shared" si="457"/>
        <v>42.266197895777708</v>
      </c>
      <c r="L4225">
        <f t="shared" si="458"/>
        <v>41.760974764711996</v>
      </c>
      <c r="O4225">
        <f>VLOOKUP(D4225,'Manning''s Flow'!I$6:J$6004,2,TRUE)</f>
        <v>15.823210697101919</v>
      </c>
      <c r="P4225">
        <f t="shared" si="459"/>
        <v>6.2457893028980802</v>
      </c>
      <c r="Q4225">
        <f t="shared" si="460"/>
        <v>39.009884016196089</v>
      </c>
      <c r="R4225">
        <f t="shared" si="461"/>
        <v>39.472325954946811</v>
      </c>
    </row>
    <row r="4226" spans="1:18" x14ac:dyDescent="0.3">
      <c r="A4226" s="14">
        <v>43906.815972222219</v>
      </c>
      <c r="B4226" s="15">
        <v>43906</v>
      </c>
      <c r="C4226" s="16">
        <v>0.81597222222222221</v>
      </c>
      <c r="D4226">
        <v>0.66</v>
      </c>
      <c r="E4226">
        <v>1.65</v>
      </c>
      <c r="F4226">
        <v>21.978999999999999</v>
      </c>
      <c r="G4226">
        <v>22.817600000000002</v>
      </c>
      <c r="H4226" s="4"/>
      <c r="I4226">
        <f t="shared" si="455"/>
        <v>15.567754127416983</v>
      </c>
      <c r="J4226">
        <f t="shared" si="456"/>
        <v>6.4112458725830166</v>
      </c>
      <c r="K4226">
        <f t="shared" si="457"/>
        <v>41.104073638712762</v>
      </c>
      <c r="L4226">
        <f t="shared" si="458"/>
        <v>41.182856692809146</v>
      </c>
      <c r="O4226">
        <f>VLOOKUP(D4226,'Manning''s Flow'!I$6:J$6004,2,TRUE)</f>
        <v>15.823210697101919</v>
      </c>
      <c r="P4226">
        <f t="shared" si="459"/>
        <v>6.1557893028980804</v>
      </c>
      <c r="Q4226">
        <f t="shared" si="460"/>
        <v>37.893741941674435</v>
      </c>
      <c r="R4226">
        <f t="shared" si="461"/>
        <v>38.903541264387869</v>
      </c>
    </row>
    <row r="4227" spans="1:18" x14ac:dyDescent="0.3">
      <c r="A4227" s="14">
        <v>43906.819444444445</v>
      </c>
      <c r="B4227" s="15">
        <v>43906</v>
      </c>
      <c r="C4227" s="16">
        <v>0.81944444444444453</v>
      </c>
      <c r="D4227">
        <v>0.754</v>
      </c>
      <c r="E4227">
        <v>1.5</v>
      </c>
      <c r="F4227">
        <v>24.312999999999999</v>
      </c>
      <c r="G4227">
        <v>23.678400000000003</v>
      </c>
      <c r="H4227" s="4"/>
      <c r="I4227">
        <f t="shared" si="455"/>
        <v>21.356847653544989</v>
      </c>
      <c r="J4227">
        <f t="shared" si="456"/>
        <v>2.9561523464550099</v>
      </c>
      <c r="K4227">
        <f t="shared" si="457"/>
        <v>8.7388366954514609</v>
      </c>
      <c r="L4227">
        <f t="shared" si="458"/>
        <v>13.8417073268972</v>
      </c>
      <c r="O4227">
        <f>VLOOKUP(D4227,'Manning''s Flow'!I$6:J$6004,2,TRUE)</f>
        <v>20.840668153733485</v>
      </c>
      <c r="P4227">
        <f t="shared" si="459"/>
        <v>3.4723318462665134</v>
      </c>
      <c r="Q4227">
        <f t="shared" si="460"/>
        <v>12.057088450596613</v>
      </c>
      <c r="R4227">
        <f t="shared" si="461"/>
        <v>16.661326885743179</v>
      </c>
    </row>
    <row r="4228" spans="1:18" x14ac:dyDescent="0.3">
      <c r="A4228" s="14">
        <v>43906.822916666664</v>
      </c>
      <c r="B4228" s="15">
        <v>43906</v>
      </c>
      <c r="C4228" s="16">
        <v>0.82291666666666663</v>
      </c>
      <c r="D4228">
        <v>0.68600000000000005</v>
      </c>
      <c r="E4228">
        <v>1.64</v>
      </c>
      <c r="F4228">
        <v>23.024000000000001</v>
      </c>
      <c r="G4228">
        <v>24.563800000000001</v>
      </c>
      <c r="H4228" s="4"/>
      <c r="I4228">
        <f t="shared" ref="I4228:I4291" si="462">41.756*(D4228^2.3745)</f>
        <v>17.063593701936682</v>
      </c>
      <c r="J4228">
        <f t="shared" ref="J4228:J4291" si="463">ABS(F4228-I4228)</f>
        <v>5.9604062980633188</v>
      </c>
      <c r="K4228">
        <f t="shared" ref="K4228:K4291" si="464">J4228^2</f>
        <v>35.526443237992879</v>
      </c>
      <c r="L4228">
        <f t="shared" ref="L4228:L4291" si="465">100*ABS(J4228/I4228)</f>
        <v>34.930545125361398</v>
      </c>
      <c r="O4228">
        <f>VLOOKUP(D4228,'Manning''s Flow'!I$6:J$6004,2,TRUE)</f>
        <v>16.874717504586254</v>
      </c>
      <c r="P4228">
        <f t="shared" ref="P4228:P4291" si="466">ABS(F4228-O4228)</f>
        <v>6.1492824954137468</v>
      </c>
      <c r="Q4228">
        <f t="shared" ref="Q4228:Q4291" si="467">P4228^2</f>
        <v>37.813675208401918</v>
      </c>
      <c r="R4228">
        <f t="shared" ref="R4228:R4291" si="468">100*ABS(P4228/O4228)</f>
        <v>36.440802601539723</v>
      </c>
    </row>
    <row r="4229" spans="1:18" x14ac:dyDescent="0.3">
      <c r="A4229" s="14">
        <v>43906.826388888891</v>
      </c>
      <c r="B4229" s="15">
        <v>43906</v>
      </c>
      <c r="C4229" s="16">
        <v>0.82638888888888884</v>
      </c>
      <c r="D4229">
        <v>0.76200000000000001</v>
      </c>
      <c r="E4229">
        <v>1.64</v>
      </c>
      <c r="F4229">
        <v>27.007000000000001</v>
      </c>
      <c r="G4229">
        <v>25.339199999999998</v>
      </c>
      <c r="H4229" s="4"/>
      <c r="I4229">
        <f t="shared" si="462"/>
        <v>21.89883283246353</v>
      </c>
      <c r="J4229">
        <f t="shared" si="463"/>
        <v>5.1081671675364717</v>
      </c>
      <c r="K4229">
        <f t="shared" si="464"/>
        <v>26.09337181149758</v>
      </c>
      <c r="L4229">
        <f t="shared" si="465"/>
        <v>23.326207413045143</v>
      </c>
      <c r="O4229">
        <f>VLOOKUP(D4229,'Manning''s Flow'!I$6:J$6004,2,TRUE)</f>
        <v>21.443734979068243</v>
      </c>
      <c r="P4229">
        <f t="shared" si="466"/>
        <v>5.5632650209317589</v>
      </c>
      <c r="Q4229">
        <f t="shared" si="467"/>
        <v>30.949917693122845</v>
      </c>
      <c r="R4229">
        <f t="shared" si="468"/>
        <v>25.943544939173137</v>
      </c>
    </row>
    <row r="4230" spans="1:18" x14ac:dyDescent="0.3">
      <c r="A4230" s="14">
        <v>43906.829861111109</v>
      </c>
      <c r="B4230" s="15">
        <v>43906</v>
      </c>
      <c r="C4230" s="16">
        <v>0.82986111111111116</v>
      </c>
      <c r="D4230">
        <v>0.754</v>
      </c>
      <c r="E4230">
        <v>1.63</v>
      </c>
      <c r="F4230">
        <v>26.495999999999999</v>
      </c>
      <c r="G4230">
        <v>24.424800000000001</v>
      </c>
      <c r="H4230" s="4"/>
      <c r="I4230">
        <f t="shared" si="462"/>
        <v>21.356847653544989</v>
      </c>
      <c r="J4230">
        <f t="shared" si="463"/>
        <v>5.1391523464550097</v>
      </c>
      <c r="K4230">
        <f t="shared" si="464"/>
        <v>26.410886840074031</v>
      </c>
      <c r="L4230">
        <f t="shared" si="465"/>
        <v>24.063253293853833</v>
      </c>
      <c r="O4230">
        <f>VLOOKUP(D4230,'Manning''s Flow'!I$6:J$6004,2,TRUE)</f>
        <v>20.840668153733485</v>
      </c>
      <c r="P4230">
        <f t="shared" si="466"/>
        <v>5.6553318462665132</v>
      </c>
      <c r="Q4230">
        <f t="shared" si="467"/>
        <v>31.982778291396208</v>
      </c>
      <c r="R4230">
        <f t="shared" si="468"/>
        <v>27.136039039388443</v>
      </c>
    </row>
    <row r="4231" spans="1:18" x14ac:dyDescent="0.3">
      <c r="A4231" s="14">
        <v>43906.833333333336</v>
      </c>
      <c r="B4231" s="15">
        <v>43906</v>
      </c>
      <c r="C4231" s="16">
        <v>0.83333333333333337</v>
      </c>
      <c r="D4231">
        <v>0.78800000000000003</v>
      </c>
      <c r="E4231">
        <v>1.49</v>
      </c>
      <c r="F4231">
        <v>25.856000000000002</v>
      </c>
      <c r="G4231">
        <v>24.242200000000004</v>
      </c>
      <c r="H4231" s="4"/>
      <c r="I4231">
        <f t="shared" si="462"/>
        <v>23.714850563741116</v>
      </c>
      <c r="J4231">
        <f t="shared" si="463"/>
        <v>2.1411494362588854</v>
      </c>
      <c r="K4231">
        <f t="shared" si="464"/>
        <v>4.5845209083917426</v>
      </c>
      <c r="L4231">
        <f t="shared" si="465"/>
        <v>9.0287283510552729</v>
      </c>
      <c r="O4231">
        <f>VLOOKUP(D4231,'Manning''s Flow'!I$6:J$6004,2,TRUE)</f>
        <v>22.677407154532897</v>
      </c>
      <c r="P4231">
        <f t="shared" si="466"/>
        <v>3.1785928454671044</v>
      </c>
      <c r="Q4231">
        <f t="shared" si="467"/>
        <v>10.103452477254663</v>
      </c>
      <c r="R4231">
        <f t="shared" si="468"/>
        <v>14.016562051414894</v>
      </c>
    </row>
    <row r="4232" spans="1:18" x14ac:dyDescent="0.3">
      <c r="A4232" s="14">
        <v>43906.836805555555</v>
      </c>
      <c r="B4232" s="15">
        <v>43906</v>
      </c>
      <c r="C4232" s="16">
        <v>0.83680555555555547</v>
      </c>
      <c r="D4232">
        <v>0.63400000000000001</v>
      </c>
      <c r="E4232">
        <v>1.58</v>
      </c>
      <c r="F4232">
        <v>19.741</v>
      </c>
      <c r="G4232">
        <v>23.265400000000003</v>
      </c>
      <c r="H4232" s="4"/>
      <c r="I4232">
        <f t="shared" si="462"/>
        <v>14.150762165348157</v>
      </c>
      <c r="J4232">
        <f t="shared" si="463"/>
        <v>5.5902378346518429</v>
      </c>
      <c r="K4232">
        <f t="shared" si="464"/>
        <v>31.250759047972924</v>
      </c>
      <c r="L4232">
        <f t="shared" si="465"/>
        <v>39.504853302820699</v>
      </c>
      <c r="O4232">
        <f>VLOOKUP(D4232,'Manning''s Flow'!I$6:J$6004,2,TRUE)</f>
        <v>14.313432769901217</v>
      </c>
      <c r="P4232">
        <f t="shared" si="466"/>
        <v>5.4275672300987825</v>
      </c>
      <c r="Q4232">
        <f t="shared" si="467"/>
        <v>29.458486037242171</v>
      </c>
      <c r="R4232">
        <f t="shared" si="468"/>
        <v>37.919395838516522</v>
      </c>
    </row>
    <row r="4233" spans="1:18" x14ac:dyDescent="0.3">
      <c r="A4233" s="14">
        <v>43906.840277777781</v>
      </c>
      <c r="B4233" s="15">
        <v>43906</v>
      </c>
      <c r="C4233" s="16">
        <v>0.84027777777777779</v>
      </c>
      <c r="D4233">
        <v>0.67700000000000005</v>
      </c>
      <c r="E4233">
        <v>1.6</v>
      </c>
      <c r="F4233">
        <v>22.111000000000001</v>
      </c>
      <c r="G4233">
        <v>22.637400000000003</v>
      </c>
      <c r="H4233" s="4"/>
      <c r="I4233">
        <f t="shared" si="462"/>
        <v>16.536807948088651</v>
      </c>
      <c r="J4233">
        <f t="shared" si="463"/>
        <v>5.5741920519113499</v>
      </c>
      <c r="K4233">
        <f t="shared" si="464"/>
        <v>31.071617031591664</v>
      </c>
      <c r="L4233">
        <f t="shared" si="465"/>
        <v>33.707787315481426</v>
      </c>
      <c r="O4233">
        <f>VLOOKUP(D4233,'Manning''s Flow'!I$6:J$6004,2,TRUE)</f>
        <v>16.344452977539191</v>
      </c>
      <c r="P4233">
        <f t="shared" si="466"/>
        <v>5.7665470224608093</v>
      </c>
      <c r="Q4233">
        <f t="shared" si="467"/>
        <v>33.253064562251623</v>
      </c>
      <c r="R4233">
        <f t="shared" si="468"/>
        <v>35.281370568873058</v>
      </c>
    </row>
    <row r="4234" spans="1:18" x14ac:dyDescent="0.3">
      <c r="A4234" s="14">
        <v>43906.847222222219</v>
      </c>
      <c r="B4234" s="15">
        <v>43906</v>
      </c>
      <c r="C4234" s="16">
        <v>0.84722222222222221</v>
      </c>
      <c r="D4234">
        <v>0.71099999999999997</v>
      </c>
      <c r="E4234">
        <v>1.57</v>
      </c>
      <c r="F4234">
        <v>23.356000000000002</v>
      </c>
      <c r="G4234">
        <v>22.988800000000001</v>
      </c>
      <c r="H4234" s="4"/>
      <c r="I4234">
        <f t="shared" si="462"/>
        <v>18.577328291214044</v>
      </c>
      <c r="J4234">
        <f t="shared" si="463"/>
        <v>4.7786717087859572</v>
      </c>
      <c r="K4234">
        <f t="shared" si="464"/>
        <v>22.835703300351298</v>
      </c>
      <c r="L4234">
        <f t="shared" si="465"/>
        <v>25.723137546349871</v>
      </c>
      <c r="O4234">
        <f>VLOOKUP(D4234,'Manning''s Flow'!I$6:J$6004,2,TRUE)</f>
        <v>18.519823112487089</v>
      </c>
      <c r="P4234">
        <f t="shared" si="466"/>
        <v>4.836176887512913</v>
      </c>
      <c r="Q4234">
        <f t="shared" si="467"/>
        <v>23.388606887314086</v>
      </c>
      <c r="R4234">
        <f t="shared" si="468"/>
        <v>26.113515545686262</v>
      </c>
    </row>
    <row r="4235" spans="1:18" x14ac:dyDescent="0.3">
      <c r="A4235" s="14">
        <v>43906.850694444445</v>
      </c>
      <c r="B4235" s="15">
        <v>43906</v>
      </c>
      <c r="C4235" s="16">
        <v>0.85069444444444453</v>
      </c>
      <c r="D4235">
        <v>0.64300000000000002</v>
      </c>
      <c r="E4235">
        <v>1.57</v>
      </c>
      <c r="F4235">
        <v>20.026</v>
      </c>
      <c r="G4235">
        <v>24.1204</v>
      </c>
      <c r="H4235" s="4"/>
      <c r="I4235">
        <f t="shared" si="462"/>
        <v>14.632409412257429</v>
      </c>
      <c r="J4235">
        <f t="shared" si="463"/>
        <v>5.3935905877425707</v>
      </c>
      <c r="K4235">
        <f t="shared" si="464"/>
        <v>29.090819428185249</v>
      </c>
      <c r="L4235">
        <f t="shared" si="465"/>
        <v>36.860577337484905</v>
      </c>
      <c r="O4235">
        <f>VLOOKUP(D4235,'Manning''s Flow'!I$6:J$6004,2,TRUE)</f>
        <v>14.807719362265733</v>
      </c>
      <c r="P4235">
        <f t="shared" si="466"/>
        <v>5.2182806377342672</v>
      </c>
      <c r="Q4235">
        <f t="shared" si="467"/>
        <v>27.230452814152351</v>
      </c>
      <c r="R4235">
        <f t="shared" si="468"/>
        <v>35.240272388143211</v>
      </c>
    </row>
    <row r="4236" spans="1:18" x14ac:dyDescent="0.3">
      <c r="A4236" s="14">
        <v>43906.854166666664</v>
      </c>
      <c r="B4236" s="15">
        <v>43906</v>
      </c>
      <c r="C4236" s="16">
        <v>0.85416666666666663</v>
      </c>
      <c r="D4236">
        <v>0.77900000000000003</v>
      </c>
      <c r="E4236">
        <v>1.6</v>
      </c>
      <c r="F4236">
        <v>27.327999999999999</v>
      </c>
      <c r="G4236">
        <v>24.291000000000004</v>
      </c>
      <c r="H4236" s="4"/>
      <c r="I4236">
        <f t="shared" si="462"/>
        <v>23.076746650560445</v>
      </c>
      <c r="J4236">
        <f t="shared" si="463"/>
        <v>4.2512533494395548</v>
      </c>
      <c r="K4236">
        <f t="shared" si="464"/>
        <v>18.073155041121034</v>
      </c>
      <c r="L4236">
        <f t="shared" si="465"/>
        <v>18.422238688209148</v>
      </c>
      <c r="O4236">
        <f>VLOOKUP(D4236,'Manning''s Flow'!I$6:J$6004,2,TRUE)</f>
        <v>22.055976108422684</v>
      </c>
      <c r="P4236">
        <f t="shared" si="466"/>
        <v>5.2720238915773159</v>
      </c>
      <c r="Q4236">
        <f t="shared" si="467"/>
        <v>27.794235913362026</v>
      </c>
      <c r="R4236">
        <f t="shared" si="468"/>
        <v>23.902927105384595</v>
      </c>
    </row>
    <row r="4237" spans="1:18" x14ac:dyDescent="0.3">
      <c r="A4237" s="14">
        <v>43906.857638888891</v>
      </c>
      <c r="B4237" s="15">
        <v>43906</v>
      </c>
      <c r="C4237" s="16">
        <v>0.85763888888888884</v>
      </c>
      <c r="D4237">
        <v>0.76200000000000001</v>
      </c>
      <c r="E4237">
        <v>1.68</v>
      </c>
      <c r="F4237">
        <v>27.768999999999998</v>
      </c>
      <c r="G4237">
        <v>23.613399999999999</v>
      </c>
      <c r="H4237" s="4"/>
      <c r="I4237">
        <f t="shared" si="462"/>
        <v>21.89883283246353</v>
      </c>
      <c r="J4237">
        <f t="shared" si="463"/>
        <v>5.8701671675364686</v>
      </c>
      <c r="K4237">
        <f t="shared" si="464"/>
        <v>34.458862574823129</v>
      </c>
      <c r="L4237">
        <f t="shared" si="465"/>
        <v>26.805844916238392</v>
      </c>
      <c r="O4237">
        <f>VLOOKUP(D4237,'Manning''s Flow'!I$6:J$6004,2,TRUE)</f>
        <v>21.443734979068243</v>
      </c>
      <c r="P4237">
        <f t="shared" si="466"/>
        <v>6.3252650209317558</v>
      </c>
      <c r="Q4237">
        <f t="shared" si="467"/>
        <v>40.008977585022805</v>
      </c>
      <c r="R4237">
        <f t="shared" si="468"/>
        <v>29.497030377898266</v>
      </c>
    </row>
    <row r="4238" spans="1:18" x14ac:dyDescent="0.3">
      <c r="A4238" s="14">
        <v>43906.861111111109</v>
      </c>
      <c r="B4238" s="15">
        <v>43906</v>
      </c>
      <c r="C4238" s="16">
        <v>0.86111111111111116</v>
      </c>
      <c r="D4238">
        <v>0.73699999999999999</v>
      </c>
      <c r="E4238">
        <v>1.47</v>
      </c>
      <c r="F4238">
        <v>22.975999999999999</v>
      </c>
      <c r="G4238">
        <v>24.15</v>
      </c>
      <c r="H4238" s="4"/>
      <c r="I4238">
        <f t="shared" si="462"/>
        <v>20.231143885634779</v>
      </c>
      <c r="J4238">
        <f t="shared" si="463"/>
        <v>2.7448561143652199</v>
      </c>
      <c r="K4238">
        <f t="shared" si="464"/>
        <v>7.5342350885681331</v>
      </c>
      <c r="L4238">
        <f t="shared" si="465"/>
        <v>13.56747858589557</v>
      </c>
      <c r="O4238">
        <f>VLOOKUP(D4238,'Manning''s Flow'!I$6:J$6004,2,TRUE)</f>
        <v>19.661993757979786</v>
      </c>
      <c r="P4238">
        <f t="shared" si="466"/>
        <v>3.3140062420202128</v>
      </c>
      <c r="Q4238">
        <f t="shared" si="467"/>
        <v>10.982637372148933</v>
      </c>
      <c r="R4238">
        <f t="shared" si="468"/>
        <v>16.854884010301493</v>
      </c>
    </row>
    <row r="4239" spans="1:18" x14ac:dyDescent="0.3">
      <c r="A4239" s="14">
        <v>43906.864583333336</v>
      </c>
      <c r="B4239" s="15">
        <v>43906</v>
      </c>
      <c r="C4239" s="16">
        <v>0.86458333333333337</v>
      </c>
      <c r="D4239">
        <v>0.65100000000000002</v>
      </c>
      <c r="E4239">
        <v>1.53</v>
      </c>
      <c r="F4239">
        <v>19.968</v>
      </c>
      <c r="G4239">
        <v>24.578800000000001</v>
      </c>
      <c r="H4239" s="4"/>
      <c r="I4239">
        <f t="shared" si="462"/>
        <v>15.068393267838701</v>
      </c>
      <c r="J4239">
        <f t="shared" si="463"/>
        <v>4.899606732161299</v>
      </c>
      <c r="K4239">
        <f t="shared" si="464"/>
        <v>24.006146129840324</v>
      </c>
      <c r="L4239">
        <f t="shared" si="465"/>
        <v>32.51578748358525</v>
      </c>
      <c r="O4239">
        <f>VLOOKUP(D4239,'Manning''s Flow'!I$6:J$6004,2,TRUE)</f>
        <v>15.310972362076571</v>
      </c>
      <c r="P4239">
        <f t="shared" si="466"/>
        <v>4.657027637923429</v>
      </c>
      <c r="Q4239">
        <f t="shared" si="467"/>
        <v>21.687906420382671</v>
      </c>
      <c r="R4239">
        <f t="shared" si="468"/>
        <v>30.416276169750812</v>
      </c>
    </row>
    <row r="4240" spans="1:18" x14ac:dyDescent="0.3">
      <c r="A4240" s="14">
        <v>43906.868055555555</v>
      </c>
      <c r="B4240" s="15">
        <v>43906</v>
      </c>
      <c r="C4240" s="16">
        <v>0.86805555555555547</v>
      </c>
      <c r="D4240">
        <v>0.77900000000000003</v>
      </c>
      <c r="E4240">
        <v>1.33</v>
      </c>
      <c r="F4240">
        <v>22.709</v>
      </c>
      <c r="G4240">
        <v>23.120600000000003</v>
      </c>
      <c r="H4240" s="4"/>
      <c r="I4240">
        <f t="shared" si="462"/>
        <v>23.076746650560445</v>
      </c>
      <c r="J4240">
        <f t="shared" si="463"/>
        <v>0.36774665056044498</v>
      </c>
      <c r="K4240">
        <f t="shared" si="464"/>
        <v>0.13523759899842602</v>
      </c>
      <c r="L4240">
        <f t="shared" si="465"/>
        <v>1.593581002248919</v>
      </c>
      <c r="O4240">
        <f>VLOOKUP(D4240,'Manning''s Flow'!I$6:J$6004,2,TRUE)</f>
        <v>22.055976108422684</v>
      </c>
      <c r="P4240">
        <f t="shared" si="466"/>
        <v>0.65302389157731611</v>
      </c>
      <c r="Q4240">
        <f t="shared" si="467"/>
        <v>0.42644020297078228</v>
      </c>
      <c r="R4240">
        <f t="shared" si="468"/>
        <v>2.960757158818017</v>
      </c>
    </row>
    <row r="4241" spans="1:18" x14ac:dyDescent="0.3">
      <c r="A4241" s="14">
        <v>43906.871527777781</v>
      </c>
      <c r="B4241" s="15">
        <v>43906</v>
      </c>
      <c r="C4241" s="16">
        <v>0.87152777777777779</v>
      </c>
      <c r="D4241">
        <v>0.80500000000000005</v>
      </c>
      <c r="E4241">
        <v>1.65</v>
      </c>
      <c r="F4241">
        <v>29.472000000000001</v>
      </c>
      <c r="G4241">
        <v>24.146599999999999</v>
      </c>
      <c r="H4241" s="4"/>
      <c r="I4241">
        <f t="shared" si="462"/>
        <v>24.947739860314226</v>
      </c>
      <c r="J4241">
        <f t="shared" si="463"/>
        <v>4.5242601396857758</v>
      </c>
      <c r="K4241">
        <f t="shared" si="464"/>
        <v>20.468929811549554</v>
      </c>
      <c r="L4241">
        <f t="shared" si="465"/>
        <v>18.134949959466152</v>
      </c>
      <c r="O4241">
        <f>VLOOKUP(D4241,'Manning''s Flow'!I$6:J$6004,2,TRUE)</f>
        <v>23.947900280538963</v>
      </c>
      <c r="P4241">
        <f t="shared" si="466"/>
        <v>5.5240997194610379</v>
      </c>
      <c r="Q4241">
        <f t="shared" si="467"/>
        <v>30.515677710549518</v>
      </c>
      <c r="R4241">
        <f t="shared" si="468"/>
        <v>23.067156847776531</v>
      </c>
    </row>
    <row r="4242" spans="1:18" x14ac:dyDescent="0.3">
      <c r="A4242" s="14">
        <v>43906.875</v>
      </c>
      <c r="B4242" s="15">
        <v>43906</v>
      </c>
      <c r="C4242" s="16">
        <v>0.875</v>
      </c>
      <c r="D4242">
        <v>0.63400000000000001</v>
      </c>
      <c r="E4242">
        <v>1.63</v>
      </c>
      <c r="F4242">
        <v>20.478000000000002</v>
      </c>
      <c r="G4242">
        <v>25.535799999999998</v>
      </c>
      <c r="H4242" s="4"/>
      <c r="I4242">
        <f t="shared" si="462"/>
        <v>14.150762165348157</v>
      </c>
      <c r="J4242">
        <f t="shared" si="463"/>
        <v>6.3272378346518448</v>
      </c>
      <c r="K4242">
        <f t="shared" si="464"/>
        <v>40.033938616249763</v>
      </c>
      <c r="L4242">
        <f t="shared" si="465"/>
        <v>44.71305333747847</v>
      </c>
      <c r="O4242">
        <f>VLOOKUP(D4242,'Manning''s Flow'!I$6:J$6004,2,TRUE)</f>
        <v>14.313432769901217</v>
      </c>
      <c r="P4242">
        <f t="shared" si="466"/>
        <v>6.1645672300987844</v>
      </c>
      <c r="Q4242">
        <f t="shared" si="467"/>
        <v>38.001889134407797</v>
      </c>
      <c r="R4242">
        <f t="shared" si="468"/>
        <v>43.068405247005806</v>
      </c>
    </row>
    <row r="4243" spans="1:18" x14ac:dyDescent="0.3">
      <c r="A4243" s="14">
        <v>43906.878472222219</v>
      </c>
      <c r="B4243" s="15">
        <v>43906</v>
      </c>
      <c r="C4243" s="16">
        <v>0.87847222222222221</v>
      </c>
      <c r="D4243">
        <v>0.79600000000000004</v>
      </c>
      <c r="E4243">
        <v>1.6</v>
      </c>
      <c r="F4243">
        <v>28.106000000000002</v>
      </c>
      <c r="G4243">
        <v>28.706400000000002</v>
      </c>
      <c r="H4243" s="4"/>
      <c r="I4243">
        <f t="shared" si="462"/>
        <v>24.290528735326699</v>
      </c>
      <c r="J4243">
        <f t="shared" si="463"/>
        <v>3.8154712646733024</v>
      </c>
      <c r="K4243">
        <f t="shared" si="464"/>
        <v>14.55782097154769</v>
      </c>
      <c r="L4243">
        <f t="shared" si="465"/>
        <v>15.707650114360449</v>
      </c>
      <c r="O4243">
        <f>VLOOKUP(D4243,'Manning''s Flow'!I$6:J$6004,2,TRUE)</f>
        <v>23.308043495582172</v>
      </c>
      <c r="P4243">
        <f t="shared" si="466"/>
        <v>4.7979565044178294</v>
      </c>
      <c r="Q4243">
        <f t="shared" si="467"/>
        <v>23.020386618285357</v>
      </c>
      <c r="R4243">
        <f t="shared" si="468"/>
        <v>20.584981769607722</v>
      </c>
    </row>
    <row r="4244" spans="1:18" x14ac:dyDescent="0.3">
      <c r="A4244" s="14">
        <v>43906.881944444445</v>
      </c>
      <c r="B4244" s="15">
        <v>43906</v>
      </c>
      <c r="C4244" s="16">
        <v>0.88194444444444453</v>
      </c>
      <c r="D4244">
        <v>0.80500000000000005</v>
      </c>
      <c r="E4244">
        <v>1.5</v>
      </c>
      <c r="F4244">
        <v>26.914000000000001</v>
      </c>
      <c r="G4244">
        <v>32.733400000000003</v>
      </c>
      <c r="H4244" s="4"/>
      <c r="I4244">
        <f t="shared" si="462"/>
        <v>24.947739860314226</v>
      </c>
      <c r="J4244">
        <f t="shared" si="463"/>
        <v>1.966260139685776</v>
      </c>
      <c r="K4244">
        <f t="shared" si="464"/>
        <v>3.8661789369171271</v>
      </c>
      <c r="L4244">
        <f t="shared" si="465"/>
        <v>7.8815161240863212</v>
      </c>
      <c r="O4244">
        <f>VLOOKUP(D4244,'Manning''s Flow'!I$6:J$6004,2,TRUE)</f>
        <v>23.947900280538963</v>
      </c>
      <c r="P4244">
        <f t="shared" si="466"/>
        <v>2.9660997194610381</v>
      </c>
      <c r="Q4244">
        <f t="shared" si="467"/>
        <v>8.7977475457868497</v>
      </c>
      <c r="R4244">
        <f t="shared" si="468"/>
        <v>12.385635837440876</v>
      </c>
    </row>
    <row r="4245" spans="1:18" x14ac:dyDescent="0.3">
      <c r="A4245" s="14">
        <v>43906.885416666664</v>
      </c>
      <c r="B4245" s="15">
        <v>43906</v>
      </c>
      <c r="C4245" s="16">
        <v>0.88541666666666663</v>
      </c>
      <c r="D4245">
        <v>0.97499999999999998</v>
      </c>
      <c r="E4245">
        <v>1.62</v>
      </c>
      <c r="F4245">
        <v>38.561999999999998</v>
      </c>
      <c r="G4245">
        <v>42.302999999999997</v>
      </c>
      <c r="H4245" s="4"/>
      <c r="I4245">
        <f t="shared" si="462"/>
        <v>39.319713877594914</v>
      </c>
      <c r="J4245">
        <f t="shared" si="463"/>
        <v>0.7577138775949166</v>
      </c>
      <c r="K4245">
        <f t="shared" si="464"/>
        <v>0.57413032029992428</v>
      </c>
      <c r="L4245">
        <f t="shared" si="465"/>
        <v>1.9270584723829227</v>
      </c>
      <c r="O4245">
        <f>VLOOKUP(D4245,'Manning''s Flow'!I$6:J$6004,2,TRUE)</f>
        <v>36.249858258194863</v>
      </c>
      <c r="P4245">
        <f t="shared" si="466"/>
        <v>2.3121417418051351</v>
      </c>
      <c r="Q4245">
        <f t="shared" si="467"/>
        <v>5.345999434197684</v>
      </c>
      <c r="R4245">
        <f t="shared" si="468"/>
        <v>6.3783469864532174</v>
      </c>
    </row>
    <row r="4246" spans="1:18" x14ac:dyDescent="0.3">
      <c r="A4246" s="14">
        <v>43906.888888888891</v>
      </c>
      <c r="B4246" s="15">
        <v>43906</v>
      </c>
      <c r="C4246" s="16">
        <v>0.88888888888888884</v>
      </c>
      <c r="D4246">
        <v>1.2310000000000001</v>
      </c>
      <c r="E4246">
        <v>1.47</v>
      </c>
      <c r="F4246">
        <v>49.606999999999999</v>
      </c>
      <c r="G4246">
        <v>51.62919999999999</v>
      </c>
      <c r="H4246" s="4"/>
      <c r="I4246">
        <f t="shared" si="462"/>
        <v>68.39693421651063</v>
      </c>
      <c r="J4246">
        <f t="shared" si="463"/>
        <v>18.78993421651063</v>
      </c>
      <c r="K4246">
        <f t="shared" si="464"/>
        <v>353.06162786079693</v>
      </c>
      <c r="L4246">
        <f t="shared" si="465"/>
        <v>27.471895387929312</v>
      </c>
      <c r="O4246">
        <f>VLOOKUP(D4246,'Manning''s Flow'!I$6:J$6004,2,TRUE)</f>
        <v>60.368219059312949</v>
      </c>
      <c r="P4246">
        <f t="shared" si="466"/>
        <v>10.76121905931295</v>
      </c>
      <c r="Q4246">
        <f t="shared" si="467"/>
        <v>115.80383564252028</v>
      </c>
      <c r="R4246">
        <f t="shared" si="468"/>
        <v>17.825967416298703</v>
      </c>
    </row>
    <row r="4247" spans="1:18" x14ac:dyDescent="0.3">
      <c r="A4247" s="14">
        <v>43906.892361111109</v>
      </c>
      <c r="B4247" s="15">
        <v>43906</v>
      </c>
      <c r="C4247" s="16">
        <v>0.89236111111111116</v>
      </c>
      <c r="D4247">
        <v>1.41</v>
      </c>
      <c r="E4247">
        <v>1.66</v>
      </c>
      <c r="F4247">
        <v>68.325999999999993</v>
      </c>
      <c r="G4247">
        <v>57.279800000000002</v>
      </c>
      <c r="H4247" s="4"/>
      <c r="I4247">
        <f t="shared" si="462"/>
        <v>94.414711825725618</v>
      </c>
      <c r="J4247">
        <f t="shared" si="463"/>
        <v>26.088711825725625</v>
      </c>
      <c r="K4247">
        <f t="shared" si="464"/>
        <v>680.62088472575601</v>
      </c>
      <c r="L4247">
        <f t="shared" si="465"/>
        <v>27.632040940697035</v>
      </c>
      <c r="O4247">
        <f>VLOOKUP(D4247,'Manning''s Flow'!I$6:J$6004,2,TRUE)</f>
        <v>80.902775821179745</v>
      </c>
      <c r="P4247">
        <f t="shared" si="466"/>
        <v>12.576775821179751</v>
      </c>
      <c r="Q4247">
        <f t="shared" si="467"/>
        <v>158.17529005621162</v>
      </c>
      <c r="R4247">
        <f t="shared" si="468"/>
        <v>15.545543021883862</v>
      </c>
    </row>
    <row r="4248" spans="1:18" x14ac:dyDescent="0.3">
      <c r="A4248" s="14">
        <v>43906.895833333336</v>
      </c>
      <c r="B4248" s="15">
        <v>43906</v>
      </c>
      <c r="C4248" s="16">
        <v>0.89583333333333337</v>
      </c>
      <c r="D4248">
        <v>1.512</v>
      </c>
      <c r="E4248">
        <v>1.63</v>
      </c>
      <c r="F4248">
        <v>74.736999999999995</v>
      </c>
      <c r="G4248">
        <v>61.662999999999997</v>
      </c>
      <c r="H4248" s="4"/>
      <c r="I4248">
        <f t="shared" si="462"/>
        <v>111.44603376000013</v>
      </c>
      <c r="J4248">
        <f t="shared" si="463"/>
        <v>36.709033760000139</v>
      </c>
      <c r="K4248">
        <f t="shared" si="464"/>
        <v>1347.5531595928298</v>
      </c>
      <c r="L4248">
        <f t="shared" si="465"/>
        <v>32.938842703952403</v>
      </c>
      <c r="O4248">
        <f>VLOOKUP(D4248,'Manning''s Flow'!I$6:J$6004,2,TRUE)</f>
        <v>93.687533479537876</v>
      </c>
      <c r="P4248">
        <f t="shared" si="466"/>
        <v>18.950533479537881</v>
      </c>
      <c r="Q4248">
        <f t="shared" si="467"/>
        <v>359.1227191590861</v>
      </c>
      <c r="R4248">
        <f t="shared" si="468"/>
        <v>20.227380074721289</v>
      </c>
    </row>
    <row r="4249" spans="1:18" x14ac:dyDescent="0.3">
      <c r="A4249" s="14">
        <v>43906.899305555555</v>
      </c>
      <c r="B4249" s="15">
        <v>43906</v>
      </c>
      <c r="C4249" s="16">
        <v>0.89930555555555547</v>
      </c>
      <c r="D4249">
        <v>1.2569999999999999</v>
      </c>
      <c r="E4249">
        <v>1.59</v>
      </c>
      <c r="F4249">
        <v>55.167000000000002</v>
      </c>
      <c r="G4249">
        <v>61.106599999999993</v>
      </c>
      <c r="H4249" s="4"/>
      <c r="I4249">
        <f t="shared" si="462"/>
        <v>71.877093266446522</v>
      </c>
      <c r="J4249">
        <f t="shared" si="463"/>
        <v>16.71009326644652</v>
      </c>
      <c r="K4249">
        <f t="shared" si="464"/>
        <v>279.22721697334134</v>
      </c>
      <c r="L4249">
        <f t="shared" si="465"/>
        <v>23.248148341923951</v>
      </c>
      <c r="O4249">
        <f>VLOOKUP(D4249,'Manning''s Flow'!I$6:J$6004,2,TRUE)</f>
        <v>62.49351310742788</v>
      </c>
      <c r="P4249">
        <f t="shared" si="466"/>
        <v>7.3265131074278784</v>
      </c>
      <c r="Q4249">
        <f t="shared" si="467"/>
        <v>53.677794313312511</v>
      </c>
      <c r="R4249">
        <f t="shared" si="468"/>
        <v>11.723637771545061</v>
      </c>
    </row>
    <row r="4250" spans="1:18" x14ac:dyDescent="0.3">
      <c r="A4250" s="14">
        <v>43906.902777777781</v>
      </c>
      <c r="B4250" s="15">
        <v>43906</v>
      </c>
      <c r="C4250" s="16">
        <v>0.90277777777777779</v>
      </c>
      <c r="D4250">
        <v>1.2909999999999999</v>
      </c>
      <c r="E4250">
        <v>1.67</v>
      </c>
      <c r="F4250">
        <v>60.478000000000002</v>
      </c>
      <c r="G4250">
        <v>56.843999999999994</v>
      </c>
      <c r="H4250" s="4"/>
      <c r="I4250">
        <f t="shared" si="462"/>
        <v>76.579627792940684</v>
      </c>
      <c r="J4250">
        <f t="shared" si="463"/>
        <v>16.101627792940683</v>
      </c>
      <c r="K4250">
        <f t="shared" si="464"/>
        <v>259.26241758239985</v>
      </c>
      <c r="L4250">
        <f t="shared" si="465"/>
        <v>21.025993801480677</v>
      </c>
      <c r="O4250">
        <f>VLOOKUP(D4250,'Manning''s Flow'!I$6:J$6004,2,TRUE)</f>
        <v>66.860970608393473</v>
      </c>
      <c r="P4250">
        <f t="shared" si="466"/>
        <v>6.382970608393471</v>
      </c>
      <c r="Q4250">
        <f t="shared" si="467"/>
        <v>40.742313787614918</v>
      </c>
      <c r="R4250">
        <f t="shared" si="468"/>
        <v>9.5466316900762678</v>
      </c>
    </row>
    <row r="4251" spans="1:18" x14ac:dyDescent="0.3">
      <c r="A4251" s="14">
        <v>43906.90625</v>
      </c>
      <c r="B4251" s="15">
        <v>43906</v>
      </c>
      <c r="C4251" s="16">
        <v>0.90625</v>
      </c>
      <c r="D4251">
        <v>1.171</v>
      </c>
      <c r="E4251">
        <v>1.5</v>
      </c>
      <c r="F4251">
        <v>46.825000000000003</v>
      </c>
      <c r="G4251">
        <v>51.728200000000001</v>
      </c>
      <c r="H4251" s="4"/>
      <c r="I4251">
        <f t="shared" si="462"/>
        <v>60.744538410159784</v>
      </c>
      <c r="J4251">
        <f t="shared" si="463"/>
        <v>13.919538410159781</v>
      </c>
      <c r="K4251">
        <f t="shared" si="464"/>
        <v>193.75354955191349</v>
      </c>
      <c r="L4251">
        <f t="shared" si="465"/>
        <v>22.914880538184612</v>
      </c>
      <c r="O4251">
        <f>VLOOKUP(D4251,'Manning''s Flow'!I$6:J$6004,2,TRUE)</f>
        <v>54.22527367669209</v>
      </c>
      <c r="P4251">
        <f t="shared" si="466"/>
        <v>7.4002736766920876</v>
      </c>
      <c r="Q4251">
        <f t="shared" si="467"/>
        <v>54.76405048994183</v>
      </c>
      <c r="R4251">
        <f t="shared" si="468"/>
        <v>13.647277689762923</v>
      </c>
    </row>
    <row r="4252" spans="1:18" x14ac:dyDescent="0.3">
      <c r="A4252" s="14">
        <v>43906.909722222219</v>
      </c>
      <c r="B4252" s="15">
        <v>43906</v>
      </c>
      <c r="C4252" s="16">
        <v>0.90972222222222221</v>
      </c>
      <c r="D4252">
        <v>1.171</v>
      </c>
      <c r="E4252">
        <v>1.5</v>
      </c>
      <c r="F4252">
        <v>47.012999999999998</v>
      </c>
      <c r="G4252">
        <v>53.094200000000001</v>
      </c>
      <c r="H4252" s="4"/>
      <c r="I4252">
        <f t="shared" si="462"/>
        <v>60.744538410159784</v>
      </c>
      <c r="J4252">
        <f t="shared" si="463"/>
        <v>13.731538410159786</v>
      </c>
      <c r="K4252">
        <f t="shared" si="464"/>
        <v>188.55514710969354</v>
      </c>
      <c r="L4252">
        <f t="shared" si="465"/>
        <v>22.605387693361955</v>
      </c>
      <c r="O4252">
        <f>VLOOKUP(D4252,'Manning''s Flow'!I$6:J$6004,2,TRUE)</f>
        <v>54.22527367669209</v>
      </c>
      <c r="P4252">
        <f t="shared" si="466"/>
        <v>7.2122736766920923</v>
      </c>
      <c r="Q4252">
        <f t="shared" si="467"/>
        <v>52.016891587505668</v>
      </c>
      <c r="R4252">
        <f t="shared" si="468"/>
        <v>13.300575889563795</v>
      </c>
    </row>
    <row r="4253" spans="1:18" x14ac:dyDescent="0.3">
      <c r="A4253" s="14">
        <v>43906.913194444445</v>
      </c>
      <c r="B4253" s="15">
        <v>43906</v>
      </c>
      <c r="C4253" s="16">
        <v>0.91319444444444453</v>
      </c>
      <c r="D4253">
        <v>1.1539999999999999</v>
      </c>
      <c r="E4253">
        <v>1.61</v>
      </c>
      <c r="F4253">
        <v>49.158000000000001</v>
      </c>
      <c r="G4253">
        <v>53.921000000000006</v>
      </c>
      <c r="H4253" s="4"/>
      <c r="I4253">
        <f t="shared" si="462"/>
        <v>58.671417644394687</v>
      </c>
      <c r="J4253">
        <f t="shared" si="463"/>
        <v>9.5134176443946856</v>
      </c>
      <c r="K4253">
        <f t="shared" si="464"/>
        <v>90.505115276680129</v>
      </c>
      <c r="L4253">
        <f t="shared" si="465"/>
        <v>16.214739691573776</v>
      </c>
      <c r="O4253">
        <f>VLOOKUP(D4253,'Manning''s Flow'!I$6:J$6004,2,TRUE)</f>
        <v>52.255038290135111</v>
      </c>
      <c r="P4253">
        <f t="shared" si="466"/>
        <v>3.0970382901351101</v>
      </c>
      <c r="Q4253">
        <f t="shared" si="467"/>
        <v>9.5916461705630063</v>
      </c>
      <c r="R4253">
        <f t="shared" si="468"/>
        <v>5.9267745110805512</v>
      </c>
    </row>
    <row r="4254" spans="1:18" x14ac:dyDescent="0.3">
      <c r="A4254" s="14">
        <v>43906.916666666664</v>
      </c>
      <c r="B4254" s="15">
        <v>43906</v>
      </c>
      <c r="C4254" s="16">
        <v>0.91666666666666663</v>
      </c>
      <c r="D4254">
        <v>1.427</v>
      </c>
      <c r="E4254">
        <v>1.48</v>
      </c>
      <c r="F4254">
        <v>61.997</v>
      </c>
      <c r="G4254">
        <v>58.166399999999996</v>
      </c>
      <c r="H4254" s="4"/>
      <c r="I4254">
        <f t="shared" si="462"/>
        <v>97.14011495400112</v>
      </c>
      <c r="J4254">
        <f t="shared" si="463"/>
        <v>35.143114954001121</v>
      </c>
      <c r="K4254">
        <f t="shared" si="464"/>
        <v>1235.0385286701371</v>
      </c>
      <c r="L4254">
        <f t="shared" si="465"/>
        <v>36.177757222793574</v>
      </c>
      <c r="O4254">
        <f>VLOOKUP(D4254,'Manning''s Flow'!I$6:J$6004,2,TRUE)</f>
        <v>82.136804158881233</v>
      </c>
      <c r="P4254">
        <f t="shared" si="466"/>
        <v>20.139804158881233</v>
      </c>
      <c r="Q4254">
        <f t="shared" si="467"/>
        <v>405.61171155808984</v>
      </c>
      <c r="R4254">
        <f t="shared" si="468"/>
        <v>24.519829283744503</v>
      </c>
    </row>
    <row r="4255" spans="1:18" x14ac:dyDescent="0.3">
      <c r="A4255" s="14">
        <v>43906.920138888891</v>
      </c>
      <c r="B4255" s="15">
        <v>43906</v>
      </c>
      <c r="C4255" s="16">
        <v>0.92013888888888884</v>
      </c>
      <c r="D4255">
        <v>1.4019999999999999</v>
      </c>
      <c r="E4255">
        <v>1.58</v>
      </c>
      <c r="F4255">
        <v>64.611999999999995</v>
      </c>
      <c r="G4255">
        <v>59.300800000000002</v>
      </c>
      <c r="H4255" s="4"/>
      <c r="I4255">
        <f t="shared" si="462"/>
        <v>93.147681018499199</v>
      </c>
      <c r="J4255">
        <f t="shared" si="463"/>
        <v>28.535681018499204</v>
      </c>
      <c r="K4255">
        <f t="shared" si="464"/>
        <v>814.28509118953582</v>
      </c>
      <c r="L4255">
        <f t="shared" si="465"/>
        <v>30.634880768348914</v>
      </c>
      <c r="O4255">
        <f>VLOOKUP(D4255,'Manning''s Flow'!I$6:J$6004,2,TRUE)</f>
        <v>79.678600588637138</v>
      </c>
      <c r="P4255">
        <f t="shared" si="466"/>
        <v>15.066600588637144</v>
      </c>
      <c r="Q4255">
        <f t="shared" si="467"/>
        <v>227.00245329752113</v>
      </c>
      <c r="R4255">
        <f t="shared" si="468"/>
        <v>18.909218381510797</v>
      </c>
    </row>
    <row r="4256" spans="1:18" x14ac:dyDescent="0.3">
      <c r="A4256" s="14">
        <v>43906.923611111109</v>
      </c>
      <c r="B4256" s="15">
        <v>43906</v>
      </c>
      <c r="C4256" s="16">
        <v>0.92361111111111116</v>
      </c>
      <c r="D4256">
        <v>1.512</v>
      </c>
      <c r="E4256">
        <v>1.49</v>
      </c>
      <c r="F4256">
        <v>68.052000000000007</v>
      </c>
      <c r="G4256">
        <v>59.317600000000006</v>
      </c>
      <c r="H4256" s="4"/>
      <c r="I4256">
        <f t="shared" si="462"/>
        <v>111.44603376000013</v>
      </c>
      <c r="J4256">
        <f t="shared" si="463"/>
        <v>43.394033760000127</v>
      </c>
      <c r="K4256">
        <f t="shared" si="464"/>
        <v>1883.0421659640308</v>
      </c>
      <c r="L4256">
        <f t="shared" si="465"/>
        <v>38.937261646699341</v>
      </c>
      <c r="O4256">
        <f>VLOOKUP(D4256,'Manning''s Flow'!I$6:J$6004,2,TRUE)</f>
        <v>93.687533479537876</v>
      </c>
      <c r="P4256">
        <f t="shared" si="466"/>
        <v>25.63553347953787</v>
      </c>
      <c r="Q4256">
        <f t="shared" si="467"/>
        <v>657.18057678050695</v>
      </c>
      <c r="R4256">
        <f t="shared" si="468"/>
        <v>27.362801140598798</v>
      </c>
    </row>
    <row r="4257" spans="1:18" x14ac:dyDescent="0.3">
      <c r="A4257" s="14">
        <v>43906.927083333336</v>
      </c>
      <c r="B4257" s="15">
        <v>43906</v>
      </c>
      <c r="C4257" s="16">
        <v>0.92708333333333337</v>
      </c>
      <c r="D4257">
        <v>1.2569999999999999</v>
      </c>
      <c r="E4257">
        <v>1.52</v>
      </c>
      <c r="F4257">
        <v>52.685000000000002</v>
      </c>
      <c r="G4257">
        <v>56.812199999999997</v>
      </c>
      <c r="H4257" s="4"/>
      <c r="I4257">
        <f t="shared" si="462"/>
        <v>71.877093266446522</v>
      </c>
      <c r="J4257">
        <f t="shared" si="463"/>
        <v>19.19209326644652</v>
      </c>
      <c r="K4257">
        <f t="shared" si="464"/>
        <v>368.33644394798182</v>
      </c>
      <c r="L4257">
        <f t="shared" si="465"/>
        <v>26.701265165665404</v>
      </c>
      <c r="O4257">
        <f>VLOOKUP(D4257,'Manning''s Flow'!I$6:J$6004,2,TRUE)</f>
        <v>62.49351310742788</v>
      </c>
      <c r="P4257">
        <f t="shared" si="466"/>
        <v>9.8085131074278777</v>
      </c>
      <c r="Q4257">
        <f t="shared" si="467"/>
        <v>96.206929378584476</v>
      </c>
      <c r="R4257">
        <f t="shared" si="468"/>
        <v>15.695249986293463</v>
      </c>
    </row>
    <row r="4258" spans="1:18" x14ac:dyDescent="0.3">
      <c r="A4258" s="14">
        <v>43906.930555555555</v>
      </c>
      <c r="B4258" s="15">
        <v>43906</v>
      </c>
      <c r="C4258" s="16">
        <v>0.93055555555555547</v>
      </c>
      <c r="D4258">
        <v>1.163</v>
      </c>
      <c r="E4258">
        <v>1.59</v>
      </c>
      <c r="F4258">
        <v>49.241999999999997</v>
      </c>
      <c r="G4258">
        <v>57.039599999999993</v>
      </c>
      <c r="H4258" s="4"/>
      <c r="I4258">
        <f t="shared" si="462"/>
        <v>59.763761169769438</v>
      </c>
      <c r="J4258">
        <f t="shared" si="463"/>
        <v>10.521761169769441</v>
      </c>
      <c r="K4258">
        <f t="shared" si="464"/>
        <v>110.707458113668</v>
      </c>
      <c r="L4258">
        <f t="shared" si="465"/>
        <v>17.605587338923556</v>
      </c>
      <c r="O4258">
        <f>VLOOKUP(D4258,'Manning''s Flow'!I$6:J$6004,2,TRUE)</f>
        <v>53.235328122626619</v>
      </c>
      <c r="P4258">
        <f t="shared" si="466"/>
        <v>3.9933281226266217</v>
      </c>
      <c r="Q4258">
        <f t="shared" si="467"/>
        <v>15.946669494960659</v>
      </c>
      <c r="R4258">
        <f t="shared" si="468"/>
        <v>7.501274554799517</v>
      </c>
    </row>
    <row r="4259" spans="1:18" x14ac:dyDescent="0.3">
      <c r="A4259" s="14">
        <v>43906.934027777781</v>
      </c>
      <c r="B4259" s="15">
        <v>43906</v>
      </c>
      <c r="C4259" s="16">
        <v>0.93402777777777779</v>
      </c>
      <c r="D4259">
        <v>1.2230000000000001</v>
      </c>
      <c r="E4259">
        <v>1.48</v>
      </c>
      <c r="F4259">
        <v>49.47</v>
      </c>
      <c r="G4259">
        <v>55.964399999999998</v>
      </c>
      <c r="H4259" s="4"/>
      <c r="I4259">
        <f t="shared" si="462"/>
        <v>67.34618688132187</v>
      </c>
      <c r="J4259">
        <f t="shared" si="463"/>
        <v>17.876186881321871</v>
      </c>
      <c r="K4259">
        <f t="shared" si="464"/>
        <v>319.55805741594418</v>
      </c>
      <c r="L4259">
        <f t="shared" si="465"/>
        <v>26.543725352741156</v>
      </c>
      <c r="O4259">
        <f>VLOOKUP(D4259,'Manning''s Flow'!I$6:J$6004,2,TRUE)</f>
        <v>59.320151916040203</v>
      </c>
      <c r="P4259">
        <f t="shared" si="466"/>
        <v>9.850151916040204</v>
      </c>
      <c r="Q4259">
        <f t="shared" si="467"/>
        <v>97.025492769070496</v>
      </c>
      <c r="R4259">
        <f t="shared" si="468"/>
        <v>16.605068594533922</v>
      </c>
    </row>
    <row r="4260" spans="1:18" x14ac:dyDescent="0.3">
      <c r="A4260" s="14">
        <v>43906.9375</v>
      </c>
      <c r="B4260" s="15">
        <v>43906</v>
      </c>
      <c r="C4260" s="16">
        <v>0.9375</v>
      </c>
      <c r="D4260">
        <v>1.4019999999999999</v>
      </c>
      <c r="E4260">
        <v>1.61</v>
      </c>
      <c r="F4260">
        <v>65.748999999999995</v>
      </c>
      <c r="G4260">
        <v>55.779600000000002</v>
      </c>
      <c r="H4260" s="4"/>
      <c r="I4260">
        <f t="shared" si="462"/>
        <v>93.147681018499199</v>
      </c>
      <c r="J4260">
        <f t="shared" si="463"/>
        <v>27.398681018499204</v>
      </c>
      <c r="K4260">
        <f t="shared" si="464"/>
        <v>750.68772155346858</v>
      </c>
      <c r="L4260">
        <f t="shared" si="465"/>
        <v>29.414238464034128</v>
      </c>
      <c r="O4260">
        <f>VLOOKUP(D4260,'Manning''s Flow'!I$6:J$6004,2,TRUE)</f>
        <v>79.678600588637138</v>
      </c>
      <c r="P4260">
        <f t="shared" si="466"/>
        <v>13.929600588637143</v>
      </c>
      <c r="Q4260">
        <f t="shared" si="467"/>
        <v>194.03377255896024</v>
      </c>
      <c r="R4260">
        <f t="shared" si="468"/>
        <v>17.482235488236757</v>
      </c>
    </row>
    <row r="4261" spans="1:18" x14ac:dyDescent="0.3">
      <c r="A4261" s="14">
        <v>43906.940972222219</v>
      </c>
      <c r="B4261" s="15">
        <v>43906</v>
      </c>
      <c r="C4261" s="16">
        <v>0.94097222222222221</v>
      </c>
      <c r="D4261">
        <v>1.385</v>
      </c>
      <c r="E4261">
        <v>1.56</v>
      </c>
      <c r="F4261">
        <v>62.676000000000002</v>
      </c>
      <c r="G4261">
        <v>57.726599999999998</v>
      </c>
      <c r="H4261" s="4"/>
      <c r="I4261">
        <f t="shared" si="462"/>
        <v>90.488080524446858</v>
      </c>
      <c r="J4261">
        <f t="shared" si="463"/>
        <v>27.812080524446856</v>
      </c>
      <c r="K4261">
        <f t="shared" si="464"/>
        <v>773.51182309831609</v>
      </c>
      <c r="L4261">
        <f t="shared" si="465"/>
        <v>30.735628784757967</v>
      </c>
      <c r="O4261">
        <f>VLOOKUP(D4261,'Manning''s Flow'!I$6:J$6004,2,TRUE)</f>
        <v>77.259782117142123</v>
      </c>
      <c r="P4261">
        <f t="shared" si="466"/>
        <v>14.583782117142121</v>
      </c>
      <c r="Q4261">
        <f t="shared" si="467"/>
        <v>212.68670084027434</v>
      </c>
      <c r="R4261">
        <f t="shared" si="468"/>
        <v>18.876292059729124</v>
      </c>
    </row>
    <row r="4262" spans="1:18" x14ac:dyDescent="0.3">
      <c r="A4262" s="14">
        <v>43906.944444444445</v>
      </c>
      <c r="B4262" s="15">
        <v>43906</v>
      </c>
      <c r="C4262" s="16">
        <v>0.94444444444444453</v>
      </c>
      <c r="D4262">
        <v>1.2569999999999999</v>
      </c>
      <c r="E4262">
        <v>1.49</v>
      </c>
      <c r="F4262">
        <v>51.761000000000003</v>
      </c>
      <c r="G4262">
        <v>60.070000000000007</v>
      </c>
      <c r="H4262" s="4"/>
      <c r="I4262">
        <f t="shared" si="462"/>
        <v>71.877093266446522</v>
      </c>
      <c r="J4262">
        <f t="shared" si="463"/>
        <v>20.116093266446519</v>
      </c>
      <c r="K4262">
        <f t="shared" si="464"/>
        <v>404.65720830437499</v>
      </c>
      <c r="L4262">
        <f t="shared" si="465"/>
        <v>27.986792943722254</v>
      </c>
      <c r="O4262">
        <f>VLOOKUP(D4262,'Manning''s Flow'!I$6:J$6004,2,TRUE)</f>
        <v>62.49351310742788</v>
      </c>
      <c r="P4262">
        <f t="shared" si="466"/>
        <v>10.732513107427877</v>
      </c>
      <c r="Q4262">
        <f t="shared" si="467"/>
        <v>115.18683760111119</v>
      </c>
      <c r="R4262">
        <f t="shared" si="468"/>
        <v>17.173803445772723</v>
      </c>
    </row>
    <row r="4263" spans="1:18" x14ac:dyDescent="0.3">
      <c r="A4263" s="14">
        <v>43906.947916666664</v>
      </c>
      <c r="B4263" s="15">
        <v>43906</v>
      </c>
      <c r="C4263" s="16">
        <v>0.94791666666666663</v>
      </c>
      <c r="D4263">
        <v>1.359</v>
      </c>
      <c r="E4263">
        <v>1.51</v>
      </c>
      <c r="F4263">
        <v>58.976999999999997</v>
      </c>
      <c r="G4263">
        <v>56.887199999999993</v>
      </c>
      <c r="H4263" s="4"/>
      <c r="I4263">
        <f t="shared" si="462"/>
        <v>86.506449772745597</v>
      </c>
      <c r="J4263">
        <f t="shared" si="463"/>
        <v>27.5294497727456</v>
      </c>
      <c r="K4263">
        <f t="shared" si="464"/>
        <v>757.8706047901228</v>
      </c>
      <c r="L4263">
        <f t="shared" si="465"/>
        <v>31.823580605915613</v>
      </c>
      <c r="O4263">
        <f>VLOOKUP(D4263,'Manning''s Flow'!I$6:J$6004,2,TRUE)</f>
        <v>73.705279773917226</v>
      </c>
      <c r="P4263">
        <f t="shared" si="466"/>
        <v>14.72827977391723</v>
      </c>
      <c r="Q4263">
        <f t="shared" si="467"/>
        <v>216.92222509877936</v>
      </c>
      <c r="R4263">
        <f t="shared" si="468"/>
        <v>19.982665853917922</v>
      </c>
    </row>
    <row r="4264" spans="1:18" x14ac:dyDescent="0.3">
      <c r="A4264" s="14">
        <v>43906.951388888891</v>
      </c>
      <c r="B4264" s="15">
        <v>43906</v>
      </c>
      <c r="C4264" s="16">
        <v>0.95138888888888884</v>
      </c>
      <c r="D4264">
        <v>1.359</v>
      </c>
      <c r="E4264">
        <v>1.57</v>
      </c>
      <c r="F4264">
        <v>61.186999999999998</v>
      </c>
      <c r="G4264">
        <v>59.696400000000004</v>
      </c>
      <c r="H4264" s="4"/>
      <c r="I4264">
        <f t="shared" si="462"/>
        <v>86.506449772745597</v>
      </c>
      <c r="J4264">
        <f t="shared" si="463"/>
        <v>25.3194497727456</v>
      </c>
      <c r="K4264">
        <f t="shared" si="464"/>
        <v>641.07453679458717</v>
      </c>
      <c r="L4264">
        <f t="shared" si="465"/>
        <v>29.268857801077687</v>
      </c>
      <c r="O4264">
        <f>VLOOKUP(D4264,'Manning''s Flow'!I$6:J$6004,2,TRUE)</f>
        <v>73.705279773917226</v>
      </c>
      <c r="P4264">
        <f t="shared" si="466"/>
        <v>12.518279773917229</v>
      </c>
      <c r="Q4264">
        <f t="shared" si="467"/>
        <v>156.70732849806518</v>
      </c>
      <c r="R4264">
        <f t="shared" si="468"/>
        <v>16.984237509599943</v>
      </c>
    </row>
    <row r="4265" spans="1:18" x14ac:dyDescent="0.3">
      <c r="A4265" s="14">
        <v>43906.954861111109</v>
      </c>
      <c r="B4265" s="15">
        <v>43906</v>
      </c>
      <c r="C4265" s="16">
        <v>0.95486111111111116</v>
      </c>
      <c r="D4265">
        <v>1.2569999999999999</v>
      </c>
      <c r="E4265">
        <v>1.43</v>
      </c>
      <c r="F4265">
        <v>49.835000000000001</v>
      </c>
      <c r="G4265">
        <v>62.903600000000004</v>
      </c>
      <c r="H4265" s="4"/>
      <c r="I4265">
        <f t="shared" si="462"/>
        <v>71.877093266446522</v>
      </c>
      <c r="J4265">
        <f t="shared" si="463"/>
        <v>22.042093266446521</v>
      </c>
      <c r="K4265">
        <f t="shared" si="464"/>
        <v>485.85387556672708</v>
      </c>
      <c r="L4265">
        <f t="shared" si="465"/>
        <v>30.666367078503093</v>
      </c>
      <c r="O4265">
        <f>VLOOKUP(D4265,'Manning''s Flow'!I$6:J$6004,2,TRUE)</f>
        <v>62.49351310742788</v>
      </c>
      <c r="P4265">
        <f t="shared" si="466"/>
        <v>12.658513107427879</v>
      </c>
      <c r="Q4265">
        <f t="shared" si="467"/>
        <v>160.23795409092341</v>
      </c>
      <c r="R4265">
        <f t="shared" si="468"/>
        <v>20.255723319102874</v>
      </c>
    </row>
    <row r="4266" spans="1:18" x14ac:dyDescent="0.3">
      <c r="A4266" s="14">
        <v>43906.958333333336</v>
      </c>
      <c r="B4266" s="15">
        <v>43906</v>
      </c>
      <c r="C4266" s="16">
        <v>0.95833333333333337</v>
      </c>
      <c r="D4266">
        <v>1.5209999999999999</v>
      </c>
      <c r="E4266">
        <v>1.66</v>
      </c>
      <c r="F4266">
        <v>76.721999999999994</v>
      </c>
      <c r="G4266">
        <v>66.317199999999985</v>
      </c>
      <c r="H4266" s="4"/>
      <c r="I4266">
        <f t="shared" si="462"/>
        <v>113.02765248961613</v>
      </c>
      <c r="J4266">
        <f t="shared" si="463"/>
        <v>36.305652489616136</v>
      </c>
      <c r="K4266">
        <f t="shared" si="464"/>
        <v>1318.1004026967703</v>
      </c>
      <c r="L4266">
        <f t="shared" si="465"/>
        <v>32.121035596091446</v>
      </c>
      <c r="O4266">
        <f>VLOOKUP(D4266,'Manning''s Flow'!I$6:J$6004,2,TRUE)</f>
        <v>95.020450173319901</v>
      </c>
      <c r="P4266">
        <f t="shared" si="466"/>
        <v>18.298450173319907</v>
      </c>
      <c r="Q4266">
        <f t="shared" si="467"/>
        <v>334.83327874547132</v>
      </c>
      <c r="R4266">
        <f t="shared" si="468"/>
        <v>19.257381058438508</v>
      </c>
    </row>
    <row r="4267" spans="1:18" x14ac:dyDescent="0.3">
      <c r="A4267" s="14">
        <v>43906.961805555555</v>
      </c>
      <c r="B4267" s="15">
        <v>43906</v>
      </c>
      <c r="C4267" s="16">
        <v>0.96180555555555547</v>
      </c>
      <c r="D4267">
        <v>1.4950000000000001</v>
      </c>
      <c r="E4267">
        <v>1.51</v>
      </c>
      <c r="F4267">
        <v>67.796999999999997</v>
      </c>
      <c r="G4267">
        <v>75.722200000000001</v>
      </c>
      <c r="H4267" s="4"/>
      <c r="I4267">
        <f t="shared" si="462"/>
        <v>108.4936701550524</v>
      </c>
      <c r="J4267">
        <f t="shared" si="463"/>
        <v>40.696670155052402</v>
      </c>
      <c r="K4267">
        <f t="shared" si="464"/>
        <v>1656.2189617091328</v>
      </c>
      <c r="L4267">
        <f t="shared" si="465"/>
        <v>37.510640110977214</v>
      </c>
      <c r="O4267">
        <f>VLOOKUP(D4267,'Manning''s Flow'!I$6:J$6004,2,TRUE)</f>
        <v>91.051444840617307</v>
      </c>
      <c r="P4267">
        <f t="shared" si="466"/>
        <v>23.25444484061731</v>
      </c>
      <c r="Q4267">
        <f t="shared" si="467"/>
        <v>540.76920484531308</v>
      </c>
      <c r="R4267">
        <f t="shared" si="468"/>
        <v>25.539896573111481</v>
      </c>
    </row>
    <row r="4268" spans="1:18" x14ac:dyDescent="0.3">
      <c r="A4268" s="14">
        <v>43906.965277777781</v>
      </c>
      <c r="B4268" s="15">
        <v>43906</v>
      </c>
      <c r="C4268" s="16">
        <v>0.96527777777777779</v>
      </c>
      <c r="D4268">
        <v>1.615</v>
      </c>
      <c r="E4268">
        <v>1.51</v>
      </c>
      <c r="F4268">
        <v>76.045000000000002</v>
      </c>
      <c r="G4268">
        <v>130.46959999999999</v>
      </c>
      <c r="H4268" s="4"/>
      <c r="I4268">
        <f t="shared" si="462"/>
        <v>130.32404570073629</v>
      </c>
      <c r="J4268">
        <f t="shared" si="463"/>
        <v>54.27904570073629</v>
      </c>
      <c r="K4268">
        <f t="shared" si="464"/>
        <v>2946.2148021826188</v>
      </c>
      <c r="L4268">
        <f t="shared" si="465"/>
        <v>41.649294578667018</v>
      </c>
      <c r="O4268">
        <f>VLOOKUP(D4268,'Manning''s Flow'!I$6:J$6004,2,TRUE)</f>
        <v>107.46392528663914</v>
      </c>
      <c r="P4268">
        <f t="shared" si="466"/>
        <v>31.418925286639137</v>
      </c>
      <c r="Q4268">
        <f t="shared" si="467"/>
        <v>987.14886616741217</v>
      </c>
      <c r="R4268">
        <f t="shared" si="468"/>
        <v>29.236718464205786</v>
      </c>
    </row>
    <row r="4269" spans="1:18" x14ac:dyDescent="0.3">
      <c r="A4269" s="14">
        <v>43906.96875</v>
      </c>
      <c r="B4269" s="15">
        <v>43906</v>
      </c>
      <c r="C4269" s="16">
        <v>0.96875</v>
      </c>
      <c r="D4269">
        <v>1.3009999999999999</v>
      </c>
      <c r="E4269">
        <v>2.96</v>
      </c>
      <c r="F4269">
        <v>108.212</v>
      </c>
      <c r="G4269">
        <v>326.59219999999999</v>
      </c>
      <c r="H4269" s="4"/>
      <c r="I4269">
        <f t="shared" si="462"/>
        <v>77.995640634848385</v>
      </c>
      <c r="J4269">
        <f t="shared" si="463"/>
        <v>30.216359365151618</v>
      </c>
      <c r="K4269">
        <f t="shared" si="464"/>
        <v>913.02837328398584</v>
      </c>
      <c r="L4269">
        <f t="shared" si="465"/>
        <v>38.741087475151751</v>
      </c>
      <c r="O4269">
        <f>VLOOKUP(D4269,'Manning''s Flow'!I$6:J$6004,2,TRUE)</f>
        <v>67.977229619942008</v>
      </c>
      <c r="P4269">
        <f t="shared" si="466"/>
        <v>40.234770380057995</v>
      </c>
      <c r="Q4269">
        <f t="shared" si="467"/>
        <v>1618.8367475359921</v>
      </c>
      <c r="R4269">
        <f t="shared" si="468"/>
        <v>59.188599778203667</v>
      </c>
    </row>
    <row r="4270" spans="1:18" x14ac:dyDescent="0.3">
      <c r="A4270" s="14">
        <v>43906.972222222219</v>
      </c>
      <c r="B4270" s="15">
        <v>43906</v>
      </c>
      <c r="C4270" s="16">
        <v>0.97222222222222221</v>
      </c>
      <c r="D4270">
        <v>2.2040000000000002</v>
      </c>
      <c r="E4270">
        <v>4.04</v>
      </c>
      <c r="F4270">
        <v>323.572</v>
      </c>
      <c r="G4270">
        <v>633.68399999999997</v>
      </c>
      <c r="H4270" s="4"/>
      <c r="I4270">
        <f t="shared" si="462"/>
        <v>272.69351487957056</v>
      </c>
      <c r="J4270">
        <f t="shared" si="463"/>
        <v>50.878485120429445</v>
      </c>
      <c r="K4270">
        <f t="shared" si="464"/>
        <v>2588.6202481497603</v>
      </c>
      <c r="L4270">
        <f t="shared" si="465"/>
        <v>18.657753978087406</v>
      </c>
      <c r="O4270">
        <f>VLOOKUP(D4270,'Manning''s Flow'!I$6:J$6004,2,TRUE)</f>
        <v>209.19431221222419</v>
      </c>
      <c r="P4270">
        <f t="shared" si="466"/>
        <v>114.37768778777581</v>
      </c>
      <c r="Q4270">
        <f t="shared" si="467"/>
        <v>13082.25546367792</v>
      </c>
      <c r="R4270">
        <f t="shared" si="468"/>
        <v>54.675333463053967</v>
      </c>
    </row>
    <row r="4271" spans="1:18" x14ac:dyDescent="0.3">
      <c r="A4271" s="14">
        <v>43906.975694444445</v>
      </c>
      <c r="B4271" s="15">
        <v>43906</v>
      </c>
      <c r="C4271" s="16">
        <v>0.97569444444444453</v>
      </c>
      <c r="D4271">
        <v>4.2089999999999996</v>
      </c>
      <c r="E4271">
        <v>5.09</v>
      </c>
      <c r="F4271">
        <v>1057.335</v>
      </c>
      <c r="G4271">
        <v>1018.949</v>
      </c>
      <c r="H4271" s="4"/>
      <c r="I4271">
        <f t="shared" si="462"/>
        <v>1267.1608545011406</v>
      </c>
      <c r="J4271">
        <f t="shared" si="463"/>
        <v>209.82585450114061</v>
      </c>
      <c r="K4271">
        <f t="shared" si="464"/>
        <v>44026.88921713383</v>
      </c>
      <c r="L4271">
        <f t="shared" si="465"/>
        <v>16.558738675978546</v>
      </c>
      <c r="O4271">
        <f>VLOOKUP(D4271,'Manning''s Flow'!I$6:J$6004,2,TRUE)</f>
        <v>819.08596673258603</v>
      </c>
      <c r="P4271">
        <f t="shared" si="466"/>
        <v>238.24903326741401</v>
      </c>
      <c r="Q4271">
        <f t="shared" si="467"/>
        <v>56762.601852857348</v>
      </c>
      <c r="R4271">
        <f t="shared" si="468"/>
        <v>29.087182901913543</v>
      </c>
    </row>
    <row r="4272" spans="1:18" x14ac:dyDescent="0.3">
      <c r="A4272" s="14">
        <v>43906.979166666664</v>
      </c>
      <c r="B4272" s="15">
        <v>43906</v>
      </c>
      <c r="C4272" s="16">
        <v>0.97916666666666663</v>
      </c>
      <c r="D4272">
        <v>5.8360000000000003</v>
      </c>
      <c r="E4272">
        <v>4.8</v>
      </c>
      <c r="F4272">
        <v>1603.2560000000001</v>
      </c>
      <c r="G4272">
        <v>1530.6282000000001</v>
      </c>
      <c r="H4272" s="4"/>
      <c r="I4272">
        <f t="shared" si="462"/>
        <v>2753.3386354395639</v>
      </c>
      <c r="J4272">
        <f t="shared" si="463"/>
        <v>1150.0826354395638</v>
      </c>
      <c r="K4272">
        <f t="shared" si="464"/>
        <v>1322690.0683396126</v>
      </c>
      <c r="L4272">
        <f t="shared" si="465"/>
        <v>41.770475328980226</v>
      </c>
      <c r="O4272">
        <f>VLOOKUP(D4272,'Manning''s Flow'!I$6:J$6004,2,TRUE)</f>
        <v>1616.7417041077858</v>
      </c>
      <c r="P4272">
        <f t="shared" si="466"/>
        <v>13.48570410778575</v>
      </c>
      <c r="Q4272">
        <f t="shared" si="467"/>
        <v>181.86421528274946</v>
      </c>
      <c r="R4272">
        <f t="shared" si="468"/>
        <v>0.83412854839592099</v>
      </c>
    </row>
    <row r="4273" spans="1:18" x14ac:dyDescent="0.3">
      <c r="A4273" s="14">
        <v>43906.982638888891</v>
      </c>
      <c r="B4273" s="15">
        <v>43906</v>
      </c>
      <c r="C4273" s="16">
        <v>0.98263888888888884</v>
      </c>
      <c r="D4273">
        <v>6.6150000000000002</v>
      </c>
      <c r="E4273">
        <v>5.01</v>
      </c>
      <c r="F4273">
        <v>2002.37</v>
      </c>
      <c r="G4273">
        <v>2035.6590000000001</v>
      </c>
      <c r="H4273" s="4"/>
      <c r="I4273">
        <f t="shared" si="462"/>
        <v>3707.3792444524802</v>
      </c>
      <c r="J4273">
        <f t="shared" si="463"/>
        <v>1705.0092444524803</v>
      </c>
      <c r="K4273">
        <f t="shared" si="464"/>
        <v>2907056.5236684177</v>
      </c>
      <c r="L4273">
        <f t="shared" si="465"/>
        <v>45.989609695413897</v>
      </c>
      <c r="O4273">
        <f>VLOOKUP(D4273,'Manning''s Flow'!I$6:J$6004,2,TRUE)</f>
        <v>2090.6606878931525</v>
      </c>
      <c r="P4273">
        <f t="shared" si="466"/>
        <v>88.290687893152608</v>
      </c>
      <c r="Q4273">
        <f t="shared" si="467"/>
        <v>7795.2455686460844</v>
      </c>
      <c r="R4273">
        <f t="shared" si="468"/>
        <v>4.2230998269799054</v>
      </c>
    </row>
    <row r="4274" spans="1:18" x14ac:dyDescent="0.3">
      <c r="A4274" s="14">
        <v>43906.986111111109</v>
      </c>
      <c r="B4274" s="15">
        <v>43906</v>
      </c>
      <c r="C4274" s="16">
        <v>0.98611111111111116</v>
      </c>
      <c r="D4274">
        <v>8.1180000000000003</v>
      </c>
      <c r="E4274">
        <v>4.97</v>
      </c>
      <c r="F4274">
        <v>2666.6080000000002</v>
      </c>
      <c r="G4274">
        <v>2438.8902000000003</v>
      </c>
      <c r="H4274" s="4"/>
      <c r="I4274">
        <f t="shared" si="462"/>
        <v>6028.4498299415318</v>
      </c>
      <c r="J4274">
        <f t="shared" si="463"/>
        <v>3361.8418299415316</v>
      </c>
      <c r="K4274">
        <f t="shared" si="464"/>
        <v>11301980.489544626</v>
      </c>
      <c r="L4274">
        <f t="shared" si="465"/>
        <v>55.766273665316987</v>
      </c>
      <c r="O4274">
        <f>VLOOKUP(D4274,'Manning''s Flow'!I$6:J$6004,2,TRUE)</f>
        <v>3161.4405422238342</v>
      </c>
      <c r="P4274">
        <f t="shared" si="466"/>
        <v>494.83254222383403</v>
      </c>
      <c r="Q4274">
        <f t="shared" si="467"/>
        <v>244859.24484370247</v>
      </c>
      <c r="R4274">
        <f t="shared" si="468"/>
        <v>15.652122366842198</v>
      </c>
    </row>
    <row r="4275" spans="1:18" x14ac:dyDescent="0.3">
      <c r="A4275" s="14">
        <v>43906.989583333336</v>
      </c>
      <c r="B4275" s="15">
        <v>43906</v>
      </c>
      <c r="C4275" s="16">
        <v>0.98958333333333337</v>
      </c>
      <c r="D4275">
        <v>8.5299999999999994</v>
      </c>
      <c r="E4275">
        <v>4.95</v>
      </c>
      <c r="F4275">
        <v>2848.7260000000001</v>
      </c>
      <c r="G4275">
        <v>3016.9184</v>
      </c>
      <c r="H4275" s="4"/>
      <c r="I4275">
        <f t="shared" si="462"/>
        <v>6780.4319777435667</v>
      </c>
      <c r="J4275">
        <f t="shared" si="463"/>
        <v>3931.7059777435666</v>
      </c>
      <c r="K4275">
        <f t="shared" si="464"/>
        <v>15458311.895424495</v>
      </c>
      <c r="L4275">
        <f t="shared" si="465"/>
        <v>57.986069186287793</v>
      </c>
      <c r="O4275">
        <f>VLOOKUP(D4275,'Manning''s Flow'!I$6:J$6004,2,TRUE)</f>
        <v>3497.2156136411172</v>
      </c>
      <c r="P4275">
        <f t="shared" si="466"/>
        <v>648.4896136411171</v>
      </c>
      <c r="Q4275">
        <f t="shared" si="467"/>
        <v>420538.77900040534</v>
      </c>
      <c r="R4275">
        <f t="shared" si="468"/>
        <v>18.543026375372488</v>
      </c>
    </row>
    <row r="4276" spans="1:18" x14ac:dyDescent="0.3">
      <c r="A4276" s="14">
        <v>43906.993055555555</v>
      </c>
      <c r="B4276" s="15">
        <v>43906</v>
      </c>
      <c r="C4276" s="16">
        <v>0.99305555555555547</v>
      </c>
      <c r="D4276">
        <v>8.2449999999999992</v>
      </c>
      <c r="E4276">
        <v>5.61</v>
      </c>
      <c r="F4276">
        <v>3073.491</v>
      </c>
      <c r="G4276">
        <v>3540.665</v>
      </c>
      <c r="H4276" s="4"/>
      <c r="I4276">
        <f t="shared" si="462"/>
        <v>6254.8026434426056</v>
      </c>
      <c r="J4276">
        <f t="shared" si="463"/>
        <v>3181.3116434426056</v>
      </c>
      <c r="K4276">
        <f t="shared" si="464"/>
        <v>10120743.772703493</v>
      </c>
      <c r="L4276">
        <f t="shared" si="465"/>
        <v>50.861902841615972</v>
      </c>
      <c r="O4276">
        <f>VLOOKUP(D4276,'Manning''s Flow'!I$6:J$6004,2,TRUE)</f>
        <v>3263.7393437669471</v>
      </c>
      <c r="P4276">
        <f t="shared" si="466"/>
        <v>190.24834376694707</v>
      </c>
      <c r="Q4276">
        <f t="shared" si="467"/>
        <v>36194.432306066468</v>
      </c>
      <c r="R4276">
        <f t="shared" si="468"/>
        <v>5.8291525066265244</v>
      </c>
    </row>
    <row r="4277" spans="1:18" x14ac:dyDescent="0.3">
      <c r="A4277" s="14">
        <v>43906.996527777781</v>
      </c>
      <c r="B4277" s="15">
        <v>43906</v>
      </c>
      <c r="C4277" s="16">
        <v>0.99652777777777779</v>
      </c>
      <c r="D4277">
        <v>11.601000000000001</v>
      </c>
      <c r="E4277">
        <v>5.08</v>
      </c>
      <c r="F4277">
        <v>4493.3969999999999</v>
      </c>
      <c r="G4277">
        <v>3887.9414000000006</v>
      </c>
      <c r="H4277" s="4"/>
      <c r="I4277">
        <f t="shared" si="462"/>
        <v>14072.241506433304</v>
      </c>
      <c r="J4277">
        <f t="shared" si="463"/>
        <v>9578.8445064333027</v>
      </c>
      <c r="K4277">
        <f t="shared" si="464"/>
        <v>91754262.078427464</v>
      </c>
      <c r="L4277">
        <f t="shared" si="465"/>
        <v>68.069074156055464</v>
      </c>
      <c r="O4277">
        <f>VLOOKUP(D4277,'Manning''s Flow'!I$6:J$6004,2,TRUE)</f>
        <v>6382.7350574275169</v>
      </c>
      <c r="P4277">
        <f t="shared" si="466"/>
        <v>1889.338057427517</v>
      </c>
      <c r="Q4277">
        <f t="shared" si="467"/>
        <v>3569598.2952439836</v>
      </c>
      <c r="R4277">
        <f t="shared" si="468"/>
        <v>29.600759555716095</v>
      </c>
    </row>
    <row r="4278" spans="1:18" x14ac:dyDescent="0.3">
      <c r="A4278" s="14">
        <v>43907</v>
      </c>
      <c r="B4278" s="15">
        <v>43907</v>
      </c>
      <c r="C4278" s="16">
        <v>0</v>
      </c>
      <c r="D4278">
        <v>11.662000000000001</v>
      </c>
      <c r="E4278">
        <v>5.19</v>
      </c>
      <c r="F4278">
        <v>4621.1030000000001</v>
      </c>
      <c r="G4278">
        <v>4023.8131999999996</v>
      </c>
      <c r="H4278" s="4"/>
      <c r="I4278">
        <f t="shared" si="462"/>
        <v>14248.576074386812</v>
      </c>
      <c r="J4278">
        <f t="shared" si="463"/>
        <v>9627.4730743868131</v>
      </c>
      <c r="K4278">
        <f t="shared" si="464"/>
        <v>92688237.798043072</v>
      </c>
      <c r="L4278">
        <f t="shared" si="465"/>
        <v>67.567966259401331</v>
      </c>
      <c r="O4278">
        <f>VLOOKUP(D4278,'Manning''s Flow'!I$6:J$6004,2,TRUE)</f>
        <v>6446.0446128819913</v>
      </c>
      <c r="P4278">
        <f t="shared" si="466"/>
        <v>1824.9416128819912</v>
      </c>
      <c r="Q4278">
        <f t="shared" si="467"/>
        <v>3330411.8904283233</v>
      </c>
      <c r="R4278">
        <f t="shared" si="468"/>
        <v>28.311029824940505</v>
      </c>
    </row>
    <row r="4279" spans="1:18" x14ac:dyDescent="0.3">
      <c r="A4279" s="14">
        <v>43907.003472222219</v>
      </c>
      <c r="B4279" s="15">
        <v>43907</v>
      </c>
      <c r="C4279" s="16">
        <v>3.472222222222222E-3</v>
      </c>
      <c r="D4279">
        <v>10.99</v>
      </c>
      <c r="E4279">
        <v>5.37</v>
      </c>
      <c r="F4279">
        <v>4402.99</v>
      </c>
      <c r="G4279">
        <v>3894.7892000000002</v>
      </c>
      <c r="H4279" s="4"/>
      <c r="I4279">
        <f t="shared" si="462"/>
        <v>12375.646897904038</v>
      </c>
      <c r="J4279">
        <f t="shared" si="463"/>
        <v>7972.6568979040385</v>
      </c>
      <c r="K4279">
        <f t="shared" si="464"/>
        <v>63563258.011696845</v>
      </c>
      <c r="L4279">
        <f t="shared" si="465"/>
        <v>64.422142645765874</v>
      </c>
      <c r="O4279">
        <f>VLOOKUP(D4279,'Manning''s Flow'!I$6:J$6004,2,TRUE)</f>
        <v>5753.1200846267793</v>
      </c>
      <c r="P4279">
        <f t="shared" si="466"/>
        <v>1350.1300846267795</v>
      </c>
      <c r="Q4279">
        <f t="shared" si="467"/>
        <v>1822851.2454143148</v>
      </c>
      <c r="R4279">
        <f t="shared" si="468"/>
        <v>23.467789039108268</v>
      </c>
    </row>
    <row r="4280" spans="1:18" x14ac:dyDescent="0.3">
      <c r="A4280" s="14">
        <v>43907.006944444445</v>
      </c>
      <c r="B4280" s="15">
        <v>43907</v>
      </c>
      <c r="C4280" s="16">
        <v>6.9444444444444441E-3</v>
      </c>
      <c r="D4280">
        <v>9.0860000000000003</v>
      </c>
      <c r="E4280">
        <v>5.61</v>
      </c>
      <c r="F4280">
        <v>3528.085</v>
      </c>
      <c r="G4280">
        <v>3476.7301999999995</v>
      </c>
      <c r="H4280" s="4"/>
      <c r="I4280">
        <f t="shared" si="462"/>
        <v>7877.2556827862099</v>
      </c>
      <c r="J4280">
        <f t="shared" si="463"/>
        <v>4349.1706827862099</v>
      </c>
      <c r="K4280">
        <f t="shared" si="464"/>
        <v>18915285.628007066</v>
      </c>
      <c r="L4280">
        <f t="shared" si="465"/>
        <v>55.211749598153126</v>
      </c>
      <c r="O4280">
        <f>VLOOKUP(D4280,'Manning''s Flow'!I$6:J$6004,2,TRUE)</f>
        <v>3959.6258570784798</v>
      </c>
      <c r="P4280">
        <f t="shared" si="466"/>
        <v>431.5408570784798</v>
      </c>
      <c r="Q4280">
        <f t="shared" si="467"/>
        <v>186227.51132802892</v>
      </c>
      <c r="R4280">
        <f t="shared" si="468"/>
        <v>10.898526089454382</v>
      </c>
    </row>
    <row r="4281" spans="1:18" x14ac:dyDescent="0.3">
      <c r="A4281" s="14">
        <v>43907.010416666664</v>
      </c>
      <c r="B4281" s="15">
        <v>43907</v>
      </c>
      <c r="C4281" s="16">
        <v>1.0416666666666666E-2</v>
      </c>
      <c r="D4281">
        <v>7.19</v>
      </c>
      <c r="E4281">
        <v>5.39</v>
      </c>
      <c r="F4281">
        <v>2428.3710000000001</v>
      </c>
      <c r="G4281">
        <v>3303.6333999999997</v>
      </c>
      <c r="H4281" s="4"/>
      <c r="I4281">
        <f t="shared" si="462"/>
        <v>4518.7845907970814</v>
      </c>
      <c r="J4281">
        <f t="shared" si="463"/>
        <v>2090.4135907970813</v>
      </c>
      <c r="K4281">
        <f t="shared" si="464"/>
        <v>4369828.9805891467</v>
      </c>
      <c r="L4281">
        <f t="shared" si="465"/>
        <v>46.260527555449308</v>
      </c>
      <c r="O4281">
        <f>VLOOKUP(D4281,'Manning''s Flow'!I$6:J$6004,2,TRUE)</f>
        <v>2480.3444684986748</v>
      </c>
      <c r="P4281">
        <f t="shared" si="466"/>
        <v>51.97346849867472</v>
      </c>
      <c r="Q4281">
        <f t="shared" si="467"/>
        <v>2701.2414277827334</v>
      </c>
      <c r="R4281">
        <f t="shared" si="468"/>
        <v>2.0954133249940758</v>
      </c>
    </row>
    <row r="4282" spans="1:18" x14ac:dyDescent="0.3">
      <c r="A4282" s="14">
        <v>43907.013888888891</v>
      </c>
      <c r="B4282" s="15">
        <v>43907</v>
      </c>
      <c r="C4282" s="16">
        <v>1.3888888888888888E-2</v>
      </c>
      <c r="D4282">
        <v>7.2110000000000003</v>
      </c>
      <c r="E4282">
        <v>5.31</v>
      </c>
      <c r="F4282">
        <v>2403.1019999999999</v>
      </c>
      <c r="G4282">
        <v>3141.6420000000003</v>
      </c>
      <c r="H4282" s="4"/>
      <c r="I4282">
        <f t="shared" si="462"/>
        <v>4550.1864531597203</v>
      </c>
      <c r="J4282">
        <f t="shared" si="463"/>
        <v>2147.0844531597204</v>
      </c>
      <c r="K4282">
        <f t="shared" si="464"/>
        <v>4609971.6490001753</v>
      </c>
      <c r="L4282">
        <f t="shared" si="465"/>
        <v>47.18673564835462</v>
      </c>
      <c r="O4282">
        <f>VLOOKUP(D4282,'Manning''s Flow'!I$6:J$6004,2,TRUE)</f>
        <v>2494.3375671183508</v>
      </c>
      <c r="P4282">
        <f t="shared" si="466"/>
        <v>91.2355671183509</v>
      </c>
      <c r="Q4282">
        <f t="shared" si="467"/>
        <v>8323.9287074071126</v>
      </c>
      <c r="R4282">
        <f t="shared" si="468"/>
        <v>3.6577072935542234</v>
      </c>
    </row>
    <row r="4283" spans="1:18" x14ac:dyDescent="0.3">
      <c r="A4283" s="14">
        <v>43907.017361111109</v>
      </c>
      <c r="B4283" s="15">
        <v>43907</v>
      </c>
      <c r="C4283" s="16">
        <v>1.7361111111111112E-2</v>
      </c>
      <c r="D4283">
        <v>9.7539999999999996</v>
      </c>
      <c r="E4283">
        <v>5.41</v>
      </c>
      <c r="F4283">
        <v>3755.6190000000001</v>
      </c>
      <c r="G4283">
        <v>3001.9486000000002</v>
      </c>
      <c r="H4283" s="4"/>
      <c r="I4283">
        <f t="shared" si="462"/>
        <v>9322.5201722626844</v>
      </c>
      <c r="J4283">
        <f t="shared" si="463"/>
        <v>5566.9011722626838</v>
      </c>
      <c r="K4283">
        <f t="shared" si="464"/>
        <v>30990388.661739644</v>
      </c>
      <c r="L4283">
        <f t="shared" si="465"/>
        <v>59.714552174699477</v>
      </c>
      <c r="O4283">
        <f>VLOOKUP(D4283,'Manning''s Flow'!I$6:J$6004,2,TRUE)</f>
        <v>4556.5248599273182</v>
      </c>
      <c r="P4283">
        <f t="shared" si="466"/>
        <v>800.90585992731803</v>
      </c>
      <c r="Q4283">
        <f t="shared" si="467"/>
        <v>641450.19646591682</v>
      </c>
      <c r="R4283">
        <f t="shared" si="468"/>
        <v>17.577120383363681</v>
      </c>
    </row>
    <row r="4284" spans="1:18" x14ac:dyDescent="0.3">
      <c r="A4284" s="14">
        <v>43907.020833333336</v>
      </c>
      <c r="B4284" s="15">
        <v>43907</v>
      </c>
      <c r="C4284" s="16">
        <v>2.0833333333333332E-2</v>
      </c>
      <c r="D4284">
        <v>9.5399999999999991</v>
      </c>
      <c r="E4284">
        <v>5.34</v>
      </c>
      <c r="F4284">
        <v>3593.0329999999999</v>
      </c>
      <c r="G4284">
        <v>3163.4646000000002</v>
      </c>
      <c r="H4284" s="4"/>
      <c r="I4284">
        <f t="shared" si="462"/>
        <v>8844.1582452853982</v>
      </c>
      <c r="J4284">
        <f t="shared" si="463"/>
        <v>5251.1252452853987</v>
      </c>
      <c r="K4284">
        <f t="shared" si="464"/>
        <v>27574316.341673639</v>
      </c>
      <c r="L4284">
        <f t="shared" si="465"/>
        <v>59.373940398280908</v>
      </c>
      <c r="O4284">
        <f>VLOOKUP(D4284,'Manning''s Flow'!I$6:J$6004,2,TRUE)</f>
        <v>4365.5554302698874</v>
      </c>
      <c r="P4284">
        <f t="shared" si="466"/>
        <v>772.52243026988754</v>
      </c>
      <c r="Q4284">
        <f t="shared" si="467"/>
        <v>596790.90527009324</v>
      </c>
      <c r="R4284">
        <f t="shared" si="468"/>
        <v>17.695856635180295</v>
      </c>
    </row>
    <row r="4285" spans="1:18" x14ac:dyDescent="0.3">
      <c r="A4285" s="14">
        <v>43907.024305555555</v>
      </c>
      <c r="B4285" s="15">
        <v>43907</v>
      </c>
      <c r="C4285" s="16">
        <v>2.4305555555555556E-2</v>
      </c>
      <c r="D4285">
        <v>7.944</v>
      </c>
      <c r="E4285">
        <v>5.44</v>
      </c>
      <c r="F4285">
        <v>2829.6179999999999</v>
      </c>
      <c r="G4285">
        <v>3498.6358</v>
      </c>
      <c r="H4285" s="4"/>
      <c r="I4285">
        <f t="shared" si="462"/>
        <v>5726.1412074144791</v>
      </c>
      <c r="J4285">
        <f t="shared" si="463"/>
        <v>2896.5232074144792</v>
      </c>
      <c r="K4285">
        <f t="shared" si="464"/>
        <v>8389846.691090662</v>
      </c>
      <c r="L4285">
        <f t="shared" si="465"/>
        <v>50.584208500899763</v>
      </c>
      <c r="O4285">
        <f>VLOOKUP(D4285,'Manning''s Flow'!I$6:J$6004,2,TRUE)</f>
        <v>3029.8974447064988</v>
      </c>
      <c r="P4285">
        <f t="shared" si="466"/>
        <v>200.27944470649891</v>
      </c>
      <c r="Q4285">
        <f t="shared" si="467"/>
        <v>40111.855971943551</v>
      </c>
      <c r="R4285">
        <f t="shared" si="468"/>
        <v>6.6101063934162179</v>
      </c>
    </row>
    <row r="4286" spans="1:18" x14ac:dyDescent="0.3">
      <c r="A4286" s="14">
        <v>43907.027777777781</v>
      </c>
      <c r="B4286" s="15">
        <v>43907</v>
      </c>
      <c r="C4286" s="16">
        <v>2.7777777777777776E-2</v>
      </c>
      <c r="D4286">
        <v>8.5350000000000001</v>
      </c>
      <c r="E4286">
        <v>5.62</v>
      </c>
      <c r="F4286">
        <v>3235.951</v>
      </c>
      <c r="G4286">
        <v>3552.6678000000002</v>
      </c>
      <c r="H4286" s="4"/>
      <c r="I4286">
        <f t="shared" si="462"/>
        <v>6789.8731395437981</v>
      </c>
      <c r="J4286">
        <f t="shared" si="463"/>
        <v>3553.922139543798</v>
      </c>
      <c r="K4286">
        <f t="shared" si="464"/>
        <v>12630362.573939567</v>
      </c>
      <c r="L4286">
        <f t="shared" si="465"/>
        <v>52.341510165278002</v>
      </c>
      <c r="O4286">
        <f>VLOOKUP(D4286,'Manning''s Flow'!I$6:J$6004,2,TRUE)</f>
        <v>3497.2156136411172</v>
      </c>
      <c r="P4286">
        <f t="shared" si="466"/>
        <v>261.26461364111719</v>
      </c>
      <c r="Q4286">
        <f t="shared" si="467"/>
        <v>68259.19834104224</v>
      </c>
      <c r="R4286">
        <f t="shared" si="468"/>
        <v>7.4706464371838432</v>
      </c>
    </row>
    <row r="4287" spans="1:18" x14ac:dyDescent="0.3">
      <c r="A4287" s="14">
        <v>43907.03125</v>
      </c>
      <c r="B4287" s="15">
        <v>43907</v>
      </c>
      <c r="C4287" s="16">
        <v>3.125E-2</v>
      </c>
      <c r="D4287">
        <v>10.6</v>
      </c>
      <c r="E4287">
        <v>5.23</v>
      </c>
      <c r="F4287">
        <v>4078.9580000000001</v>
      </c>
      <c r="G4287">
        <v>3432.3098</v>
      </c>
      <c r="H4287" s="4"/>
      <c r="I4287">
        <f t="shared" si="462"/>
        <v>11358.151729848336</v>
      </c>
      <c r="J4287">
        <f t="shared" si="463"/>
        <v>7279.1937298483354</v>
      </c>
      <c r="K4287">
        <f t="shared" si="464"/>
        <v>52986661.356663316</v>
      </c>
      <c r="L4287">
        <f t="shared" si="465"/>
        <v>64.08783667433481</v>
      </c>
      <c r="O4287">
        <f>VLOOKUP(D4287,'Manning''s Flow'!I$6:J$6004,2,TRUE)</f>
        <v>5364.4010486859297</v>
      </c>
      <c r="P4287">
        <f t="shared" si="466"/>
        <v>1285.4430486859296</v>
      </c>
      <c r="Q4287">
        <f t="shared" si="467"/>
        <v>1652363.8314149773</v>
      </c>
      <c r="R4287">
        <f t="shared" si="468"/>
        <v>23.962471057245306</v>
      </c>
    </row>
    <row r="4288" spans="1:18" x14ac:dyDescent="0.3">
      <c r="A4288" s="14">
        <v>43907.034722222219</v>
      </c>
      <c r="B4288" s="15">
        <v>43907</v>
      </c>
      <c r="C4288" s="16">
        <v>3.4722222222222224E-2</v>
      </c>
      <c r="D4288">
        <v>10.44</v>
      </c>
      <c r="E4288">
        <v>5.27</v>
      </c>
      <c r="F4288">
        <v>4025.779</v>
      </c>
      <c r="G4288">
        <v>3633.7976000000003</v>
      </c>
      <c r="H4288" s="4"/>
      <c r="I4288">
        <f t="shared" si="462"/>
        <v>10955.273468199712</v>
      </c>
      <c r="J4288">
        <f t="shared" si="463"/>
        <v>6929.4944681997113</v>
      </c>
      <c r="K4288">
        <f t="shared" si="464"/>
        <v>48017893.584810399</v>
      </c>
      <c r="L4288">
        <f t="shared" si="465"/>
        <v>63.25259235485283</v>
      </c>
      <c r="O4288">
        <f>VLOOKUP(D4288,'Manning''s Flow'!I$6:J$6004,2,TRUE)</f>
        <v>5208.1499706257282</v>
      </c>
      <c r="P4288">
        <f t="shared" si="466"/>
        <v>1182.3709706257282</v>
      </c>
      <c r="Q4288">
        <f t="shared" si="467"/>
        <v>1398001.1121784267</v>
      </c>
      <c r="R4288">
        <f t="shared" si="468"/>
        <v>22.702321885782283</v>
      </c>
    </row>
    <row r="4289" spans="1:18" x14ac:dyDescent="0.3">
      <c r="A4289" s="14">
        <v>43907.038194444445</v>
      </c>
      <c r="B4289" s="15">
        <v>43907</v>
      </c>
      <c r="C4289" s="16">
        <v>3.8194444444444441E-2</v>
      </c>
      <c r="D4289">
        <v>8.2880000000000003</v>
      </c>
      <c r="E4289">
        <v>5.42</v>
      </c>
      <c r="F4289">
        <v>2991.2429999999999</v>
      </c>
      <c r="G4289">
        <v>3606.1692000000003</v>
      </c>
      <c r="H4289" s="4"/>
      <c r="I4289">
        <f t="shared" si="462"/>
        <v>6332.5379661783345</v>
      </c>
      <c r="J4289">
        <f t="shared" si="463"/>
        <v>3341.2949661783346</v>
      </c>
      <c r="K4289">
        <f t="shared" si="464"/>
        <v>11164252.051008677</v>
      </c>
      <c r="L4289">
        <f t="shared" si="465"/>
        <v>52.763915258368279</v>
      </c>
      <c r="O4289">
        <f>VLOOKUP(D4289,'Manning''s Flow'!I$6:J$6004,2,TRUE)</f>
        <v>3295.5116171831078</v>
      </c>
      <c r="P4289">
        <f t="shared" si="466"/>
        <v>304.26861718310784</v>
      </c>
      <c r="Q4289">
        <f t="shared" si="467"/>
        <v>92579.391402520618</v>
      </c>
      <c r="R4289">
        <f t="shared" si="468"/>
        <v>9.2328188314258295</v>
      </c>
    </row>
    <row r="4290" spans="1:18" x14ac:dyDescent="0.3">
      <c r="A4290" s="14">
        <v>43907.041666666664</v>
      </c>
      <c r="B4290" s="15">
        <v>43907</v>
      </c>
      <c r="C4290" s="16">
        <v>4.1666666666666664E-2</v>
      </c>
      <c r="D4290">
        <v>10.172000000000001</v>
      </c>
      <c r="E4290">
        <v>5.21</v>
      </c>
      <c r="F4290">
        <v>3837.0569999999998</v>
      </c>
      <c r="G4290">
        <v>3471.5331999999994</v>
      </c>
      <c r="H4290" s="4"/>
      <c r="I4290">
        <f t="shared" si="462"/>
        <v>10299.242183329543</v>
      </c>
      <c r="J4290">
        <f t="shared" si="463"/>
        <v>6462.1851833295432</v>
      </c>
      <c r="K4290">
        <f t="shared" si="464"/>
        <v>41759837.343643881</v>
      </c>
      <c r="L4290">
        <f t="shared" si="465"/>
        <v>62.744278348841057</v>
      </c>
      <c r="O4290">
        <f>VLOOKUP(D4290,'Manning''s Flow'!I$6:J$6004,2,TRUE)</f>
        <v>4948.8244431550474</v>
      </c>
      <c r="P4290">
        <f t="shared" si="466"/>
        <v>1111.7674431550477</v>
      </c>
      <c r="Q4290">
        <f t="shared" si="467"/>
        <v>1236026.8476595122</v>
      </c>
      <c r="R4290">
        <f t="shared" si="468"/>
        <v>22.465283542090194</v>
      </c>
    </row>
    <row r="4291" spans="1:18" x14ac:dyDescent="0.3">
      <c r="A4291" s="14">
        <v>43907.045138888891</v>
      </c>
      <c r="B4291" s="15">
        <v>43907</v>
      </c>
      <c r="C4291" s="16">
        <v>4.5138888888888888E-2</v>
      </c>
      <c r="D4291">
        <v>8.1959999999999997</v>
      </c>
      <c r="E4291">
        <v>5.7</v>
      </c>
      <c r="F4291">
        <v>3097.8090000000002</v>
      </c>
      <c r="G4291">
        <v>3296.2601999999997</v>
      </c>
      <c r="H4291" s="4"/>
      <c r="I4291">
        <f t="shared" si="462"/>
        <v>6166.8973362395927</v>
      </c>
      <c r="J4291">
        <f t="shared" si="463"/>
        <v>3069.0883362395925</v>
      </c>
      <c r="K4291">
        <f t="shared" si="464"/>
        <v>9419303.2156419102</v>
      </c>
      <c r="L4291">
        <f t="shared" si="465"/>
        <v>49.767138463683906</v>
      </c>
      <c r="O4291">
        <f>VLOOKUP(D4291,'Manning''s Flow'!I$6:J$6004,2,TRUE)</f>
        <v>3224.2193983271</v>
      </c>
      <c r="P4291">
        <f t="shared" si="466"/>
        <v>126.41039832709976</v>
      </c>
      <c r="Q4291">
        <f t="shared" si="467"/>
        <v>15979.588805216024</v>
      </c>
      <c r="R4291">
        <f t="shared" si="468"/>
        <v>3.9206512557020261</v>
      </c>
    </row>
    <row r="4292" spans="1:18" x14ac:dyDescent="0.3">
      <c r="A4292" s="14">
        <v>43907.048611111109</v>
      </c>
      <c r="B4292" s="15">
        <v>43907</v>
      </c>
      <c r="C4292" s="16">
        <v>4.8611111111111112E-2</v>
      </c>
      <c r="D4292">
        <v>8.3179999999999996</v>
      </c>
      <c r="E4292">
        <v>6.14</v>
      </c>
      <c r="F4292">
        <v>3405.7779999999998</v>
      </c>
      <c r="G4292">
        <v>3347.4957999999997</v>
      </c>
      <c r="H4292" s="4"/>
      <c r="I4292">
        <f t="shared" ref="I4292:I4355" si="469">41.756*(D4292^2.3745)</f>
        <v>6387.1013126781863</v>
      </c>
      <c r="J4292">
        <f t="shared" ref="J4292:J4355" si="470">ABS(F4292-I4292)</f>
        <v>2981.3233126781865</v>
      </c>
      <c r="K4292">
        <f t="shared" ref="K4292:K4355" si="471">J4292^2</f>
        <v>8888288.6947184354</v>
      </c>
      <c r="L4292">
        <f t="shared" ref="L4292:L4355" si="472">100*ABS(J4292/I4292)</f>
        <v>46.677251020902979</v>
      </c>
      <c r="O4292">
        <f>VLOOKUP(D4292,'Manning''s Flow'!I$6:J$6004,2,TRUE)</f>
        <v>3319.4317960609351</v>
      </c>
      <c r="P4292">
        <f t="shared" ref="P4292:P4355" si="473">ABS(F4292-O4292)</f>
        <v>86.346203939064708</v>
      </c>
      <c r="Q4292">
        <f t="shared" ref="Q4292:Q4355" si="474">P4292^2</f>
        <v>7455.6669346865538</v>
      </c>
      <c r="R4292">
        <f t="shared" ref="R4292:R4355" si="475">100*ABS(P4292/O4292)</f>
        <v>2.6012344655350059</v>
      </c>
    </row>
    <row r="4293" spans="1:18" x14ac:dyDescent="0.3">
      <c r="A4293" s="14">
        <v>43907.052083333336</v>
      </c>
      <c r="B4293" s="15">
        <v>43907</v>
      </c>
      <c r="C4293" s="16">
        <v>5.2083333333333336E-2</v>
      </c>
      <c r="D4293">
        <v>7.9939999999999998</v>
      </c>
      <c r="E4293">
        <v>6.01</v>
      </c>
      <c r="F4293">
        <v>3149.4140000000002</v>
      </c>
      <c r="G4293">
        <v>3325.7705999999998</v>
      </c>
      <c r="H4293" s="4"/>
      <c r="I4293">
        <f t="shared" si="469"/>
        <v>5812.0902402095444</v>
      </c>
      <c r="J4293">
        <f t="shared" si="470"/>
        <v>2662.6762402095442</v>
      </c>
      <c r="K4293">
        <f t="shared" si="471"/>
        <v>7089844.7601764342</v>
      </c>
      <c r="L4293">
        <f t="shared" si="472"/>
        <v>45.812713329680612</v>
      </c>
      <c r="O4293">
        <f>VLOOKUP(D4293,'Manning''s Flow'!I$6:J$6004,2,TRUE)</f>
        <v>3068.3227389460326</v>
      </c>
      <c r="P4293">
        <f t="shared" si="473"/>
        <v>81.091261053967628</v>
      </c>
      <c r="Q4293">
        <f t="shared" si="474"/>
        <v>6575.7926193227268</v>
      </c>
      <c r="R4293">
        <f t="shared" si="475"/>
        <v>2.6428530488230986</v>
      </c>
    </row>
    <row r="4294" spans="1:18" x14ac:dyDescent="0.3">
      <c r="A4294" s="14">
        <v>43907.055555555555</v>
      </c>
      <c r="B4294" s="15">
        <v>43907</v>
      </c>
      <c r="C4294" s="16">
        <v>5.5555555555555552E-2</v>
      </c>
      <c r="D4294">
        <v>8.4260000000000002</v>
      </c>
      <c r="E4294">
        <v>5.75</v>
      </c>
      <c r="F4294">
        <v>3247.4209999999998</v>
      </c>
      <c r="G4294">
        <v>3389.4652000000001</v>
      </c>
      <c r="H4294" s="4"/>
      <c r="I4294">
        <f t="shared" si="469"/>
        <v>6585.7771860552803</v>
      </c>
      <c r="J4294">
        <f t="shared" si="470"/>
        <v>3338.3561860552804</v>
      </c>
      <c r="K4294">
        <f t="shared" si="471"/>
        <v>11144622.024973558</v>
      </c>
      <c r="L4294">
        <f t="shared" si="472"/>
        <v>50.690390697151329</v>
      </c>
      <c r="O4294">
        <f>VLOOKUP(D4294,'Manning''s Flow'!I$6:J$6004,2,TRUE)</f>
        <v>3407.8039242720629</v>
      </c>
      <c r="P4294">
        <f t="shared" si="473"/>
        <v>160.38292427206306</v>
      </c>
      <c r="Q4294">
        <f t="shared" si="474"/>
        <v>25722.682398058314</v>
      </c>
      <c r="R4294">
        <f t="shared" si="475"/>
        <v>4.7063424961083191</v>
      </c>
    </row>
    <row r="4295" spans="1:18" x14ac:dyDescent="0.3">
      <c r="A4295" s="14">
        <v>43907.059027777781</v>
      </c>
      <c r="B4295" s="15">
        <v>43907</v>
      </c>
      <c r="C4295" s="16">
        <v>5.9027777777777783E-2</v>
      </c>
      <c r="D4295">
        <v>9.3420000000000005</v>
      </c>
      <c r="E4295">
        <v>5.7</v>
      </c>
      <c r="F4295">
        <v>3728.431</v>
      </c>
      <c r="G4295">
        <v>3333.9125999999997</v>
      </c>
      <c r="H4295" s="4"/>
      <c r="I4295">
        <f t="shared" si="469"/>
        <v>8414.500556633373</v>
      </c>
      <c r="J4295">
        <f t="shared" si="470"/>
        <v>4686.0695566333725</v>
      </c>
      <c r="K4295">
        <f t="shared" si="471"/>
        <v>21959247.889606092</v>
      </c>
      <c r="L4295">
        <f t="shared" si="472"/>
        <v>55.690406401354622</v>
      </c>
      <c r="O4295">
        <f>VLOOKUP(D4295,'Manning''s Flow'!I$6:J$6004,2,TRUE)</f>
        <v>4186.9550172671807</v>
      </c>
      <c r="P4295">
        <f t="shared" si="473"/>
        <v>458.52401726718062</v>
      </c>
      <c r="Q4295">
        <f t="shared" si="474"/>
        <v>210244.27441083375</v>
      </c>
      <c r="R4295">
        <f t="shared" si="475"/>
        <v>10.951252530208901</v>
      </c>
    </row>
    <row r="4296" spans="1:18" x14ac:dyDescent="0.3">
      <c r="A4296" s="14">
        <v>43907.0625</v>
      </c>
      <c r="B4296" s="15">
        <v>43907</v>
      </c>
      <c r="C4296" s="16">
        <v>6.25E-2</v>
      </c>
      <c r="D4296">
        <v>8.6</v>
      </c>
      <c r="E4296">
        <v>5.87</v>
      </c>
      <c r="F4296">
        <v>3416.2820000000002</v>
      </c>
      <c r="G4296">
        <v>3331.3737999999998</v>
      </c>
      <c r="H4296" s="4"/>
      <c r="I4296">
        <f t="shared" si="469"/>
        <v>6913.30092418819</v>
      </c>
      <c r="J4296">
        <f t="shared" si="470"/>
        <v>3497.0189241881899</v>
      </c>
      <c r="K4296">
        <f t="shared" si="471"/>
        <v>12229141.356130324</v>
      </c>
      <c r="L4296">
        <f t="shared" si="472"/>
        <v>50.583924561317076</v>
      </c>
      <c r="O4296">
        <f>VLOOKUP(D4296,'Manning''s Flow'!I$6:J$6004,2,TRUE)</f>
        <v>3554.6520964961446</v>
      </c>
      <c r="P4296">
        <f t="shared" si="473"/>
        <v>138.37009649614447</v>
      </c>
      <c r="Q4296">
        <f t="shared" si="474"/>
        <v>19146.283604352331</v>
      </c>
      <c r="R4296">
        <f t="shared" si="475"/>
        <v>3.8926480775020775</v>
      </c>
    </row>
    <row r="4297" spans="1:18" x14ac:dyDescent="0.3">
      <c r="A4297" s="14">
        <v>43907.065972222219</v>
      </c>
      <c r="B4297" s="15">
        <v>43907</v>
      </c>
      <c r="C4297" s="16">
        <v>6.5972222222222224E-2</v>
      </c>
      <c r="D4297">
        <v>8.1530000000000005</v>
      </c>
      <c r="E4297">
        <v>5.8</v>
      </c>
      <c r="F4297">
        <v>3128.0149999999999</v>
      </c>
      <c r="G4297">
        <v>3335.0717999999993</v>
      </c>
      <c r="H4297" s="4"/>
      <c r="I4297">
        <f t="shared" si="469"/>
        <v>6090.348658552738</v>
      </c>
      <c r="J4297">
        <f t="shared" si="470"/>
        <v>2962.3336585527381</v>
      </c>
      <c r="K4297">
        <f t="shared" si="471"/>
        <v>8775420.7045944501</v>
      </c>
      <c r="L4297">
        <f t="shared" si="472"/>
        <v>48.639804133260959</v>
      </c>
      <c r="O4297">
        <f>VLOOKUP(D4297,'Manning''s Flow'!I$6:J$6004,2,TRUE)</f>
        <v>3192.7601495991089</v>
      </c>
      <c r="P4297">
        <f t="shared" si="473"/>
        <v>64.745149599109027</v>
      </c>
      <c r="Q4297">
        <f t="shared" si="474"/>
        <v>4191.9343966110082</v>
      </c>
      <c r="R4297">
        <f t="shared" si="475"/>
        <v>2.0278738948567305</v>
      </c>
    </row>
    <row r="4298" spans="1:18" x14ac:dyDescent="0.3">
      <c r="A4298" s="14">
        <v>43907.069444444445</v>
      </c>
      <c r="B4298" s="15">
        <v>43907</v>
      </c>
      <c r="C4298" s="16">
        <v>6.9444444444444434E-2</v>
      </c>
      <c r="D4298">
        <v>8.1319999999999997</v>
      </c>
      <c r="E4298">
        <v>5.84</v>
      </c>
      <c r="F4298">
        <v>3136.72</v>
      </c>
      <c r="G4298">
        <v>3265.8137999999999</v>
      </c>
      <c r="H4298" s="4"/>
      <c r="I4298">
        <f t="shared" si="469"/>
        <v>6053.1654407441893</v>
      </c>
      <c r="J4298">
        <f t="shared" si="470"/>
        <v>2916.4454407441895</v>
      </c>
      <c r="K4298">
        <f t="shared" si="471"/>
        <v>8505654.0088375695</v>
      </c>
      <c r="L4298">
        <f t="shared" si="472"/>
        <v>48.180501083176004</v>
      </c>
      <c r="O4298">
        <f>VLOOKUP(D4298,'Manning''s Flow'!I$6:J$6004,2,TRUE)</f>
        <v>3177.0828708542849</v>
      </c>
      <c r="P4298">
        <f t="shared" si="473"/>
        <v>40.36287085428512</v>
      </c>
      <c r="Q4298">
        <f t="shared" si="474"/>
        <v>1629.1613435996992</v>
      </c>
      <c r="R4298">
        <f t="shared" si="475"/>
        <v>1.2704380872328949</v>
      </c>
    </row>
    <row r="4299" spans="1:18" x14ac:dyDescent="0.3">
      <c r="A4299" s="14">
        <v>43907.072916666664</v>
      </c>
      <c r="B4299" s="15">
        <v>43907</v>
      </c>
      <c r="C4299" s="16">
        <v>7.2916666666666671E-2</v>
      </c>
      <c r="D4299">
        <v>8.766</v>
      </c>
      <c r="E4299">
        <v>5.47</v>
      </c>
      <c r="F4299">
        <v>3265.9110000000001</v>
      </c>
      <c r="G4299">
        <v>3271.5684000000001</v>
      </c>
      <c r="H4299" s="4"/>
      <c r="I4299">
        <f t="shared" si="469"/>
        <v>7234.3742279353864</v>
      </c>
      <c r="J4299">
        <f t="shared" si="470"/>
        <v>3968.4632279353864</v>
      </c>
      <c r="K4299">
        <f t="shared" si="471"/>
        <v>15748700.391475346</v>
      </c>
      <c r="L4299">
        <f t="shared" si="472"/>
        <v>54.85565306548903</v>
      </c>
      <c r="O4299">
        <f>VLOOKUP(D4299,'Manning''s Flow'!I$6:J$6004,2,TRUE)</f>
        <v>3687.4963724947152</v>
      </c>
      <c r="P4299">
        <f t="shared" si="473"/>
        <v>421.5853724947151</v>
      </c>
      <c r="Q4299">
        <f t="shared" si="474"/>
        <v>177734.22630150768</v>
      </c>
      <c r="R4299">
        <f t="shared" si="475"/>
        <v>11.432834907699133</v>
      </c>
    </row>
    <row r="4300" spans="1:18" x14ac:dyDescent="0.3">
      <c r="A4300" s="14">
        <v>43907.076388888891</v>
      </c>
      <c r="B4300" s="15">
        <v>43907</v>
      </c>
      <c r="C4300" s="16">
        <v>7.6388888888888895E-2</v>
      </c>
      <c r="D4300">
        <v>8.9320000000000004</v>
      </c>
      <c r="E4300">
        <v>5.51</v>
      </c>
      <c r="F4300">
        <v>3382.1410000000001</v>
      </c>
      <c r="G4300">
        <v>3412.6612</v>
      </c>
      <c r="H4300" s="4"/>
      <c r="I4300">
        <f t="shared" si="469"/>
        <v>7563.9145030651907</v>
      </c>
      <c r="J4300">
        <f t="shared" si="470"/>
        <v>4181.7735030651911</v>
      </c>
      <c r="K4300">
        <f t="shared" si="471"/>
        <v>17487229.63093812</v>
      </c>
      <c r="L4300">
        <f t="shared" si="472"/>
        <v>55.285837794313707</v>
      </c>
      <c r="O4300">
        <f>VLOOKUP(D4300,'Manning''s Flow'!I$6:J$6004,2,TRUE)</f>
        <v>3831.0033088178734</v>
      </c>
      <c r="P4300">
        <f t="shared" si="473"/>
        <v>448.86230881787333</v>
      </c>
      <c r="Q4300">
        <f t="shared" si="474"/>
        <v>201477.37227731189</v>
      </c>
      <c r="R4300">
        <f t="shared" si="475"/>
        <v>11.716573248180724</v>
      </c>
    </row>
    <row r="4301" spans="1:18" x14ac:dyDescent="0.3">
      <c r="A4301" s="14">
        <v>43907.079861111109</v>
      </c>
      <c r="B4301" s="15">
        <v>43907</v>
      </c>
      <c r="C4301" s="16">
        <v>7.9861111111111105E-2</v>
      </c>
      <c r="D4301">
        <v>8.4649999999999999</v>
      </c>
      <c r="E4301">
        <v>6.06</v>
      </c>
      <c r="F4301">
        <v>3445.0549999999998</v>
      </c>
      <c r="G4301">
        <v>3426.3436000000002</v>
      </c>
      <c r="H4301" s="4"/>
      <c r="I4301">
        <f t="shared" si="469"/>
        <v>6658.3881888144306</v>
      </c>
      <c r="J4301">
        <f t="shared" si="470"/>
        <v>3213.3331888144307</v>
      </c>
      <c r="K4301">
        <f t="shared" si="471"/>
        <v>10325510.182336317</v>
      </c>
      <c r="L4301">
        <f t="shared" si="472"/>
        <v>48.259925641051964</v>
      </c>
      <c r="O4301">
        <f>VLOOKUP(D4301,'Manning''s Flow'!I$6:J$6004,2,TRUE)</f>
        <v>3440.1973439614458</v>
      </c>
      <c r="P4301">
        <f t="shared" si="473"/>
        <v>4.8576560385540688</v>
      </c>
      <c r="Q4301">
        <f t="shared" si="474"/>
        <v>23.596822188900809</v>
      </c>
      <c r="R4301">
        <f t="shared" si="475"/>
        <v>0.14120283090970576</v>
      </c>
    </row>
    <row r="4302" spans="1:18" x14ac:dyDescent="0.3">
      <c r="A4302" s="14">
        <v>43907.083333333336</v>
      </c>
      <c r="B4302" s="15">
        <v>43907</v>
      </c>
      <c r="C4302" s="16">
        <v>8.3333333333333329E-2</v>
      </c>
      <c r="D4302">
        <v>8.6660000000000004</v>
      </c>
      <c r="E4302">
        <v>6.52</v>
      </c>
      <c r="F4302">
        <v>3833.4789999999998</v>
      </c>
      <c r="G4302">
        <v>3391.703</v>
      </c>
      <c r="H4302" s="4"/>
      <c r="I4302">
        <f t="shared" si="469"/>
        <v>7039.9464512313216</v>
      </c>
      <c r="J4302">
        <f t="shared" si="470"/>
        <v>3206.4674512313218</v>
      </c>
      <c r="K4302">
        <f t="shared" si="471"/>
        <v>10281433.515805889</v>
      </c>
      <c r="L4302">
        <f t="shared" si="472"/>
        <v>45.546759104545387</v>
      </c>
      <c r="O4302">
        <f>VLOOKUP(D4302,'Manning''s Flow'!I$6:J$6004,2,TRUE)</f>
        <v>3604.2148851701463</v>
      </c>
      <c r="P4302">
        <f t="shared" si="473"/>
        <v>229.2641148298535</v>
      </c>
      <c r="Q4302">
        <f t="shared" si="474"/>
        <v>52562.034348716254</v>
      </c>
      <c r="R4302">
        <f t="shared" si="475"/>
        <v>6.3610001660328441</v>
      </c>
    </row>
    <row r="4303" spans="1:18" x14ac:dyDescent="0.3">
      <c r="A4303" s="14">
        <v>43907.086805555555</v>
      </c>
      <c r="B4303" s="15">
        <v>43907</v>
      </c>
      <c r="C4303" s="16">
        <v>8.6805555555555566E-2</v>
      </c>
      <c r="D4303">
        <v>7.7539999999999996</v>
      </c>
      <c r="E4303">
        <v>6.38</v>
      </c>
      <c r="F4303">
        <v>3205.1320000000001</v>
      </c>
      <c r="G4303">
        <v>3368.9387999999999</v>
      </c>
      <c r="H4303" s="4"/>
      <c r="I4303">
        <f t="shared" si="469"/>
        <v>5406.2720124674452</v>
      </c>
      <c r="J4303">
        <f t="shared" si="470"/>
        <v>2201.1400124674451</v>
      </c>
      <c r="K4303">
        <f t="shared" si="471"/>
        <v>4845017.354485184</v>
      </c>
      <c r="L4303">
        <f t="shared" si="472"/>
        <v>40.714562778035948</v>
      </c>
      <c r="O4303">
        <f>VLOOKUP(D4303,'Manning''s Flow'!I$6:J$6004,2,TRUE)</f>
        <v>2885.8999285741156</v>
      </c>
      <c r="P4303">
        <f t="shared" si="473"/>
        <v>319.23207142588444</v>
      </c>
      <c r="Q4303">
        <f t="shared" si="474"/>
        <v>101909.11542686098</v>
      </c>
      <c r="R4303">
        <f t="shared" si="475"/>
        <v>11.061785901343182</v>
      </c>
    </row>
    <row r="4304" spans="1:18" x14ac:dyDescent="0.3">
      <c r="A4304" s="14">
        <v>43907.090277777781</v>
      </c>
      <c r="B4304" s="15">
        <v>43907</v>
      </c>
      <c r="C4304" s="16">
        <v>9.0277777777777776E-2</v>
      </c>
      <c r="D4304">
        <v>7.2030000000000003</v>
      </c>
      <c r="E4304">
        <v>6.84</v>
      </c>
      <c r="F4304">
        <v>3092.7080000000001</v>
      </c>
      <c r="G4304">
        <v>3245.835</v>
      </c>
      <c r="H4304" s="4"/>
      <c r="I4304">
        <f t="shared" si="469"/>
        <v>4538.2089952912684</v>
      </c>
      <c r="J4304">
        <f t="shared" si="470"/>
        <v>1445.5009952912683</v>
      </c>
      <c r="K4304">
        <f t="shared" si="471"/>
        <v>2089473.1273880473</v>
      </c>
      <c r="L4304">
        <f t="shared" si="472"/>
        <v>31.851794326596323</v>
      </c>
      <c r="O4304">
        <f>VLOOKUP(D4304,'Manning''s Flow'!I$6:J$6004,2,TRUE)</f>
        <v>2487.3364296983432</v>
      </c>
      <c r="P4304">
        <f t="shared" si="473"/>
        <v>605.3715703016569</v>
      </c>
      <c r="Q4304">
        <f t="shared" si="474"/>
        <v>366474.7381294939</v>
      </c>
      <c r="R4304">
        <f t="shared" si="475"/>
        <v>24.338145940920207</v>
      </c>
    </row>
    <row r="4305" spans="1:18" x14ac:dyDescent="0.3">
      <c r="A4305" s="14">
        <v>43907.09375</v>
      </c>
      <c r="B4305" s="15">
        <v>43907</v>
      </c>
      <c r="C4305" s="16">
        <v>9.375E-2</v>
      </c>
      <c r="D4305">
        <v>7.202</v>
      </c>
      <c r="E4305">
        <v>7.23</v>
      </c>
      <c r="F4305">
        <v>3268.32</v>
      </c>
      <c r="G4305">
        <v>3014.4859999999999</v>
      </c>
      <c r="H4305" s="4"/>
      <c r="I4305">
        <f t="shared" si="469"/>
        <v>4536.7130978702571</v>
      </c>
      <c r="J4305">
        <f t="shared" si="470"/>
        <v>1268.393097870257</v>
      </c>
      <c r="K4305">
        <f t="shared" si="471"/>
        <v>1608821.0507249073</v>
      </c>
      <c r="L4305">
        <f t="shared" si="472"/>
        <v>27.958415498341726</v>
      </c>
      <c r="O4305">
        <f>VLOOKUP(D4305,'Manning''s Flow'!I$6:J$6004,2,TRUE)</f>
        <v>2487.3364296983432</v>
      </c>
      <c r="P4305">
        <f t="shared" si="473"/>
        <v>780.98357030165698</v>
      </c>
      <c r="Q4305">
        <f t="shared" si="474"/>
        <v>609935.33708112314</v>
      </c>
      <c r="R4305">
        <f t="shared" si="475"/>
        <v>31.398389095132273</v>
      </c>
    </row>
    <row r="4306" spans="1:18" x14ac:dyDescent="0.3">
      <c r="A4306" s="14">
        <v>43907.097222222219</v>
      </c>
      <c r="B4306" s="15">
        <v>43907</v>
      </c>
      <c r="C4306" s="16">
        <v>9.7222222222222224E-2</v>
      </c>
      <c r="D4306">
        <v>6.6749999999999998</v>
      </c>
      <c r="E4306">
        <v>6.98</v>
      </c>
      <c r="F4306">
        <v>2829.5360000000001</v>
      </c>
      <c r="G4306">
        <v>2902.3326000000002</v>
      </c>
      <c r="H4306" s="4"/>
      <c r="I4306">
        <f t="shared" si="469"/>
        <v>3787.7249057998374</v>
      </c>
      <c r="J4306">
        <f t="shared" si="470"/>
        <v>958.18890579983736</v>
      </c>
      <c r="K4306">
        <f t="shared" si="471"/>
        <v>918125.97919788957</v>
      </c>
      <c r="L4306">
        <f t="shared" si="472"/>
        <v>25.29721480914942</v>
      </c>
      <c r="O4306">
        <f>VLOOKUP(D4306,'Manning''s Flow'!I$6:J$6004,2,TRUE)</f>
        <v>2129.5158787480241</v>
      </c>
      <c r="P4306">
        <f t="shared" si="473"/>
        <v>700.02012125197598</v>
      </c>
      <c r="Q4306">
        <f t="shared" si="474"/>
        <v>490028.17015763116</v>
      </c>
      <c r="R4306">
        <f t="shared" si="475"/>
        <v>32.872265862771066</v>
      </c>
    </row>
    <row r="4307" spans="1:18" x14ac:dyDescent="0.3">
      <c r="A4307" s="14">
        <v>43907.100694444445</v>
      </c>
      <c r="B4307" s="15">
        <v>43907</v>
      </c>
      <c r="C4307" s="16">
        <v>0.10069444444444443</v>
      </c>
      <c r="D4307">
        <v>6.4589999999999996</v>
      </c>
      <c r="E4307">
        <v>6.92</v>
      </c>
      <c r="F4307">
        <v>2676.7339999999999</v>
      </c>
      <c r="G4307">
        <v>2779.5724</v>
      </c>
      <c r="H4307" s="4"/>
      <c r="I4307">
        <f t="shared" si="469"/>
        <v>3503.1308301736362</v>
      </c>
      <c r="J4307">
        <f t="shared" si="470"/>
        <v>826.39683017363632</v>
      </c>
      <c r="K4307">
        <f t="shared" si="471"/>
        <v>682931.72092103388</v>
      </c>
      <c r="L4307">
        <f t="shared" si="472"/>
        <v>23.59023599848468</v>
      </c>
      <c r="O4307">
        <f>VLOOKUP(D4307,'Manning''s Flow'!I$6:J$6004,2,TRUE)</f>
        <v>1988.7086373064299</v>
      </c>
      <c r="P4307">
        <f t="shared" si="473"/>
        <v>688.02536269357006</v>
      </c>
      <c r="Q4307">
        <f t="shared" si="474"/>
        <v>473378.89970961865</v>
      </c>
      <c r="R4307">
        <f t="shared" si="475"/>
        <v>34.596589454423729</v>
      </c>
    </row>
    <row r="4308" spans="1:18" x14ac:dyDescent="0.3">
      <c r="A4308" s="14">
        <v>43907.104166666664</v>
      </c>
      <c r="B4308" s="15">
        <v>43907</v>
      </c>
      <c r="C4308" s="16">
        <v>0.10416666666666667</v>
      </c>
      <c r="D4308">
        <v>6.1980000000000004</v>
      </c>
      <c r="E4308">
        <v>7.26</v>
      </c>
      <c r="F4308">
        <v>2644.3649999999998</v>
      </c>
      <c r="G4308">
        <v>2693.4596000000001</v>
      </c>
      <c r="H4308" s="4"/>
      <c r="I4308">
        <f t="shared" si="469"/>
        <v>3176.2907247892799</v>
      </c>
      <c r="J4308">
        <f t="shared" si="470"/>
        <v>531.92572478928014</v>
      </c>
      <c r="K4308">
        <f t="shared" si="471"/>
        <v>282944.97669260099</v>
      </c>
      <c r="L4308">
        <f t="shared" si="472"/>
        <v>16.746758117507298</v>
      </c>
      <c r="O4308">
        <f>VLOOKUP(D4308,'Manning''s Flow'!I$6:J$6004,2,TRUE)</f>
        <v>1828.2268264634299</v>
      </c>
      <c r="P4308">
        <f t="shared" si="473"/>
        <v>816.13817353656987</v>
      </c>
      <c r="Q4308">
        <f t="shared" si="474"/>
        <v>666081.51830360817</v>
      </c>
      <c r="R4308">
        <f t="shared" si="475"/>
        <v>44.640969146882561</v>
      </c>
    </row>
    <row r="4309" spans="1:18" x14ac:dyDescent="0.3">
      <c r="A4309" s="14">
        <v>43907.107638888891</v>
      </c>
      <c r="B4309" s="15">
        <v>43907</v>
      </c>
      <c r="C4309" s="16">
        <v>0.1076388888888889</v>
      </c>
      <c r="D4309">
        <v>5.9829999999999997</v>
      </c>
      <c r="E4309">
        <v>7.16</v>
      </c>
      <c r="F4309">
        <v>2478.9070000000002</v>
      </c>
      <c r="G4309">
        <v>2609.9931999999999</v>
      </c>
      <c r="H4309" s="4"/>
      <c r="I4309">
        <f t="shared" si="469"/>
        <v>2920.8756025747498</v>
      </c>
      <c r="J4309">
        <f t="shared" si="470"/>
        <v>441.96860257474964</v>
      </c>
      <c r="K4309">
        <f t="shared" si="471"/>
        <v>195336.24566187698</v>
      </c>
      <c r="L4309">
        <f t="shared" si="472"/>
        <v>15.131373694420763</v>
      </c>
      <c r="O4309">
        <f>VLOOKUP(D4309,'Manning''s Flow'!I$6:J$6004,2,TRUE)</f>
        <v>1703.3383126585454</v>
      </c>
      <c r="P4309">
        <f t="shared" si="473"/>
        <v>775.56868734145473</v>
      </c>
      <c r="Q4309">
        <f t="shared" si="474"/>
        <v>601506.78878454713</v>
      </c>
      <c r="R4309">
        <f t="shared" si="475"/>
        <v>45.532275155072305</v>
      </c>
    </row>
    <row r="4310" spans="1:18" x14ac:dyDescent="0.3">
      <c r="A4310" s="14">
        <v>43907.111111111109</v>
      </c>
      <c r="B4310" s="15">
        <v>43907</v>
      </c>
      <c r="C4310" s="16">
        <v>0.1111111111111111</v>
      </c>
      <c r="D4310">
        <v>6.4690000000000003</v>
      </c>
      <c r="E4310">
        <v>7.33</v>
      </c>
      <c r="F4310">
        <v>2837.7559999999999</v>
      </c>
      <c r="G4310">
        <v>2650.4353999999998</v>
      </c>
      <c r="H4310" s="4"/>
      <c r="I4310">
        <f t="shared" si="469"/>
        <v>3516.0229753571762</v>
      </c>
      <c r="J4310">
        <f t="shared" si="470"/>
        <v>678.26697535717631</v>
      </c>
      <c r="K4310">
        <f t="shared" si="471"/>
        <v>460046.08986017242</v>
      </c>
      <c r="L4310">
        <f t="shared" si="472"/>
        <v>19.290743550624107</v>
      </c>
      <c r="O4310">
        <f>VLOOKUP(D4310,'Manning''s Flow'!I$6:J$6004,2,TRUE)</f>
        <v>1995.0096130848651</v>
      </c>
      <c r="P4310">
        <f t="shared" si="473"/>
        <v>842.74638691513474</v>
      </c>
      <c r="Q4310">
        <f t="shared" si="474"/>
        <v>710221.47265851393</v>
      </c>
      <c r="R4310">
        <f t="shared" si="475"/>
        <v>42.242723112095874</v>
      </c>
    </row>
    <row r="4311" spans="1:18" x14ac:dyDescent="0.3">
      <c r="A4311" s="14">
        <v>43907.114583333336</v>
      </c>
      <c r="B4311" s="15">
        <v>43907</v>
      </c>
      <c r="C4311" s="16">
        <v>0.11458333333333333</v>
      </c>
      <c r="D4311">
        <v>6.0620000000000003</v>
      </c>
      <c r="E4311">
        <v>6.84</v>
      </c>
      <c r="F4311">
        <v>2412.2040000000002</v>
      </c>
      <c r="G4311">
        <v>2769.4205999999999</v>
      </c>
      <c r="H4311" s="4"/>
      <c r="I4311">
        <f t="shared" si="469"/>
        <v>3013.2864558685392</v>
      </c>
      <c r="J4311">
        <f t="shared" si="470"/>
        <v>601.082455868539</v>
      </c>
      <c r="K4311">
        <f t="shared" si="471"/>
        <v>361300.11875295412</v>
      </c>
      <c r="L4311">
        <f t="shared" si="472"/>
        <v>19.947736953381852</v>
      </c>
      <c r="O4311">
        <f>VLOOKUP(D4311,'Manning''s Flow'!I$6:J$6004,2,TRUE)</f>
        <v>1750.413785679069</v>
      </c>
      <c r="P4311">
        <f t="shared" si="473"/>
        <v>661.79021432093123</v>
      </c>
      <c r="Q4311">
        <f t="shared" si="474"/>
        <v>437966.28777094407</v>
      </c>
      <c r="R4311">
        <f t="shared" si="475"/>
        <v>37.807644097375025</v>
      </c>
    </row>
    <row r="4312" spans="1:18" x14ac:dyDescent="0.3">
      <c r="A4312" s="14">
        <v>43907.118055555555</v>
      </c>
      <c r="B4312" s="15">
        <v>43907</v>
      </c>
      <c r="C4312" s="16">
        <v>0.11805555555555557</v>
      </c>
      <c r="D4312">
        <v>6.8250000000000002</v>
      </c>
      <c r="E4312">
        <v>6.88</v>
      </c>
      <c r="F4312">
        <v>2878.9450000000002</v>
      </c>
      <c r="G4312">
        <v>2863.4780000000001</v>
      </c>
      <c r="H4312" s="4"/>
      <c r="I4312">
        <f t="shared" si="469"/>
        <v>3992.9663006436149</v>
      </c>
      <c r="J4312">
        <f t="shared" si="470"/>
        <v>1114.0213006436147</v>
      </c>
      <c r="K4312">
        <f t="shared" si="471"/>
        <v>1241043.458287691</v>
      </c>
      <c r="L4312">
        <f t="shared" si="472"/>
        <v>27.899591851402523</v>
      </c>
      <c r="O4312">
        <f>VLOOKUP(D4312,'Manning''s Flow'!I$6:J$6004,2,TRUE)</f>
        <v>2228.1329957813609</v>
      </c>
      <c r="P4312">
        <f t="shared" si="473"/>
        <v>650.81200421863923</v>
      </c>
      <c r="Q4312">
        <f t="shared" si="474"/>
        <v>423556.26483508211</v>
      </c>
      <c r="R4312">
        <f t="shared" si="475"/>
        <v>29.208849088041656</v>
      </c>
    </row>
    <row r="4313" spans="1:18" x14ac:dyDescent="0.3">
      <c r="A4313" s="14">
        <v>43907.121527777781</v>
      </c>
      <c r="B4313" s="15">
        <v>43907</v>
      </c>
      <c r="C4313" s="16">
        <v>0.12152777777777778</v>
      </c>
      <c r="D4313">
        <v>7.3390000000000004</v>
      </c>
      <c r="E4313">
        <v>6.98</v>
      </c>
      <c r="F4313">
        <v>3239.2910000000002</v>
      </c>
      <c r="G4313">
        <v>2849.5448000000001</v>
      </c>
      <c r="H4313" s="4"/>
      <c r="I4313">
        <f t="shared" si="469"/>
        <v>4744.3167735452416</v>
      </c>
      <c r="J4313">
        <f t="shared" si="470"/>
        <v>1505.0257735452415</v>
      </c>
      <c r="K4313">
        <f t="shared" si="471"/>
        <v>2265102.5790354526</v>
      </c>
      <c r="L4313">
        <f t="shared" si="472"/>
        <v>31.722708355761725</v>
      </c>
      <c r="O4313">
        <f>VLOOKUP(D4313,'Manning''s Flow'!I$6:J$6004,2,TRUE)</f>
        <v>2579.0653321720683</v>
      </c>
      <c r="P4313">
        <f t="shared" si="473"/>
        <v>660.22566782793183</v>
      </c>
      <c r="Q4313">
        <f t="shared" si="474"/>
        <v>435897.93245883856</v>
      </c>
      <c r="R4313">
        <f t="shared" si="475"/>
        <v>25.599416175777716</v>
      </c>
    </row>
    <row r="4314" spans="1:18" x14ac:dyDescent="0.3">
      <c r="A4314" s="14">
        <v>43907.125</v>
      </c>
      <c r="B4314" s="15">
        <v>43907</v>
      </c>
      <c r="C4314" s="16">
        <v>0.125</v>
      </c>
      <c r="D4314">
        <v>6.9710000000000001</v>
      </c>
      <c r="E4314">
        <v>6.84</v>
      </c>
      <c r="F4314">
        <v>2949.194</v>
      </c>
      <c r="G4314">
        <v>2942.5801999999999</v>
      </c>
      <c r="H4314" s="4"/>
      <c r="I4314">
        <f t="shared" si="469"/>
        <v>4198.7794489765774</v>
      </c>
      <c r="J4314">
        <f t="shared" si="470"/>
        <v>1249.5854489765775</v>
      </c>
      <c r="K4314">
        <f t="shared" si="471"/>
        <v>1561463.7942939948</v>
      </c>
      <c r="L4314">
        <f t="shared" si="472"/>
        <v>29.760683173800786</v>
      </c>
      <c r="O4314">
        <f>VLOOKUP(D4314,'Manning''s Flow'!I$6:J$6004,2,TRUE)</f>
        <v>2328.8518567157516</v>
      </c>
      <c r="P4314">
        <f t="shared" si="473"/>
        <v>620.34214328424832</v>
      </c>
      <c r="Q4314">
        <f t="shared" si="474"/>
        <v>384824.37473449489</v>
      </c>
      <c r="R4314">
        <f t="shared" si="475"/>
        <v>26.63725223634799</v>
      </c>
    </row>
    <row r="4315" spans="1:18" x14ac:dyDescent="0.3">
      <c r="A4315" s="14">
        <v>43907.128472222219</v>
      </c>
      <c r="B4315" s="15">
        <v>43907</v>
      </c>
      <c r="C4315" s="16">
        <v>0.12847222222222224</v>
      </c>
      <c r="D4315">
        <v>6.4509999999999996</v>
      </c>
      <c r="E4315">
        <v>7.17</v>
      </c>
      <c r="F4315">
        <v>2768.09</v>
      </c>
      <c r="G4315">
        <v>2960.5039999999999</v>
      </c>
      <c r="H4315" s="4"/>
      <c r="I4315">
        <f t="shared" si="469"/>
        <v>3492.8368469748489</v>
      </c>
      <c r="J4315">
        <f t="shared" si="470"/>
        <v>724.74684697484872</v>
      </c>
      <c r="K4315">
        <f t="shared" si="471"/>
        <v>525257.99219998484</v>
      </c>
      <c r="L4315">
        <f t="shared" si="472"/>
        <v>20.74951905075535</v>
      </c>
      <c r="O4315">
        <f>VLOOKUP(D4315,'Manning''s Flow'!I$6:J$6004,2,TRUE)</f>
        <v>1988.7086373064299</v>
      </c>
      <c r="P4315">
        <f t="shared" si="473"/>
        <v>779.38136269357028</v>
      </c>
      <c r="Q4315">
        <f t="shared" si="474"/>
        <v>607435.30851408653</v>
      </c>
      <c r="R4315">
        <f t="shared" si="475"/>
        <v>39.190324217085369</v>
      </c>
    </row>
    <row r="4316" spans="1:18" x14ac:dyDescent="0.3">
      <c r="A4316" s="14">
        <v>43907.131944444445</v>
      </c>
      <c r="B4316" s="15">
        <v>43907</v>
      </c>
      <c r="C4316" s="16">
        <v>0.13194444444444445</v>
      </c>
      <c r="D4316">
        <v>6.5060000000000002</v>
      </c>
      <c r="E4316">
        <v>7.37</v>
      </c>
      <c r="F4316">
        <v>2877.3809999999999</v>
      </c>
      <c r="G4316">
        <v>2946.1624000000002</v>
      </c>
      <c r="H4316" s="4"/>
      <c r="I4316">
        <f t="shared" si="469"/>
        <v>3563.9624682939484</v>
      </c>
      <c r="J4316">
        <f t="shared" si="470"/>
        <v>686.58146829394855</v>
      </c>
      <c r="K4316">
        <f t="shared" si="471"/>
        <v>471394.1126046743</v>
      </c>
      <c r="L4316">
        <f t="shared" si="472"/>
        <v>19.264553833043362</v>
      </c>
      <c r="O4316">
        <f>VLOOKUP(D4316,'Manning''s Flow'!I$6:J$6004,2,TRUE)</f>
        <v>2020.3083666671496</v>
      </c>
      <c r="P4316">
        <f t="shared" si="473"/>
        <v>857.07263333285027</v>
      </c>
      <c r="Q4316">
        <f t="shared" si="474"/>
        <v>734573.49880810641</v>
      </c>
      <c r="R4316">
        <f t="shared" si="475"/>
        <v>42.422862146868248</v>
      </c>
    </row>
    <row r="4317" spans="1:18" x14ac:dyDescent="0.3">
      <c r="A4317" s="14">
        <v>43907.135416666664</v>
      </c>
      <c r="B4317" s="15">
        <v>43907</v>
      </c>
      <c r="C4317" s="16">
        <v>0.13541666666666666</v>
      </c>
      <c r="D4317">
        <v>6.524</v>
      </c>
      <c r="E4317">
        <v>7.57</v>
      </c>
      <c r="F4317">
        <v>2968.5639999999999</v>
      </c>
      <c r="G4317">
        <v>2980.2266</v>
      </c>
      <c r="H4317" s="4"/>
      <c r="I4317">
        <f t="shared" si="469"/>
        <v>3587.4203617485518</v>
      </c>
      <c r="J4317">
        <f t="shared" si="470"/>
        <v>618.85636174855199</v>
      </c>
      <c r="K4317">
        <f t="shared" si="471"/>
        <v>382983.19647665462</v>
      </c>
      <c r="L4317">
        <f t="shared" si="472"/>
        <v>17.250734492874258</v>
      </c>
      <c r="O4317">
        <f>VLOOKUP(D4317,'Manning''s Flow'!I$6:J$6004,2,TRUE)</f>
        <v>2033.0145977145462</v>
      </c>
      <c r="P4317">
        <f t="shared" si="473"/>
        <v>935.54940228545365</v>
      </c>
      <c r="Q4317">
        <f t="shared" si="474"/>
        <v>875252.68411666958</v>
      </c>
      <c r="R4317">
        <f t="shared" si="475"/>
        <v>46.017839878629999</v>
      </c>
    </row>
    <row r="4318" spans="1:18" x14ac:dyDescent="0.3">
      <c r="A4318" s="14">
        <v>43907.138888888891</v>
      </c>
      <c r="B4318" s="15">
        <v>43907</v>
      </c>
      <c r="C4318" s="16">
        <v>0.1388888888888889</v>
      </c>
      <c r="D4318">
        <v>6.6669999999999998</v>
      </c>
      <c r="E4318">
        <v>7.83</v>
      </c>
      <c r="F4318">
        <v>3167.5830000000001</v>
      </c>
      <c r="G4318">
        <v>2962.6095999999998</v>
      </c>
      <c r="H4318" s="4"/>
      <c r="I4318">
        <f t="shared" si="469"/>
        <v>3776.9545137763821</v>
      </c>
      <c r="J4318">
        <f t="shared" si="470"/>
        <v>609.37151377638202</v>
      </c>
      <c r="K4318">
        <f t="shared" si="471"/>
        <v>371333.64180211932</v>
      </c>
      <c r="L4318">
        <f t="shared" si="472"/>
        <v>16.133938376904169</v>
      </c>
      <c r="O4318">
        <f>VLOOKUP(D4318,'Manning''s Flow'!I$6:J$6004,2,TRUE)</f>
        <v>2123.0164799939535</v>
      </c>
      <c r="P4318">
        <f t="shared" si="473"/>
        <v>1044.5665200060466</v>
      </c>
      <c r="Q4318">
        <f t="shared" si="474"/>
        <v>1091119.2147175425</v>
      </c>
      <c r="R4318">
        <f t="shared" si="475"/>
        <v>49.201997716429489</v>
      </c>
    </row>
    <row r="4319" spans="1:18" x14ac:dyDescent="0.3">
      <c r="A4319" s="14">
        <v>43907.142361111109</v>
      </c>
      <c r="B4319" s="15">
        <v>43907</v>
      </c>
      <c r="C4319" s="16">
        <v>0.1423611111111111</v>
      </c>
      <c r="D4319">
        <v>6.5250000000000004</v>
      </c>
      <c r="E4319">
        <v>7.95</v>
      </c>
      <c r="F4319">
        <v>3119.5149999999999</v>
      </c>
      <c r="G4319">
        <v>2946.2090000000003</v>
      </c>
      <c r="H4319" s="4"/>
      <c r="I4319">
        <f t="shared" si="469"/>
        <v>3588.7261905349519</v>
      </c>
      <c r="J4319">
        <f t="shared" si="470"/>
        <v>469.21119053495204</v>
      </c>
      <c r="K4319">
        <f t="shared" si="471"/>
        <v>220159.14132322706</v>
      </c>
      <c r="L4319">
        <f t="shared" si="472"/>
        <v>13.074588743283568</v>
      </c>
      <c r="O4319">
        <f>VLOOKUP(D4319,'Manning''s Flow'!I$6:J$6004,2,TRUE)</f>
        <v>2033.0145977145462</v>
      </c>
      <c r="P4319">
        <f t="shared" si="473"/>
        <v>1086.5004022854537</v>
      </c>
      <c r="Q4319">
        <f t="shared" si="474"/>
        <v>1180483.1241664526</v>
      </c>
      <c r="R4319">
        <f t="shared" si="475"/>
        <v>53.442823455712748</v>
      </c>
    </row>
    <row r="4320" spans="1:18" x14ac:dyDescent="0.3">
      <c r="A4320" s="14">
        <v>43907.145833333336</v>
      </c>
      <c r="B4320" s="15">
        <v>43907</v>
      </c>
      <c r="C4320" s="16">
        <v>0.14583333333333334</v>
      </c>
      <c r="D4320">
        <v>6.0469999999999997</v>
      </c>
      <c r="E4320">
        <v>7.62</v>
      </c>
      <c r="F4320">
        <v>2680.0050000000001</v>
      </c>
      <c r="G4320">
        <v>2887.4351999999999</v>
      </c>
      <c r="H4320" s="4"/>
      <c r="I4320">
        <f t="shared" si="469"/>
        <v>2995.6118808622327</v>
      </c>
      <c r="J4320">
        <f t="shared" si="470"/>
        <v>315.60688086223263</v>
      </c>
      <c r="K4320">
        <f t="shared" si="471"/>
        <v>99607.703247587502</v>
      </c>
      <c r="L4320">
        <f t="shared" si="472"/>
        <v>10.535639909779999</v>
      </c>
      <c r="O4320">
        <f>VLOOKUP(D4320,'Manning''s Flow'!I$6:J$6004,2,TRUE)</f>
        <v>1738.5869866032958</v>
      </c>
      <c r="P4320">
        <f t="shared" si="473"/>
        <v>941.41801339670428</v>
      </c>
      <c r="Q4320">
        <f t="shared" si="474"/>
        <v>886267.87594779732</v>
      </c>
      <c r="R4320">
        <f t="shared" si="475"/>
        <v>54.148456226281041</v>
      </c>
    </row>
    <row r="4321" spans="1:18" x14ac:dyDescent="0.3">
      <c r="A4321" s="14">
        <v>43907.149305555555</v>
      </c>
      <c r="B4321" s="15">
        <v>43907</v>
      </c>
      <c r="C4321" s="16">
        <v>0.14930555555555555</v>
      </c>
      <c r="D4321">
        <v>6.1360000000000001</v>
      </c>
      <c r="E4321">
        <v>7.79</v>
      </c>
      <c r="F4321">
        <v>2795.3780000000002</v>
      </c>
      <c r="G4321">
        <v>2772.6924000000004</v>
      </c>
      <c r="H4321" s="4"/>
      <c r="I4321">
        <f t="shared" si="469"/>
        <v>3101.3633811745599</v>
      </c>
      <c r="J4321">
        <f t="shared" si="470"/>
        <v>305.98538117455973</v>
      </c>
      <c r="K4321">
        <f t="shared" si="471"/>
        <v>93627.05349254061</v>
      </c>
      <c r="L4321">
        <f t="shared" si="472"/>
        <v>9.8661570273224743</v>
      </c>
      <c r="O4321">
        <f>VLOOKUP(D4321,'Manning''s Flow'!I$6:J$6004,2,TRUE)</f>
        <v>1792.1111373887816</v>
      </c>
      <c r="P4321">
        <f t="shared" si="473"/>
        <v>1003.2668626112186</v>
      </c>
      <c r="Q4321">
        <f t="shared" si="474"/>
        <v>1006544.3976137578</v>
      </c>
      <c r="R4321">
        <f t="shared" si="475"/>
        <v>55.982402077643542</v>
      </c>
    </row>
    <row r="4322" spans="1:18" x14ac:dyDescent="0.3">
      <c r="A4322" s="14">
        <v>43907.152777777781</v>
      </c>
      <c r="B4322" s="15">
        <v>43907</v>
      </c>
      <c r="C4322" s="16">
        <v>0.15277777777777776</v>
      </c>
      <c r="D4322">
        <v>5.9219999999999997</v>
      </c>
      <c r="E4322">
        <v>7.84</v>
      </c>
      <c r="F4322">
        <v>2674.6950000000002</v>
      </c>
      <c r="G4322">
        <v>2708.6418000000003</v>
      </c>
      <c r="H4322" s="4"/>
      <c r="I4322">
        <f t="shared" si="469"/>
        <v>2850.6579661117898</v>
      </c>
      <c r="J4322">
        <f t="shared" si="470"/>
        <v>175.96296611178968</v>
      </c>
      <c r="K4322">
        <f t="shared" si="471"/>
        <v>30962.965442858844</v>
      </c>
      <c r="L4322">
        <f t="shared" si="472"/>
        <v>6.1727140963108171</v>
      </c>
      <c r="O4322">
        <f>VLOOKUP(D4322,'Manning''s Flow'!I$6:J$6004,2,TRUE)</f>
        <v>1668.4378376317443</v>
      </c>
      <c r="P4322">
        <f t="shared" si="473"/>
        <v>1006.2571623682559</v>
      </c>
      <c r="Q4322">
        <f t="shared" si="474"/>
        <v>1012553.4768174145</v>
      </c>
      <c r="R4322">
        <f t="shared" si="475"/>
        <v>60.311336729007692</v>
      </c>
    </row>
    <row r="4323" spans="1:18" x14ac:dyDescent="0.3">
      <c r="A4323" s="14">
        <v>43907.15625</v>
      </c>
      <c r="B4323" s="15">
        <v>43907</v>
      </c>
      <c r="C4323" s="16">
        <v>0.15625</v>
      </c>
      <c r="D4323">
        <v>5.7560000000000002</v>
      </c>
      <c r="E4323">
        <v>7.92</v>
      </c>
      <c r="F4323">
        <v>2593.8690000000001</v>
      </c>
      <c r="G4323">
        <v>2566.1624000000002</v>
      </c>
      <c r="H4323" s="4"/>
      <c r="I4323">
        <f t="shared" si="469"/>
        <v>2664.5611625658535</v>
      </c>
      <c r="J4323">
        <f t="shared" si="470"/>
        <v>70.692162565853323</v>
      </c>
      <c r="K4323">
        <f t="shared" si="471"/>
        <v>4997.3818482370343</v>
      </c>
      <c r="L4323">
        <f t="shared" si="472"/>
        <v>2.6530508497609384</v>
      </c>
      <c r="O4323">
        <f>VLOOKUP(D4323,'Manning''s Flow'!I$6:J$6004,2,TRUE)</f>
        <v>1571.450866142686</v>
      </c>
      <c r="P4323">
        <f t="shared" si="473"/>
        <v>1022.4181338573142</v>
      </c>
      <c r="Q4323">
        <f t="shared" si="474"/>
        <v>1045338.8404402728</v>
      </c>
      <c r="R4323">
        <f t="shared" si="475"/>
        <v>65.0620490837847</v>
      </c>
    </row>
    <row r="4324" spans="1:18" x14ac:dyDescent="0.3">
      <c r="A4324" s="14">
        <v>43907.159722222219</v>
      </c>
      <c r="B4324" s="15">
        <v>43907</v>
      </c>
      <c r="C4324" s="16">
        <v>0.15972222222222224</v>
      </c>
      <c r="D4324">
        <v>6.0970000000000004</v>
      </c>
      <c r="E4324">
        <v>7.87</v>
      </c>
      <c r="F4324">
        <v>2799.2620000000002</v>
      </c>
      <c r="G4324">
        <v>2471.4908000000005</v>
      </c>
      <c r="H4324" s="4"/>
      <c r="I4324">
        <f t="shared" si="469"/>
        <v>3054.761398437352</v>
      </c>
      <c r="J4324">
        <f t="shared" si="470"/>
        <v>255.49939843735183</v>
      </c>
      <c r="K4324">
        <f t="shared" si="471"/>
        <v>65279.942601848663</v>
      </c>
      <c r="L4324">
        <f t="shared" si="472"/>
        <v>8.3639723406237643</v>
      </c>
      <c r="O4324">
        <f>VLOOKUP(D4324,'Manning''s Flow'!I$6:J$6004,2,TRUE)</f>
        <v>1768.2262964292627</v>
      </c>
      <c r="P4324">
        <f t="shared" si="473"/>
        <v>1031.0357035707375</v>
      </c>
      <c r="Q4324">
        <f t="shared" si="474"/>
        <v>1063034.6220376056</v>
      </c>
      <c r="R4324">
        <f t="shared" si="475"/>
        <v>58.309035763849913</v>
      </c>
    </row>
    <row r="4325" spans="1:18" x14ac:dyDescent="0.3">
      <c r="A4325" s="14">
        <v>43907.163194444445</v>
      </c>
      <c r="B4325" s="15">
        <v>43907</v>
      </c>
      <c r="C4325" s="16">
        <v>0.16319444444444445</v>
      </c>
      <c r="D4325">
        <v>5.2110000000000003</v>
      </c>
      <c r="E4325">
        <v>6.94</v>
      </c>
      <c r="F4325">
        <v>1967.6079999999999</v>
      </c>
      <c r="G4325">
        <v>2358.194</v>
      </c>
      <c r="H4325" s="4"/>
      <c r="I4325">
        <f t="shared" si="469"/>
        <v>2104.0108600918611</v>
      </c>
      <c r="J4325">
        <f t="shared" si="470"/>
        <v>136.40286009186116</v>
      </c>
      <c r="K4325">
        <f t="shared" si="471"/>
        <v>18605.740241239848</v>
      </c>
      <c r="L4325">
        <f t="shared" si="472"/>
        <v>6.4829922068893602</v>
      </c>
      <c r="O4325">
        <f>VLOOKUP(D4325,'Manning''s Flow'!I$6:J$6004,2,TRUE)</f>
        <v>1282.1515150179366</v>
      </c>
      <c r="P4325">
        <f t="shared" si="473"/>
        <v>685.45648498206333</v>
      </c>
      <c r="Q4325">
        <f t="shared" si="474"/>
        <v>469850.59280396561</v>
      </c>
      <c r="R4325">
        <f t="shared" si="475"/>
        <v>53.461426122674297</v>
      </c>
    </row>
    <row r="4326" spans="1:18" x14ac:dyDescent="0.3">
      <c r="A4326" s="14">
        <v>43907.166666666664</v>
      </c>
      <c r="B4326" s="15">
        <v>43907</v>
      </c>
      <c r="C4326" s="16">
        <v>0.16666666666666666</v>
      </c>
      <c r="D4326">
        <v>5.327</v>
      </c>
      <c r="E4326">
        <v>7.94</v>
      </c>
      <c r="F4326">
        <v>2322.02</v>
      </c>
      <c r="G4326">
        <v>2289.4031999999997</v>
      </c>
      <c r="H4326" s="4"/>
      <c r="I4326">
        <f t="shared" si="469"/>
        <v>2216.9303676976338</v>
      </c>
      <c r="J4326">
        <f t="shared" si="470"/>
        <v>105.08963230236623</v>
      </c>
      <c r="K4326">
        <f t="shared" si="471"/>
        <v>11043.830817446535</v>
      </c>
      <c r="L4326">
        <f t="shared" si="472"/>
        <v>4.7403217454910775</v>
      </c>
      <c r="O4326">
        <f>VLOOKUP(D4326,'Manning''s Flow'!I$6:J$6004,2,TRUE)</f>
        <v>1338.7507920995474</v>
      </c>
      <c r="P4326">
        <f t="shared" si="473"/>
        <v>983.26920790045256</v>
      </c>
      <c r="Q4326">
        <f t="shared" si="474"/>
        <v>966818.33520518336</v>
      </c>
      <c r="R4326">
        <f t="shared" si="475"/>
        <v>73.446769458743162</v>
      </c>
    </row>
    <row r="4327" spans="1:18" x14ac:dyDescent="0.3">
      <c r="A4327" s="14">
        <v>43907.170138888891</v>
      </c>
      <c r="B4327" s="15">
        <v>43907</v>
      </c>
      <c r="C4327" s="16">
        <v>0.17013888888888887</v>
      </c>
      <c r="D4327">
        <v>5.2270000000000003</v>
      </c>
      <c r="E4327">
        <v>7.41</v>
      </c>
      <c r="F4327">
        <v>2108.2109999999998</v>
      </c>
      <c r="G4327">
        <v>2127.0554000000002</v>
      </c>
      <c r="H4327" s="4"/>
      <c r="I4327">
        <f t="shared" si="469"/>
        <v>2119.3830192573323</v>
      </c>
      <c r="J4327">
        <f t="shared" si="470"/>
        <v>11.172019257332522</v>
      </c>
      <c r="K4327">
        <f t="shared" si="471"/>
        <v>124.81401428620872</v>
      </c>
      <c r="L4327">
        <f t="shared" si="472"/>
        <v>0.52713545196032507</v>
      </c>
      <c r="O4327">
        <f>VLOOKUP(D4327,'Manning''s Flow'!I$6:J$6004,2,TRUE)</f>
        <v>1287.2473226604968</v>
      </c>
      <c r="P4327">
        <f t="shared" si="473"/>
        <v>820.96367733950296</v>
      </c>
      <c r="Q4327">
        <f t="shared" si="474"/>
        <v>673981.35951079952</v>
      </c>
      <c r="R4327">
        <f t="shared" si="475"/>
        <v>63.776685558974499</v>
      </c>
    </row>
    <row r="4328" spans="1:18" x14ac:dyDescent="0.3">
      <c r="A4328" s="14">
        <v>43907.173611111109</v>
      </c>
      <c r="B4328" s="15">
        <v>43907</v>
      </c>
      <c r="C4328" s="16">
        <v>0.17361111111111113</v>
      </c>
      <c r="D4328">
        <v>5.3789999999999996</v>
      </c>
      <c r="E4328">
        <v>7.58</v>
      </c>
      <c r="F4328">
        <v>2249.915</v>
      </c>
      <c r="G4328">
        <v>2139.3797999999997</v>
      </c>
      <c r="H4328" s="4"/>
      <c r="I4328">
        <f t="shared" si="469"/>
        <v>2268.6615252568404</v>
      </c>
      <c r="J4328">
        <f t="shared" si="470"/>
        <v>18.746525256840414</v>
      </c>
      <c r="K4328">
        <f t="shared" si="471"/>
        <v>351.43220920535555</v>
      </c>
      <c r="L4328">
        <f t="shared" si="472"/>
        <v>0.82632534858711804</v>
      </c>
      <c r="O4328">
        <f>VLOOKUP(D4328,'Manning''s Flow'!I$6:J$6004,2,TRUE)</f>
        <v>1364.8737747279865</v>
      </c>
      <c r="P4328">
        <f t="shared" si="473"/>
        <v>885.04122527201343</v>
      </c>
      <c r="Q4328">
        <f t="shared" si="474"/>
        <v>783297.97043098684</v>
      </c>
      <c r="R4328">
        <f t="shared" si="475"/>
        <v>64.844181319873215</v>
      </c>
    </row>
    <row r="4329" spans="1:18" x14ac:dyDescent="0.3">
      <c r="A4329" s="14">
        <v>43907.177083333336</v>
      </c>
      <c r="B4329" s="15">
        <v>43907</v>
      </c>
      <c r="C4329" s="16">
        <v>0.17708333333333334</v>
      </c>
      <c r="D4329">
        <v>5.0670000000000002</v>
      </c>
      <c r="E4329">
        <v>7.3</v>
      </c>
      <c r="F4329">
        <v>1987.5229999999999</v>
      </c>
      <c r="G4329">
        <v>2081.65</v>
      </c>
      <c r="H4329" s="4"/>
      <c r="I4329">
        <f t="shared" si="469"/>
        <v>1968.5656882120838</v>
      </c>
      <c r="J4329">
        <f t="shared" si="470"/>
        <v>18.957311787916069</v>
      </c>
      <c r="K4329">
        <f t="shared" si="471"/>
        <v>359.37967022426153</v>
      </c>
      <c r="L4329">
        <f t="shared" si="472"/>
        <v>0.96300122985145209</v>
      </c>
      <c r="O4329">
        <f>VLOOKUP(D4329,'Manning''s Flow'!I$6:J$6004,2,TRUE)</f>
        <v>1206.9074510538339</v>
      </c>
      <c r="P4329">
        <f t="shared" si="473"/>
        <v>780.61554894616597</v>
      </c>
      <c r="Q4329">
        <f t="shared" si="474"/>
        <v>609360.63525652408</v>
      </c>
      <c r="R4329">
        <f t="shared" si="475"/>
        <v>64.678989947784046</v>
      </c>
    </row>
    <row r="4330" spans="1:18" x14ac:dyDescent="0.3">
      <c r="A4330" s="14">
        <v>43907.180555555555</v>
      </c>
      <c r="B4330" s="15">
        <v>43907</v>
      </c>
      <c r="C4330" s="16">
        <v>0.18055555555555555</v>
      </c>
      <c r="D4330">
        <v>5.3029999999999999</v>
      </c>
      <c r="E4330">
        <v>6.98</v>
      </c>
      <c r="F4330">
        <v>2029.23</v>
      </c>
      <c r="G4330">
        <v>2054.0212000000001</v>
      </c>
      <c r="H4330" s="4"/>
      <c r="I4330">
        <f t="shared" si="469"/>
        <v>2193.2871414824081</v>
      </c>
      <c r="J4330">
        <f t="shared" si="470"/>
        <v>164.05714148240804</v>
      </c>
      <c r="K4330">
        <f t="shared" si="471"/>
        <v>26914.745671378849</v>
      </c>
      <c r="L4330">
        <f t="shared" si="472"/>
        <v>7.4799664111250124</v>
      </c>
      <c r="O4330">
        <f>VLOOKUP(D4330,'Manning''s Flow'!I$6:J$6004,2,TRUE)</f>
        <v>1328.3708412504129</v>
      </c>
      <c r="P4330">
        <f t="shared" si="473"/>
        <v>700.8591587495871</v>
      </c>
      <c r="Q4330">
        <f t="shared" si="474"/>
        <v>491203.56040317891</v>
      </c>
      <c r="R4330">
        <f t="shared" si="475"/>
        <v>52.760805716712298</v>
      </c>
    </row>
    <row r="4331" spans="1:18" x14ac:dyDescent="0.3">
      <c r="A4331" s="14">
        <v>43907.184027777781</v>
      </c>
      <c r="B4331" s="15">
        <v>43907</v>
      </c>
      <c r="C4331" s="16">
        <v>0.18402777777777779</v>
      </c>
      <c r="D4331">
        <v>4.984</v>
      </c>
      <c r="E4331">
        <v>7.65</v>
      </c>
      <c r="F4331">
        <v>2033.3710000000001</v>
      </c>
      <c r="G4331">
        <v>1876.3635999999999</v>
      </c>
      <c r="H4331" s="4"/>
      <c r="I4331">
        <f t="shared" si="469"/>
        <v>1892.8575419159345</v>
      </c>
      <c r="J4331">
        <f t="shared" si="470"/>
        <v>140.51345808406563</v>
      </c>
      <c r="K4331">
        <f t="shared" si="471"/>
        <v>19744.03190274247</v>
      </c>
      <c r="L4331">
        <f t="shared" si="472"/>
        <v>7.4233509375374913</v>
      </c>
      <c r="O4331">
        <f>VLOOKUP(D4331,'Manning''s Flow'!I$6:J$6004,2,TRUE)</f>
        <v>1167.6940919290678</v>
      </c>
      <c r="P4331">
        <f t="shared" si="473"/>
        <v>865.67690807093231</v>
      </c>
      <c r="Q4331">
        <f t="shared" si="474"/>
        <v>749396.50916724943</v>
      </c>
      <c r="R4331">
        <f t="shared" si="475"/>
        <v>74.13559031037029</v>
      </c>
    </row>
    <row r="4332" spans="1:18" x14ac:dyDescent="0.3">
      <c r="A4332" s="14">
        <v>43907.1875</v>
      </c>
      <c r="B4332" s="15">
        <v>43907</v>
      </c>
      <c r="C4332" s="16">
        <v>0.1875</v>
      </c>
      <c r="D4332">
        <v>5.1349999999999998</v>
      </c>
      <c r="E4332">
        <v>7.1</v>
      </c>
      <c r="F4332">
        <v>1970.067</v>
      </c>
      <c r="G4332">
        <v>1759.2205999999999</v>
      </c>
      <c r="H4332" s="4"/>
      <c r="I4332">
        <f t="shared" si="469"/>
        <v>2031.87591555278</v>
      </c>
      <c r="J4332">
        <f t="shared" si="470"/>
        <v>61.808915552780036</v>
      </c>
      <c r="K4332">
        <f t="shared" si="471"/>
        <v>3820.3420418106939</v>
      </c>
      <c r="L4332">
        <f t="shared" si="472"/>
        <v>3.0419630982221997</v>
      </c>
      <c r="O4332">
        <f>VLOOKUP(D4332,'Manning''s Flow'!I$6:J$6004,2,TRUE)</f>
        <v>1241.7427222613203</v>
      </c>
      <c r="P4332">
        <f t="shared" si="473"/>
        <v>728.32427773867971</v>
      </c>
      <c r="Q4332">
        <f t="shared" si="474"/>
        <v>530456.25354356947</v>
      </c>
      <c r="R4332">
        <f t="shared" si="475"/>
        <v>58.653396124789722</v>
      </c>
    </row>
    <row r="4333" spans="1:18" x14ac:dyDescent="0.3">
      <c r="A4333" s="14">
        <v>43907.190972222219</v>
      </c>
      <c r="B4333" s="15">
        <v>43907</v>
      </c>
      <c r="C4333" s="16">
        <v>0.19097222222222221</v>
      </c>
      <c r="D4333">
        <v>4.3179999999999996</v>
      </c>
      <c r="E4333">
        <v>6.32</v>
      </c>
      <c r="F4333">
        <v>1361.627</v>
      </c>
      <c r="G4333">
        <v>1660.9032</v>
      </c>
      <c r="H4333" s="4"/>
      <c r="I4333">
        <f t="shared" si="469"/>
        <v>1346.4725772560034</v>
      </c>
      <c r="J4333">
        <f t="shared" si="470"/>
        <v>15.15442274399652</v>
      </c>
      <c r="K4333">
        <f t="shared" si="471"/>
        <v>229.65652870375902</v>
      </c>
      <c r="L4333">
        <f t="shared" si="472"/>
        <v>1.1254906338218893</v>
      </c>
      <c r="O4333">
        <f>VLOOKUP(D4333,'Manning''s Flow'!I$6:J$6004,2,TRUE)</f>
        <v>864.5215192972023</v>
      </c>
      <c r="P4333">
        <f t="shared" si="473"/>
        <v>497.10548070279765</v>
      </c>
      <c r="Q4333">
        <f t="shared" si="474"/>
        <v>247113.85894475953</v>
      </c>
      <c r="R4333">
        <f t="shared" si="475"/>
        <v>57.50064857921766</v>
      </c>
    </row>
    <row r="4334" spans="1:18" x14ac:dyDescent="0.3">
      <c r="A4334" s="14">
        <v>43907.194444444445</v>
      </c>
      <c r="B4334" s="15">
        <v>43907</v>
      </c>
      <c r="C4334" s="16">
        <v>0.19444444444444445</v>
      </c>
      <c r="D4334">
        <v>4.3360000000000003</v>
      </c>
      <c r="E4334">
        <v>6.47</v>
      </c>
      <c r="F4334">
        <v>1401.808</v>
      </c>
      <c r="G4334">
        <v>1495.0302000000001</v>
      </c>
      <c r="H4334" s="4"/>
      <c r="I4334">
        <f t="shared" si="469"/>
        <v>1359.8386129501209</v>
      </c>
      <c r="J4334">
        <f t="shared" si="470"/>
        <v>41.96938704987906</v>
      </c>
      <c r="K4334">
        <f t="shared" si="471"/>
        <v>1761.4294493425562</v>
      </c>
      <c r="L4334">
        <f t="shared" si="472"/>
        <v>3.0863505897091703</v>
      </c>
      <c r="O4334">
        <f>VLOOKUP(D4334,'Manning''s Flow'!I$6:J$6004,2,TRUE)</f>
        <v>872.91463297040843</v>
      </c>
      <c r="P4334">
        <f t="shared" si="473"/>
        <v>528.89336702959156</v>
      </c>
      <c r="Q4334">
        <f t="shared" si="474"/>
        <v>279728.19368789822</v>
      </c>
      <c r="R4334">
        <f t="shared" si="475"/>
        <v>60.589357430043322</v>
      </c>
    </row>
    <row r="4335" spans="1:18" x14ac:dyDescent="0.3">
      <c r="A4335" s="14">
        <v>43907.197916666664</v>
      </c>
      <c r="B4335" s="15">
        <v>43907</v>
      </c>
      <c r="C4335" s="16">
        <v>0.19791666666666666</v>
      </c>
      <c r="D4335">
        <v>4.3529999999999998</v>
      </c>
      <c r="E4335">
        <v>7.05</v>
      </c>
      <c r="F4335">
        <v>1537.643</v>
      </c>
      <c r="G4335">
        <v>1400.6759999999999</v>
      </c>
      <c r="H4335" s="4"/>
      <c r="I4335">
        <f t="shared" si="469"/>
        <v>1372.5323174510522</v>
      </c>
      <c r="J4335">
        <f t="shared" si="470"/>
        <v>165.11068254894781</v>
      </c>
      <c r="K4335">
        <f t="shared" si="471"/>
        <v>27261.537491779418</v>
      </c>
      <c r="L4335">
        <f t="shared" si="472"/>
        <v>12.029638970948023</v>
      </c>
      <c r="O4335">
        <f>VLOOKUP(D4335,'Manning''s Flow'!I$6:J$6004,2,TRUE)</f>
        <v>881.348353962499</v>
      </c>
      <c r="P4335">
        <f t="shared" si="473"/>
        <v>656.29464603750102</v>
      </c>
      <c r="Q4335">
        <f t="shared" si="474"/>
        <v>430722.66241748875</v>
      </c>
      <c r="R4335">
        <f t="shared" si="475"/>
        <v>74.464840501129032</v>
      </c>
    </row>
    <row r="4336" spans="1:18" x14ac:dyDescent="0.3">
      <c r="A4336" s="14">
        <v>43907.201388888891</v>
      </c>
      <c r="B4336" s="15">
        <v>43907</v>
      </c>
      <c r="C4336" s="16">
        <v>0.20138888888888887</v>
      </c>
      <c r="D4336">
        <v>3.9489999999999998</v>
      </c>
      <c r="E4336">
        <v>6.37</v>
      </c>
      <c r="F4336">
        <v>1204.0060000000001</v>
      </c>
      <c r="G4336">
        <v>1371.5910000000001</v>
      </c>
      <c r="H4336" s="4"/>
      <c r="I4336">
        <f t="shared" si="469"/>
        <v>1089.1246512368164</v>
      </c>
      <c r="J4336">
        <f t="shared" si="470"/>
        <v>114.88134876318372</v>
      </c>
      <c r="K4336">
        <f t="shared" si="471"/>
        <v>13197.724293648254</v>
      </c>
      <c r="L4336">
        <f t="shared" si="472"/>
        <v>10.548044122656098</v>
      </c>
      <c r="O4336">
        <f>VLOOKUP(D4336,'Manning''s Flow'!I$6:J$6004,2,TRUE)</f>
        <v>716.592407702944</v>
      </c>
      <c r="P4336">
        <f t="shared" si="473"/>
        <v>487.41359229705608</v>
      </c>
      <c r="Q4336">
        <f t="shared" si="474"/>
        <v>237572.0099559208</v>
      </c>
      <c r="R4336">
        <f t="shared" si="475"/>
        <v>68.01824678264083</v>
      </c>
    </row>
    <row r="4337" spans="1:18" x14ac:dyDescent="0.3">
      <c r="A4337" s="14">
        <v>43907.204861111109</v>
      </c>
      <c r="B4337" s="15">
        <v>43907</v>
      </c>
      <c r="C4337" s="16">
        <v>0.20486111111111113</v>
      </c>
      <c r="D4337">
        <v>4.4059999999999997</v>
      </c>
      <c r="E4337">
        <v>6.75</v>
      </c>
      <c r="F4337">
        <v>1498.296</v>
      </c>
      <c r="G4337">
        <v>1291.6762000000003</v>
      </c>
      <c r="H4337" s="4"/>
      <c r="I4337">
        <f t="shared" si="469"/>
        <v>1412.5457965407261</v>
      </c>
      <c r="J4337">
        <f t="shared" si="470"/>
        <v>85.750203459273962</v>
      </c>
      <c r="K4337">
        <f t="shared" si="471"/>
        <v>7353.0973933068799</v>
      </c>
      <c r="L4337">
        <f t="shared" si="472"/>
        <v>6.0706140409233544</v>
      </c>
      <c r="O4337">
        <f>VLOOKUP(D4337,'Manning''s Flow'!I$6:J$6004,2,TRUE)</f>
        <v>902.61020493145475</v>
      </c>
      <c r="P4337">
        <f t="shared" si="473"/>
        <v>595.6857950685453</v>
      </c>
      <c r="Q4337">
        <f t="shared" si="474"/>
        <v>354841.56644644495</v>
      </c>
      <c r="R4337">
        <f t="shared" si="475"/>
        <v>65.99590740432437</v>
      </c>
    </row>
    <row r="4338" spans="1:18" x14ac:dyDescent="0.3">
      <c r="A4338" s="14">
        <v>43907.208333333336</v>
      </c>
      <c r="B4338" s="15">
        <v>43907</v>
      </c>
      <c r="C4338" s="16">
        <v>0.20833333333333334</v>
      </c>
      <c r="D4338">
        <v>3.9710000000000001</v>
      </c>
      <c r="E4338">
        <v>6.38</v>
      </c>
      <c r="F4338">
        <v>1216.202</v>
      </c>
      <c r="G4338">
        <v>1222.4358</v>
      </c>
      <c r="H4338" s="4"/>
      <c r="I4338">
        <f t="shared" si="469"/>
        <v>1103.5872408917405</v>
      </c>
      <c r="J4338">
        <f t="shared" si="470"/>
        <v>112.61475910825948</v>
      </c>
      <c r="K4338">
        <f t="shared" si="471"/>
        <v>12682.083969011312</v>
      </c>
      <c r="L4338">
        <f t="shared" si="472"/>
        <v>10.204427428615654</v>
      </c>
      <c r="O4338">
        <f>VLOOKUP(D4338,'Manning''s Flow'!I$6:J$6004,2,TRUE)</f>
        <v>728.06647766022456</v>
      </c>
      <c r="P4338">
        <f t="shared" si="473"/>
        <v>488.13552233977543</v>
      </c>
      <c r="Q4338">
        <f t="shared" si="474"/>
        <v>238276.28816992539</v>
      </c>
      <c r="R4338">
        <f t="shared" si="475"/>
        <v>67.045460451425896</v>
      </c>
    </row>
    <row r="4339" spans="1:18" x14ac:dyDescent="0.3">
      <c r="A4339" s="14">
        <v>43907.211805555555</v>
      </c>
      <c r="B4339" s="15">
        <v>43907</v>
      </c>
      <c r="C4339" s="16">
        <v>0.21180555555555555</v>
      </c>
      <c r="D4339">
        <v>3.6219999999999999</v>
      </c>
      <c r="E4339">
        <v>6.02</v>
      </c>
      <c r="F4339">
        <v>1002.234</v>
      </c>
      <c r="G4339">
        <v>1153.7333999999998</v>
      </c>
      <c r="H4339" s="4"/>
      <c r="I4339">
        <f t="shared" si="469"/>
        <v>887.03748698845368</v>
      </c>
      <c r="J4339">
        <f t="shared" si="470"/>
        <v>115.19651301154636</v>
      </c>
      <c r="K4339">
        <f t="shared" si="471"/>
        <v>13270.236610019369</v>
      </c>
      <c r="L4339">
        <f t="shared" si="472"/>
        <v>12.986656674752894</v>
      </c>
      <c r="O4339">
        <f>VLOOKUP(D4339,'Manning''s Flow'!I$6:J$6004,2,TRUE)</f>
        <v>599.93411178631629</v>
      </c>
      <c r="P4339">
        <f t="shared" si="473"/>
        <v>402.29988821368374</v>
      </c>
      <c r="Q4339">
        <f t="shared" si="474"/>
        <v>161845.20005674244</v>
      </c>
      <c r="R4339">
        <f t="shared" si="475"/>
        <v>67.05734518342814</v>
      </c>
    </row>
    <row r="4340" spans="1:18" x14ac:dyDescent="0.3">
      <c r="A4340" s="14">
        <v>43907.215277777781</v>
      </c>
      <c r="B4340" s="15">
        <v>43907</v>
      </c>
      <c r="C4340" s="16">
        <v>0.21527777777777779</v>
      </c>
      <c r="D4340">
        <v>3.8210000000000002</v>
      </c>
      <c r="E4340">
        <v>6.61</v>
      </c>
      <c r="F4340">
        <v>1191.441</v>
      </c>
      <c r="G4340">
        <v>1070.5693999999999</v>
      </c>
      <c r="H4340" s="4"/>
      <c r="I4340">
        <f t="shared" si="469"/>
        <v>1007.1595263155358</v>
      </c>
      <c r="J4340">
        <f t="shared" si="470"/>
        <v>184.28147368446423</v>
      </c>
      <c r="K4340">
        <f t="shared" si="471"/>
        <v>33959.661543317881</v>
      </c>
      <c r="L4340">
        <f t="shared" si="472"/>
        <v>18.297148452600762</v>
      </c>
      <c r="O4340">
        <f>VLOOKUP(D4340,'Manning''s Flow'!I$6:J$6004,2,TRUE)</f>
        <v>671.61648277247662</v>
      </c>
      <c r="P4340">
        <f t="shared" si="473"/>
        <v>519.82451722752342</v>
      </c>
      <c r="Q4340">
        <f t="shared" si="474"/>
        <v>270217.52871082781</v>
      </c>
      <c r="R4340">
        <f t="shared" si="475"/>
        <v>77.399011275252491</v>
      </c>
    </row>
    <row r="4341" spans="1:18" x14ac:dyDescent="0.3">
      <c r="A4341" s="14">
        <v>43907.21875</v>
      </c>
      <c r="B4341" s="15">
        <v>43907</v>
      </c>
      <c r="C4341" s="16">
        <v>0.21875</v>
      </c>
      <c r="D4341">
        <v>3.4740000000000002</v>
      </c>
      <c r="E4341">
        <v>5.49</v>
      </c>
      <c r="F4341">
        <v>860.49400000000003</v>
      </c>
      <c r="G4341">
        <v>1005.6144</v>
      </c>
      <c r="H4341" s="4"/>
      <c r="I4341">
        <f t="shared" si="469"/>
        <v>803.37679360948425</v>
      </c>
      <c r="J4341">
        <f t="shared" si="470"/>
        <v>57.117206390515776</v>
      </c>
      <c r="K4341">
        <f t="shared" si="471"/>
        <v>3262.375265856776</v>
      </c>
      <c r="L4341">
        <f t="shared" si="472"/>
        <v>7.1096410606901399</v>
      </c>
      <c r="O4341">
        <f>VLOOKUP(D4341,'Manning''s Flow'!I$6:J$6004,2,TRUE)</f>
        <v>548.86576839738507</v>
      </c>
      <c r="P4341">
        <f t="shared" si="473"/>
        <v>311.62823160261496</v>
      </c>
      <c r="Q4341">
        <f t="shared" si="474"/>
        <v>97112.154731773029</v>
      </c>
      <c r="R4341">
        <f t="shared" si="475"/>
        <v>56.77676574957988</v>
      </c>
    </row>
    <row r="4342" spans="1:18" x14ac:dyDescent="0.3">
      <c r="A4342" s="14">
        <v>43907.222222222219</v>
      </c>
      <c r="B4342" s="15">
        <v>43907</v>
      </c>
      <c r="C4342" s="16">
        <v>0.22222222222222221</v>
      </c>
      <c r="D4342">
        <v>3.6040000000000001</v>
      </c>
      <c r="E4342">
        <v>6.54</v>
      </c>
      <c r="F4342">
        <v>1082.4760000000001</v>
      </c>
      <c r="G4342">
        <v>946.12720000000013</v>
      </c>
      <c r="H4342" s="4"/>
      <c r="I4342">
        <f t="shared" si="469"/>
        <v>876.60582966222853</v>
      </c>
      <c r="J4342">
        <f t="shared" si="470"/>
        <v>205.87017033777158</v>
      </c>
      <c r="K4342">
        <f t="shared" si="471"/>
        <v>42382.527034903083</v>
      </c>
      <c r="L4342">
        <f t="shared" si="472"/>
        <v>23.484919147423071</v>
      </c>
      <c r="O4342">
        <f>VLOOKUP(D4342,'Manning''s Flow'!I$6:J$6004,2,TRUE)</f>
        <v>592.99151050447722</v>
      </c>
      <c r="P4342">
        <f t="shared" si="473"/>
        <v>489.48448949552289</v>
      </c>
      <c r="Q4342">
        <f t="shared" si="474"/>
        <v>239595.06545669265</v>
      </c>
      <c r="R4342">
        <f t="shared" si="475"/>
        <v>82.544940496551547</v>
      </c>
    </row>
    <row r="4343" spans="1:18" x14ac:dyDescent="0.3">
      <c r="A4343" s="14">
        <v>43907.225694444445</v>
      </c>
      <c r="B4343" s="15">
        <v>43907</v>
      </c>
      <c r="C4343" s="16">
        <v>0.22569444444444445</v>
      </c>
      <c r="D4343">
        <v>3.4089999999999998</v>
      </c>
      <c r="E4343">
        <v>5.85</v>
      </c>
      <c r="F4343">
        <v>891.42700000000002</v>
      </c>
      <c r="G4343">
        <v>840.06100000000004</v>
      </c>
      <c r="H4343" s="4"/>
      <c r="I4343">
        <f t="shared" si="469"/>
        <v>768.1423386773705</v>
      </c>
      <c r="J4343">
        <f t="shared" si="470"/>
        <v>123.28466132262952</v>
      </c>
      <c r="K4343">
        <f t="shared" si="471"/>
        <v>15199.107717435463</v>
      </c>
      <c r="L4343">
        <f t="shared" si="472"/>
        <v>16.04971567312743</v>
      </c>
      <c r="O4343">
        <f>VLOOKUP(D4343,'Manning''s Flow'!I$6:J$6004,2,TRUE)</f>
        <v>525.82498597844699</v>
      </c>
      <c r="P4343">
        <f t="shared" si="473"/>
        <v>365.60201402155303</v>
      </c>
      <c r="Q4343">
        <f t="shared" si="474"/>
        <v>133664.83265661585</v>
      </c>
      <c r="R4343">
        <f t="shared" si="475"/>
        <v>69.529220514549422</v>
      </c>
    </row>
    <row r="4344" spans="1:18" x14ac:dyDescent="0.3">
      <c r="A4344" s="14">
        <v>43907.229166666664</v>
      </c>
      <c r="B4344" s="15">
        <v>43907</v>
      </c>
      <c r="C4344" s="16">
        <v>0.22916666666666666</v>
      </c>
      <c r="D4344">
        <v>3.0840000000000001</v>
      </c>
      <c r="E4344">
        <v>5.36</v>
      </c>
      <c r="F4344">
        <v>704.798</v>
      </c>
      <c r="G4344">
        <v>768.93380000000002</v>
      </c>
      <c r="H4344" s="4"/>
      <c r="I4344">
        <f t="shared" si="469"/>
        <v>605.50949680618351</v>
      </c>
      <c r="J4344">
        <f t="shared" si="470"/>
        <v>99.288503193816496</v>
      </c>
      <c r="K4344">
        <f t="shared" si="471"/>
        <v>9858.2068664685085</v>
      </c>
      <c r="L4344">
        <f t="shared" si="472"/>
        <v>16.397513782611668</v>
      </c>
      <c r="O4344">
        <f>VLOOKUP(D4344,'Manning''s Flow'!I$6:J$6004,2,TRUE)</f>
        <v>426.91393249869895</v>
      </c>
      <c r="P4344">
        <f t="shared" si="473"/>
        <v>277.88406750130105</v>
      </c>
      <c r="Q4344">
        <f t="shared" si="474"/>
        <v>77219.554971067642</v>
      </c>
      <c r="R4344">
        <f t="shared" si="475"/>
        <v>65.09135597305621</v>
      </c>
    </row>
    <row r="4345" spans="1:18" x14ac:dyDescent="0.3">
      <c r="A4345" s="14">
        <v>43907.232638888891</v>
      </c>
      <c r="B4345" s="15">
        <v>43907</v>
      </c>
      <c r="C4345" s="16">
        <v>0.23263888888888887</v>
      </c>
      <c r="D4345">
        <v>2.895</v>
      </c>
      <c r="E4345">
        <v>5.52</v>
      </c>
      <c r="F4345">
        <v>661.11</v>
      </c>
      <c r="G4345">
        <v>672.21839999999997</v>
      </c>
      <c r="H4345" s="4"/>
      <c r="I4345">
        <f t="shared" si="469"/>
        <v>521.07881133734418</v>
      </c>
      <c r="J4345">
        <f t="shared" si="470"/>
        <v>140.03118866265584</v>
      </c>
      <c r="K4345">
        <f t="shared" si="471"/>
        <v>19608.733798276313</v>
      </c>
      <c r="L4345">
        <f t="shared" si="472"/>
        <v>26.873322348929719</v>
      </c>
      <c r="O4345">
        <f>VLOOKUP(D4345,'Manning''s Flow'!I$6:J$6004,2,TRUE)</f>
        <v>373.17156881254573</v>
      </c>
      <c r="P4345">
        <f t="shared" si="473"/>
        <v>287.93843118745428</v>
      </c>
      <c r="Q4345">
        <f t="shared" si="474"/>
        <v>82908.540154692353</v>
      </c>
      <c r="R4345">
        <f t="shared" si="475"/>
        <v>77.159798669467676</v>
      </c>
    </row>
    <row r="4346" spans="1:18" x14ac:dyDescent="0.3">
      <c r="A4346" s="14">
        <v>43907.236111111109</v>
      </c>
      <c r="B4346" s="15">
        <v>43907</v>
      </c>
      <c r="C4346" s="16">
        <v>0.23611111111111113</v>
      </c>
      <c r="D4346">
        <v>2.5529999999999999</v>
      </c>
      <c r="E4346">
        <v>5.07</v>
      </c>
      <c r="F4346">
        <v>504.858</v>
      </c>
      <c r="G4346">
        <v>577.57039999999995</v>
      </c>
      <c r="H4346" s="4"/>
      <c r="I4346">
        <f t="shared" si="469"/>
        <v>386.59928694349395</v>
      </c>
      <c r="J4346">
        <f t="shared" si="470"/>
        <v>118.25871305650605</v>
      </c>
      <c r="K4346">
        <f t="shared" si="471"/>
        <v>13985.123213781035</v>
      </c>
      <c r="L4346">
        <f t="shared" si="472"/>
        <v>30.589480387166613</v>
      </c>
      <c r="O4346">
        <f>VLOOKUP(D4346,'Manning''s Flow'!I$6:J$6004,2,TRUE)</f>
        <v>286.26807069536727</v>
      </c>
      <c r="P4346">
        <f t="shared" si="473"/>
        <v>218.58992930463273</v>
      </c>
      <c r="Q4346">
        <f t="shared" si="474"/>
        <v>47781.557193404333</v>
      </c>
      <c r="R4346">
        <f t="shared" si="475"/>
        <v>76.358473641038941</v>
      </c>
    </row>
    <row r="4347" spans="1:18" x14ac:dyDescent="0.3">
      <c r="A4347" s="14">
        <v>43907.239583333336</v>
      </c>
      <c r="B4347" s="15">
        <v>43907</v>
      </c>
      <c r="C4347" s="16">
        <v>0.23958333333333334</v>
      </c>
      <c r="D4347">
        <v>2.766</v>
      </c>
      <c r="E4347">
        <v>5.34</v>
      </c>
      <c r="F4347">
        <v>598.899</v>
      </c>
      <c r="G4347">
        <v>541.76760000000002</v>
      </c>
      <c r="H4347" s="4"/>
      <c r="I4347">
        <f t="shared" si="469"/>
        <v>467.62409454430156</v>
      </c>
      <c r="J4347">
        <f t="shared" si="470"/>
        <v>131.27490545569844</v>
      </c>
      <c r="K4347">
        <f t="shared" si="471"/>
        <v>17233.100802402565</v>
      </c>
      <c r="L4347">
        <f t="shared" si="472"/>
        <v>28.072741971011027</v>
      </c>
      <c r="O4347">
        <f>VLOOKUP(D4347,'Manning''s Flow'!I$6:J$6004,2,TRUE)</f>
        <v>338.54066115845552</v>
      </c>
      <c r="P4347">
        <f t="shared" si="473"/>
        <v>260.35833884154448</v>
      </c>
      <c r="Q4347">
        <f t="shared" si="474"/>
        <v>67786.464604328488</v>
      </c>
      <c r="R4347">
        <f t="shared" si="475"/>
        <v>76.906076200897644</v>
      </c>
    </row>
    <row r="4348" spans="1:18" x14ac:dyDescent="0.3">
      <c r="A4348" s="14">
        <v>43907.243055555555</v>
      </c>
      <c r="B4348" s="15">
        <v>43907</v>
      </c>
      <c r="C4348" s="16">
        <v>0.24305555555555555</v>
      </c>
      <c r="D4348">
        <v>2.2690000000000001</v>
      </c>
      <c r="E4348">
        <v>5</v>
      </c>
      <c r="F4348">
        <v>418.18700000000001</v>
      </c>
      <c r="G4348">
        <v>492.97620000000006</v>
      </c>
      <c r="H4348" s="4"/>
      <c r="I4348">
        <f t="shared" si="469"/>
        <v>292.17826066007206</v>
      </c>
      <c r="J4348">
        <f t="shared" si="470"/>
        <v>126.00873933992796</v>
      </c>
      <c r="K4348">
        <f t="shared" si="471"/>
        <v>15878.202390037908</v>
      </c>
      <c r="L4348">
        <f t="shared" si="472"/>
        <v>43.127349398020364</v>
      </c>
      <c r="O4348">
        <f>VLOOKUP(D4348,'Manning''s Flow'!I$6:J$6004,2,TRUE)</f>
        <v>221.51737940927555</v>
      </c>
      <c r="P4348">
        <f t="shared" si="473"/>
        <v>196.66962059072446</v>
      </c>
      <c r="Q4348">
        <f t="shared" si="474"/>
        <v>38678.939663299512</v>
      </c>
      <c r="R4348">
        <f t="shared" si="475"/>
        <v>88.782930312369587</v>
      </c>
    </row>
    <row r="4349" spans="1:18" x14ac:dyDescent="0.3">
      <c r="A4349" s="14">
        <v>43907.246527777781</v>
      </c>
      <c r="B4349" s="15">
        <v>43907</v>
      </c>
      <c r="C4349" s="16">
        <v>0.24652777777777779</v>
      </c>
      <c r="D4349">
        <v>2.6890000000000001</v>
      </c>
      <c r="E4349">
        <v>4.8899999999999997</v>
      </c>
      <c r="F4349">
        <v>525.78399999999999</v>
      </c>
      <c r="G4349">
        <v>483.82019999999994</v>
      </c>
      <c r="H4349" s="4"/>
      <c r="I4349">
        <f t="shared" si="469"/>
        <v>437.30279063645412</v>
      </c>
      <c r="J4349">
        <f t="shared" si="470"/>
        <v>88.481209363545872</v>
      </c>
      <c r="K4349">
        <f t="shared" si="471"/>
        <v>7828.9244104356376</v>
      </c>
      <c r="L4349">
        <f t="shared" si="472"/>
        <v>20.233396918132989</v>
      </c>
      <c r="O4349">
        <f>VLOOKUP(D4349,'Manning''s Flow'!I$6:J$6004,2,TRUE)</f>
        <v>318.09308148605146</v>
      </c>
      <c r="P4349">
        <f t="shared" si="473"/>
        <v>207.69091851394853</v>
      </c>
      <c r="Q4349">
        <f t="shared" si="474"/>
        <v>43135.517633167612</v>
      </c>
      <c r="R4349">
        <f t="shared" si="475"/>
        <v>65.292497888878444</v>
      </c>
    </row>
    <row r="4350" spans="1:18" x14ac:dyDescent="0.3">
      <c r="A4350" s="14">
        <v>43907.25</v>
      </c>
      <c r="B4350" s="15">
        <v>43907</v>
      </c>
      <c r="C4350" s="16">
        <v>0.25</v>
      </c>
      <c r="D4350">
        <v>2.2869999999999999</v>
      </c>
      <c r="E4350">
        <v>4.93</v>
      </c>
      <c r="F4350">
        <v>417.15300000000002</v>
      </c>
      <c r="G4350">
        <v>459.33440000000002</v>
      </c>
      <c r="H4350" s="4"/>
      <c r="I4350">
        <f t="shared" si="469"/>
        <v>297.71203872184691</v>
      </c>
      <c r="J4350">
        <f t="shared" si="470"/>
        <v>119.44096127815311</v>
      </c>
      <c r="K4350">
        <f t="shared" si="471"/>
        <v>14266.143231049271</v>
      </c>
      <c r="L4350">
        <f t="shared" si="472"/>
        <v>40.119627607584626</v>
      </c>
      <c r="O4350">
        <f>VLOOKUP(D4350,'Manning''s Flow'!I$6:J$6004,2,TRUE)</f>
        <v>225.70672313848837</v>
      </c>
      <c r="P4350">
        <f t="shared" si="473"/>
        <v>191.44627686151165</v>
      </c>
      <c r="Q4350">
        <f t="shared" si="474"/>
        <v>36651.676924134568</v>
      </c>
      <c r="R4350">
        <f t="shared" si="475"/>
        <v>84.820812689768516</v>
      </c>
    </row>
    <row r="4351" spans="1:18" x14ac:dyDescent="0.3">
      <c r="A4351" s="14">
        <v>43907.253472222219</v>
      </c>
      <c r="B4351" s="15">
        <v>43907</v>
      </c>
      <c r="C4351" s="16">
        <v>0.25347222222222221</v>
      </c>
      <c r="D4351">
        <v>2.363</v>
      </c>
      <c r="E4351">
        <v>5.17</v>
      </c>
      <c r="F4351">
        <v>459.07799999999997</v>
      </c>
      <c r="G4351">
        <v>460.05759999999998</v>
      </c>
      <c r="H4351" s="4"/>
      <c r="I4351">
        <f t="shared" si="469"/>
        <v>321.74254732898061</v>
      </c>
      <c r="J4351">
        <f t="shared" si="470"/>
        <v>137.33545267101937</v>
      </c>
      <c r="K4351">
        <f t="shared" si="471"/>
        <v>18861.026560353799</v>
      </c>
      <c r="L4351">
        <f t="shared" si="472"/>
        <v>42.684890080948591</v>
      </c>
      <c r="O4351">
        <f>VLOOKUP(D4351,'Manning''s Flow'!I$6:J$6004,2,TRUE)</f>
        <v>242.87283705290017</v>
      </c>
      <c r="P4351">
        <f t="shared" si="473"/>
        <v>216.20516294709981</v>
      </c>
      <c r="Q4351">
        <f t="shared" si="474"/>
        <v>46744.67248498198</v>
      </c>
      <c r="R4351">
        <f t="shared" si="475"/>
        <v>89.019902583839837</v>
      </c>
    </row>
    <row r="4352" spans="1:18" x14ac:dyDescent="0.3">
      <c r="A4352" s="14">
        <v>43907.256944444445</v>
      </c>
      <c r="B4352" s="15">
        <v>43907</v>
      </c>
      <c r="C4352" s="16">
        <v>0.25694444444444448</v>
      </c>
      <c r="D4352">
        <v>2.4079999999999999</v>
      </c>
      <c r="E4352">
        <v>5.22</v>
      </c>
      <c r="F4352">
        <v>476.47</v>
      </c>
      <c r="G4352">
        <v>430.45500000000004</v>
      </c>
      <c r="H4352" s="4"/>
      <c r="I4352">
        <f t="shared" si="469"/>
        <v>336.48228673041086</v>
      </c>
      <c r="J4352">
        <f t="shared" si="470"/>
        <v>139.98771326958916</v>
      </c>
      <c r="K4352">
        <f t="shared" si="471"/>
        <v>19596.559866448712</v>
      </c>
      <c r="L4352">
        <f t="shared" si="472"/>
        <v>41.603293483840091</v>
      </c>
      <c r="O4352">
        <f>VLOOKUP(D4352,'Manning''s Flow'!I$6:J$6004,2,TRUE)</f>
        <v>251.70136242892497</v>
      </c>
      <c r="P4352">
        <f t="shared" si="473"/>
        <v>224.76863757107506</v>
      </c>
      <c r="Q4352">
        <f t="shared" si="474"/>
        <v>50520.940435557299</v>
      </c>
      <c r="R4352">
        <f t="shared" si="475"/>
        <v>89.299730204895042</v>
      </c>
    </row>
    <row r="4353" spans="1:18" x14ac:dyDescent="0.3">
      <c r="A4353" s="14">
        <v>43907.260416666664</v>
      </c>
      <c r="B4353" s="15">
        <v>43907</v>
      </c>
      <c r="C4353" s="16">
        <v>0.26041666666666669</v>
      </c>
      <c r="D4353">
        <v>2.2890000000000001</v>
      </c>
      <c r="E4353">
        <v>4.9800000000000004</v>
      </c>
      <c r="F4353">
        <v>421.803</v>
      </c>
      <c r="G4353">
        <v>429.03159999999997</v>
      </c>
      <c r="H4353" s="4"/>
      <c r="I4353">
        <f t="shared" si="469"/>
        <v>298.33061514825459</v>
      </c>
      <c r="J4353">
        <f t="shared" si="470"/>
        <v>123.4723848517454</v>
      </c>
      <c r="K4353">
        <f t="shared" si="471"/>
        <v>15245.429820977528</v>
      </c>
      <c r="L4353">
        <f t="shared" si="472"/>
        <v>41.387768664099774</v>
      </c>
      <c r="O4353">
        <f>VLOOKUP(D4353,'Manning''s Flow'!I$6:J$6004,2,TRUE)</f>
        <v>225.70672313848837</v>
      </c>
      <c r="P4353">
        <f t="shared" si="473"/>
        <v>196.09627686151163</v>
      </c>
      <c r="Q4353">
        <f t="shared" si="474"/>
        <v>38453.749798946621</v>
      </c>
      <c r="R4353">
        <f t="shared" si="475"/>
        <v>86.881008299071155</v>
      </c>
    </row>
    <row r="4354" spans="1:18" x14ac:dyDescent="0.3">
      <c r="A4354" s="14">
        <v>43907.263888888891</v>
      </c>
      <c r="B4354" s="15">
        <v>43907</v>
      </c>
      <c r="C4354" s="16">
        <v>0.2638888888888889</v>
      </c>
      <c r="D4354">
        <v>2.2170000000000001</v>
      </c>
      <c r="E4354">
        <v>4.68</v>
      </c>
      <c r="F4354">
        <v>377.77100000000002</v>
      </c>
      <c r="G4354">
        <v>428.78980000000001</v>
      </c>
      <c r="H4354" s="4"/>
      <c r="I4354">
        <f t="shared" si="469"/>
        <v>276.52826399553476</v>
      </c>
      <c r="J4354">
        <f t="shared" si="470"/>
        <v>101.24273600446526</v>
      </c>
      <c r="K4354">
        <f t="shared" si="471"/>
        <v>10250.091593669846</v>
      </c>
      <c r="L4354">
        <f t="shared" si="472"/>
        <v>36.612075214886559</v>
      </c>
      <c r="O4354">
        <f>VLOOKUP(D4354,'Manning''s Flow'!I$6:J$6004,2,TRUE)</f>
        <v>211.22265317797951</v>
      </c>
      <c r="P4354">
        <f t="shared" si="473"/>
        <v>166.54834682202051</v>
      </c>
      <c r="Q4354">
        <f t="shared" si="474"/>
        <v>27738.351829148029</v>
      </c>
      <c r="R4354">
        <f t="shared" si="475"/>
        <v>78.84966139578043</v>
      </c>
    </row>
    <row r="4355" spans="1:18" x14ac:dyDescent="0.3">
      <c r="A4355" s="14">
        <v>43907.267361111109</v>
      </c>
      <c r="B4355" s="15">
        <v>43907</v>
      </c>
      <c r="C4355" s="16">
        <v>0.2673611111111111</v>
      </c>
      <c r="D4355">
        <v>2.242</v>
      </c>
      <c r="E4355">
        <v>4.99</v>
      </c>
      <c r="F4355">
        <v>410.036</v>
      </c>
      <c r="G4355">
        <v>430.89420000000007</v>
      </c>
      <c r="H4355" s="4"/>
      <c r="I4355">
        <f t="shared" si="469"/>
        <v>283.99006081752492</v>
      </c>
      <c r="J4355">
        <f t="shared" si="470"/>
        <v>126.04593918247508</v>
      </c>
      <c r="K4355">
        <f t="shared" si="471"/>
        <v>15887.578784392206</v>
      </c>
      <c r="L4355">
        <f t="shared" si="472"/>
        <v>44.383926261230911</v>
      </c>
      <c r="O4355">
        <f>VLOOKUP(D4355,'Manning''s Flow'!I$6:J$6004,2,TRUE)</f>
        <v>217.36887522310153</v>
      </c>
      <c r="P4355">
        <f t="shared" si="473"/>
        <v>192.66712477689848</v>
      </c>
      <c r="Q4355">
        <f t="shared" si="474"/>
        <v>37120.620969796968</v>
      </c>
      <c r="R4355">
        <f t="shared" si="475"/>
        <v>88.636022328012771</v>
      </c>
    </row>
    <row r="4356" spans="1:18" x14ac:dyDescent="0.3">
      <c r="A4356" s="14">
        <v>43907.270833333336</v>
      </c>
      <c r="B4356" s="15">
        <v>43907</v>
      </c>
      <c r="C4356" s="16">
        <v>0.27083333333333331</v>
      </c>
      <c r="D4356">
        <v>2.585</v>
      </c>
      <c r="E4356">
        <v>4.5199999999999996</v>
      </c>
      <c r="F4356">
        <v>457.86900000000003</v>
      </c>
      <c r="G4356">
        <v>445.99879999999996</v>
      </c>
      <c r="H4356" s="4"/>
      <c r="I4356">
        <f t="shared" ref="I4356:I4419" si="476">41.756*(D4356^2.3745)</f>
        <v>398.20477069071865</v>
      </c>
      <c r="J4356">
        <f t="shared" ref="J4356:J4419" si="477">ABS(F4356-I4356)</f>
        <v>59.664229309281382</v>
      </c>
      <c r="K4356">
        <f t="shared" ref="K4356:K4419" si="478">J4356^2</f>
        <v>3559.8202590705114</v>
      </c>
      <c r="L4356">
        <f t="shared" ref="L4356:L4419" si="479">100*ABS(J4356/I4356)</f>
        <v>14.983303491263781</v>
      </c>
      <c r="O4356">
        <f>VLOOKUP(D4356,'Manning''s Flow'!I$6:J$6004,2,TRUE)</f>
        <v>293.45829772977254</v>
      </c>
      <c r="P4356">
        <f t="shared" ref="P4356:P4419" si="480">ABS(F4356-O4356)</f>
        <v>164.41070227022749</v>
      </c>
      <c r="Q4356">
        <f t="shared" ref="Q4356:Q4419" si="481">P4356^2</f>
        <v>27030.879020989385</v>
      </c>
      <c r="R4356">
        <f t="shared" ref="R4356:R4419" si="482">100*ABS(P4356/O4356)</f>
        <v>56.025235456665492</v>
      </c>
    </row>
    <row r="4357" spans="1:18" x14ac:dyDescent="0.3">
      <c r="A4357" s="14">
        <v>43907.274305555555</v>
      </c>
      <c r="B4357" s="15">
        <v>43907</v>
      </c>
      <c r="C4357" s="16">
        <v>0.27430555555555552</v>
      </c>
      <c r="D4357">
        <v>2.484</v>
      </c>
      <c r="E4357">
        <v>5.09</v>
      </c>
      <c r="F4357">
        <v>486.99200000000002</v>
      </c>
      <c r="G4357">
        <v>478.49939999999998</v>
      </c>
      <c r="H4357" s="4"/>
      <c r="I4357">
        <f t="shared" si="476"/>
        <v>362.24828907280283</v>
      </c>
      <c r="J4357">
        <f t="shared" si="477"/>
        <v>124.74371092719718</v>
      </c>
      <c r="K4357">
        <f t="shared" si="478"/>
        <v>15560.993415888135</v>
      </c>
      <c r="L4357">
        <f t="shared" si="479"/>
        <v>34.435969662268526</v>
      </c>
      <c r="O4357">
        <f>VLOOKUP(D4357,'Manning''s Flow'!I$6:J$6004,2,TRUE)</f>
        <v>269.84993419676772</v>
      </c>
      <c r="P4357">
        <f t="shared" si="480"/>
        <v>217.1420658032323</v>
      </c>
      <c r="Q4357">
        <f t="shared" si="481"/>
        <v>47150.676741295269</v>
      </c>
      <c r="R4357">
        <f t="shared" si="482"/>
        <v>80.4677112297896</v>
      </c>
    </row>
    <row r="4358" spans="1:18" x14ac:dyDescent="0.3">
      <c r="A4358" s="14">
        <v>43907.277777777781</v>
      </c>
      <c r="B4358" s="15">
        <v>43907</v>
      </c>
      <c r="C4358" s="16">
        <v>0.27777777777777779</v>
      </c>
      <c r="D4358">
        <v>2.5790000000000002</v>
      </c>
      <c r="E4358">
        <v>4.92</v>
      </c>
      <c r="F4358">
        <v>497.32600000000002</v>
      </c>
      <c r="G4358">
        <v>513.69380000000001</v>
      </c>
      <c r="H4358" s="4"/>
      <c r="I4358">
        <f t="shared" si="476"/>
        <v>396.01359998777065</v>
      </c>
      <c r="J4358">
        <f t="shared" si="477"/>
        <v>101.31240001222938</v>
      </c>
      <c r="K4358">
        <f t="shared" si="478"/>
        <v>10264.202396237975</v>
      </c>
      <c r="L4358">
        <f t="shared" si="479"/>
        <v>25.583060787649213</v>
      </c>
      <c r="O4358">
        <f>VLOOKUP(D4358,'Manning''s Flow'!I$6:J$6004,2,TRUE)</f>
        <v>291.05129259054729</v>
      </c>
      <c r="P4358">
        <f t="shared" si="480"/>
        <v>206.27470740945273</v>
      </c>
      <c r="Q4358">
        <f t="shared" si="481"/>
        <v>42549.254916855331</v>
      </c>
      <c r="R4358">
        <f t="shared" si="482"/>
        <v>70.872287002566665</v>
      </c>
    </row>
    <row r="4359" spans="1:18" x14ac:dyDescent="0.3">
      <c r="A4359" s="14">
        <v>43907.28125</v>
      </c>
      <c r="B4359" s="15">
        <v>43907</v>
      </c>
      <c r="C4359" s="16">
        <v>0.28125</v>
      </c>
      <c r="D4359">
        <v>2.665</v>
      </c>
      <c r="E4359">
        <v>5.09</v>
      </c>
      <c r="F4359">
        <v>540.274</v>
      </c>
      <c r="G4359">
        <v>506.87760000000009</v>
      </c>
      <c r="H4359" s="4"/>
      <c r="I4359">
        <f t="shared" si="476"/>
        <v>428.09181275510696</v>
      </c>
      <c r="J4359">
        <f t="shared" si="477"/>
        <v>112.18218724489304</v>
      </c>
      <c r="K4359">
        <f t="shared" si="478"/>
        <v>12584.843135048244</v>
      </c>
      <c r="L4359">
        <f t="shared" si="479"/>
        <v>26.205169989800218</v>
      </c>
      <c r="O4359">
        <f>VLOOKUP(D4359,'Manning''s Flow'!I$6:J$6004,2,TRUE)</f>
        <v>313.08395564039427</v>
      </c>
      <c r="P4359">
        <f t="shared" si="480"/>
        <v>227.19004435960574</v>
      </c>
      <c r="Q4359">
        <f t="shared" si="481"/>
        <v>51615.316256119622</v>
      </c>
      <c r="R4359">
        <f t="shared" si="482"/>
        <v>72.565214622672784</v>
      </c>
    </row>
    <row r="4360" spans="1:18" x14ac:dyDescent="0.3">
      <c r="A4360" s="14">
        <v>43907.284722222219</v>
      </c>
      <c r="B4360" s="15">
        <v>43907</v>
      </c>
      <c r="C4360" s="16">
        <v>0.28472222222222221</v>
      </c>
      <c r="D4360">
        <v>2.8620000000000001</v>
      </c>
      <c r="E4360">
        <v>4.97</v>
      </c>
      <c r="F4360">
        <v>586.00800000000004</v>
      </c>
      <c r="G4360">
        <v>489.31819999999999</v>
      </c>
      <c r="H4360" s="4"/>
      <c r="I4360">
        <f t="shared" si="476"/>
        <v>507.08518686104804</v>
      </c>
      <c r="J4360">
        <f t="shared" si="477"/>
        <v>78.922813138951994</v>
      </c>
      <c r="K4360">
        <f t="shared" si="478"/>
        <v>6228.8104337659333</v>
      </c>
      <c r="L4360">
        <f t="shared" si="479"/>
        <v>15.56401472255558</v>
      </c>
      <c r="O4360">
        <f>VLOOKUP(D4360,'Manning''s Flow'!I$6:J$6004,2,TRUE)</f>
        <v>365.02552342724937</v>
      </c>
      <c r="P4360">
        <f t="shared" si="480"/>
        <v>220.98247657275067</v>
      </c>
      <c r="Q4360">
        <f t="shared" si="481"/>
        <v>48833.2549522263</v>
      </c>
      <c r="R4360">
        <f t="shared" si="482"/>
        <v>60.538910950097744</v>
      </c>
    </row>
    <row r="4361" spans="1:18" x14ac:dyDescent="0.3">
      <c r="A4361" s="14">
        <v>43907.288194444445</v>
      </c>
      <c r="B4361" s="15">
        <v>43907</v>
      </c>
      <c r="C4361" s="16">
        <v>0.28819444444444448</v>
      </c>
      <c r="D4361">
        <v>2.3340000000000001</v>
      </c>
      <c r="E4361">
        <v>4.8600000000000003</v>
      </c>
      <c r="F4361">
        <v>423.78800000000001</v>
      </c>
      <c r="G4361">
        <v>471.33159999999998</v>
      </c>
      <c r="H4361" s="4"/>
      <c r="I4361">
        <f t="shared" si="476"/>
        <v>312.44556272030877</v>
      </c>
      <c r="J4361">
        <f t="shared" si="477"/>
        <v>111.34243727969124</v>
      </c>
      <c r="K4361">
        <f t="shared" si="478"/>
        <v>12397.138339381978</v>
      </c>
      <c r="L4361">
        <f t="shared" si="479"/>
        <v>35.635787658588519</v>
      </c>
      <c r="O4361">
        <f>VLOOKUP(D4361,'Manning''s Flow'!I$6:J$6004,2,TRUE)</f>
        <v>236.35886956942542</v>
      </c>
      <c r="P4361">
        <f t="shared" si="480"/>
        <v>187.42913043057459</v>
      </c>
      <c r="Q4361">
        <f t="shared" si="481"/>
        <v>35129.678933961339</v>
      </c>
      <c r="R4361">
        <f t="shared" si="482"/>
        <v>79.29853902754482</v>
      </c>
    </row>
    <row r="4362" spans="1:18" x14ac:dyDescent="0.3">
      <c r="A4362" s="14">
        <v>43907.291666666664</v>
      </c>
      <c r="B4362" s="15">
        <v>43907</v>
      </c>
      <c r="C4362" s="16">
        <v>0.29166666666666669</v>
      </c>
      <c r="D4362">
        <v>2.3809999999999998</v>
      </c>
      <c r="E4362">
        <v>4.45</v>
      </c>
      <c r="F4362">
        <v>399.19499999999999</v>
      </c>
      <c r="G4362">
        <v>427.27839999999998</v>
      </c>
      <c r="H4362" s="4"/>
      <c r="I4362">
        <f t="shared" si="476"/>
        <v>327.59259275523129</v>
      </c>
      <c r="J4362">
        <f t="shared" si="477"/>
        <v>71.602407244768699</v>
      </c>
      <c r="K4362">
        <f t="shared" si="478"/>
        <v>5126.9047232457051</v>
      </c>
      <c r="L4362">
        <f t="shared" si="479"/>
        <v>21.857150872232378</v>
      </c>
      <c r="O4362">
        <f>VLOOKUP(D4362,'Manning''s Flow'!I$6:J$6004,2,TRUE)</f>
        <v>247.26663132225218</v>
      </c>
      <c r="P4362">
        <f t="shared" si="480"/>
        <v>151.92836867774781</v>
      </c>
      <c r="Q4362">
        <f t="shared" si="481"/>
        <v>23082.229209081663</v>
      </c>
      <c r="R4362">
        <f t="shared" si="482"/>
        <v>61.443134427526523</v>
      </c>
    </row>
    <row r="4363" spans="1:18" x14ac:dyDescent="0.3">
      <c r="A4363" s="14">
        <v>43907.295138888891</v>
      </c>
      <c r="B4363" s="15">
        <v>43907</v>
      </c>
      <c r="C4363" s="16">
        <v>0.2951388888888889</v>
      </c>
      <c r="D4363">
        <v>2.3889999999999998</v>
      </c>
      <c r="E4363">
        <v>4.51</v>
      </c>
      <c r="F4363">
        <v>407.39299999999997</v>
      </c>
      <c r="G4363">
        <v>378.75400000000002</v>
      </c>
      <c r="H4363" s="4"/>
      <c r="I4363">
        <f t="shared" si="476"/>
        <v>330.21221661626026</v>
      </c>
      <c r="J4363">
        <f t="shared" si="477"/>
        <v>77.180783383739708</v>
      </c>
      <c r="K4363">
        <f t="shared" si="478"/>
        <v>5956.8733237277511</v>
      </c>
      <c r="L4363">
        <f t="shared" si="479"/>
        <v>23.373085397816013</v>
      </c>
      <c r="O4363">
        <f>VLOOKUP(D4363,'Manning''s Flow'!I$6:J$6004,2,TRUE)</f>
        <v>247.26663132225218</v>
      </c>
      <c r="P4363">
        <f t="shared" si="480"/>
        <v>160.12636867774779</v>
      </c>
      <c r="Q4363">
        <f t="shared" si="481"/>
        <v>25640.45394592201</v>
      </c>
      <c r="R4363">
        <f t="shared" si="482"/>
        <v>64.758583809499896</v>
      </c>
    </row>
    <row r="4364" spans="1:18" x14ac:dyDescent="0.3">
      <c r="A4364" s="14">
        <v>43907.298611111109</v>
      </c>
      <c r="B4364" s="15">
        <v>43907</v>
      </c>
      <c r="C4364" s="16">
        <v>0.2986111111111111</v>
      </c>
      <c r="D4364">
        <v>2.1030000000000002</v>
      </c>
      <c r="E4364">
        <v>4.28</v>
      </c>
      <c r="F4364">
        <v>320.00799999999998</v>
      </c>
      <c r="G4364">
        <v>351.83240000000001</v>
      </c>
      <c r="H4364" s="4"/>
      <c r="I4364">
        <f t="shared" si="476"/>
        <v>243.94995475878929</v>
      </c>
      <c r="J4364">
        <f t="shared" si="477"/>
        <v>76.058045241210692</v>
      </c>
      <c r="K4364">
        <f t="shared" si="478"/>
        <v>5784.8262459140524</v>
      </c>
      <c r="L4364">
        <f t="shared" si="479"/>
        <v>31.177724675708468</v>
      </c>
      <c r="O4364">
        <f>VLOOKUP(D4364,'Manning''s Flow'!I$6:J$6004,2,TRUE)</f>
        <v>189.47125233007156</v>
      </c>
      <c r="P4364">
        <f t="shared" si="480"/>
        <v>130.53674766992842</v>
      </c>
      <c r="Q4364">
        <f t="shared" si="481"/>
        <v>17039.842492242562</v>
      </c>
      <c r="R4364">
        <f t="shared" si="482"/>
        <v>68.895278869284454</v>
      </c>
    </row>
    <row r="4365" spans="1:18" x14ac:dyDescent="0.3">
      <c r="A4365" s="14">
        <v>43907.302083333336</v>
      </c>
      <c r="B4365" s="15">
        <v>43907</v>
      </c>
      <c r="C4365" s="16">
        <v>0.30208333333333331</v>
      </c>
      <c r="D4365">
        <v>2.2850000000000001</v>
      </c>
      <c r="E4365">
        <v>4.07</v>
      </c>
      <c r="F4365">
        <v>343.38600000000002</v>
      </c>
      <c r="G4365">
        <v>338.76260000000002</v>
      </c>
      <c r="H4365" s="4"/>
      <c r="I4365">
        <f t="shared" si="476"/>
        <v>297.09420538467577</v>
      </c>
      <c r="J4365">
        <f t="shared" si="477"/>
        <v>46.29179461532425</v>
      </c>
      <c r="K4365">
        <f t="shared" si="478"/>
        <v>2142.9302487073633</v>
      </c>
      <c r="L4365">
        <f t="shared" si="479"/>
        <v>15.58152053332239</v>
      </c>
      <c r="O4365">
        <f>VLOOKUP(D4365,'Manning''s Flow'!I$6:J$6004,2,TRUE)</f>
        <v>225.70672313848837</v>
      </c>
      <c r="P4365">
        <f t="shared" si="480"/>
        <v>117.67927686151165</v>
      </c>
      <c r="Q4365">
        <f t="shared" si="481"/>
        <v>13848.412202648311</v>
      </c>
      <c r="R4365">
        <f t="shared" si="482"/>
        <v>52.138135375482989</v>
      </c>
    </row>
    <row r="4366" spans="1:18" x14ac:dyDescent="0.3">
      <c r="A4366" s="14">
        <v>43907.305555555555</v>
      </c>
      <c r="B4366" s="15">
        <v>43907</v>
      </c>
      <c r="C4366" s="16">
        <v>0.30555555555555552</v>
      </c>
      <c r="D4366">
        <v>2.1150000000000002</v>
      </c>
      <c r="E4366">
        <v>3.84</v>
      </c>
      <c r="F4366">
        <v>289.18</v>
      </c>
      <c r="G4366">
        <v>316.67539999999997</v>
      </c>
      <c r="H4366" s="4"/>
      <c r="I4366">
        <f t="shared" si="476"/>
        <v>247.26825645692267</v>
      </c>
      <c r="J4366">
        <f t="shared" si="477"/>
        <v>41.911743543077336</v>
      </c>
      <c r="K4366">
        <f t="shared" si="478"/>
        <v>1756.5942468206847</v>
      </c>
      <c r="L4366">
        <f t="shared" si="479"/>
        <v>16.94990863106559</v>
      </c>
      <c r="O4366">
        <f>VLOOKUP(D4366,'Manning''s Flow'!I$6:J$6004,2,TRUE)</f>
        <v>191.39775092856738</v>
      </c>
      <c r="P4366">
        <f t="shared" si="480"/>
        <v>97.782249071432631</v>
      </c>
      <c r="Q4366">
        <f t="shared" si="481"/>
        <v>9561.3682334676869</v>
      </c>
      <c r="R4366">
        <f t="shared" si="482"/>
        <v>51.088504748379457</v>
      </c>
    </row>
    <row r="4367" spans="1:18" x14ac:dyDescent="0.3">
      <c r="A4367" s="14">
        <v>43907.309027777781</v>
      </c>
      <c r="B4367" s="15">
        <v>43907</v>
      </c>
      <c r="C4367" s="16">
        <v>0.30902777777777779</v>
      </c>
      <c r="D4367">
        <v>2.1869999999999998</v>
      </c>
      <c r="E4367">
        <v>4.22</v>
      </c>
      <c r="F4367">
        <v>333.846</v>
      </c>
      <c r="G4367">
        <v>299.87480000000005</v>
      </c>
      <c r="H4367" s="4"/>
      <c r="I4367">
        <f t="shared" si="476"/>
        <v>267.7255529632701</v>
      </c>
      <c r="J4367">
        <f t="shared" si="477"/>
        <v>66.1204470367299</v>
      </c>
      <c r="K4367">
        <f t="shared" si="478"/>
        <v>4371.9135163370038</v>
      </c>
      <c r="L4367">
        <f t="shared" si="479"/>
        <v>24.69709981168705</v>
      </c>
      <c r="O4367">
        <f>VLOOKUP(D4367,'Manning''s Flow'!I$6:J$6004,2,TRUE)</f>
        <v>205.16821529160501</v>
      </c>
      <c r="P4367">
        <f t="shared" si="480"/>
        <v>128.677784708395</v>
      </c>
      <c r="Q4367">
        <f t="shared" si="481"/>
        <v>16557.972277460052</v>
      </c>
      <c r="R4367">
        <f t="shared" si="482"/>
        <v>62.718186891427422</v>
      </c>
    </row>
    <row r="4368" spans="1:18" x14ac:dyDescent="0.3">
      <c r="A4368" s="14">
        <v>43907.3125</v>
      </c>
      <c r="B4368" s="15">
        <v>43907</v>
      </c>
      <c r="C4368" s="16">
        <v>0.3125</v>
      </c>
      <c r="D4368">
        <v>2.1440000000000001</v>
      </c>
      <c r="E4368">
        <v>3.86</v>
      </c>
      <c r="F4368">
        <v>296.95699999999999</v>
      </c>
      <c r="G4368">
        <v>298.06119999999999</v>
      </c>
      <c r="H4368" s="4"/>
      <c r="I4368">
        <f t="shared" si="476"/>
        <v>255.3948475986648</v>
      </c>
      <c r="J4368">
        <f t="shared" si="477"/>
        <v>41.562152401335197</v>
      </c>
      <c r="K4368">
        <f t="shared" si="478"/>
        <v>1727.412512231813</v>
      </c>
      <c r="L4368">
        <f t="shared" si="479"/>
        <v>16.273684763855233</v>
      </c>
      <c r="O4368">
        <f>VLOOKUP(D4368,'Manning''s Flow'!I$6:J$6004,2,TRUE)</f>
        <v>197.23829089894971</v>
      </c>
      <c r="P4368">
        <f t="shared" si="480"/>
        <v>99.71870910105028</v>
      </c>
      <c r="Q4368">
        <f t="shared" si="481"/>
        <v>9943.8209447798872</v>
      </c>
      <c r="R4368">
        <f t="shared" si="482"/>
        <v>50.557479811127926</v>
      </c>
    </row>
    <row r="4369" spans="1:18" x14ac:dyDescent="0.3">
      <c r="A4369" s="14">
        <v>43907.315972222219</v>
      </c>
      <c r="B4369" s="15">
        <v>43907</v>
      </c>
      <c r="C4369" s="16">
        <v>0.31597222222222221</v>
      </c>
      <c r="D4369">
        <v>1.9019999999999999</v>
      </c>
      <c r="E4369">
        <v>3.67</v>
      </c>
      <c r="F4369">
        <v>236.005</v>
      </c>
      <c r="G4369">
        <v>320.43860000000001</v>
      </c>
      <c r="H4369" s="4"/>
      <c r="I4369">
        <f t="shared" si="476"/>
        <v>192.17825741718511</v>
      </c>
      <c r="J4369">
        <f t="shared" si="477"/>
        <v>43.826742582814887</v>
      </c>
      <c r="K4369">
        <f t="shared" si="478"/>
        <v>1920.7833654203198</v>
      </c>
      <c r="L4369">
        <f t="shared" si="479"/>
        <v>22.805255480943799</v>
      </c>
      <c r="O4369">
        <f>VLOOKUP(D4369,'Manning''s Flow'!I$6:J$6004,2,TRUE)</f>
        <v>153.07278285862603</v>
      </c>
      <c r="P4369">
        <f t="shared" si="480"/>
        <v>82.932217141373968</v>
      </c>
      <c r="Q4369">
        <f t="shared" si="481"/>
        <v>6877.7526399840026</v>
      </c>
      <c r="R4369">
        <f t="shared" si="482"/>
        <v>54.178290609616717</v>
      </c>
    </row>
    <row r="4370" spans="1:18" x14ac:dyDescent="0.3">
      <c r="A4370" s="14">
        <v>43907.319444444445</v>
      </c>
      <c r="B4370" s="15">
        <v>43907</v>
      </c>
      <c r="C4370" s="16">
        <v>0.31944444444444448</v>
      </c>
      <c r="D4370">
        <v>2.1560000000000001</v>
      </c>
      <c r="E4370">
        <v>4.3099999999999996</v>
      </c>
      <c r="F4370">
        <v>334.31799999999998</v>
      </c>
      <c r="G4370">
        <v>314.65199999999999</v>
      </c>
      <c r="H4370" s="4"/>
      <c r="I4370">
        <f t="shared" si="476"/>
        <v>258.80213888183607</v>
      </c>
      <c r="J4370">
        <f t="shared" si="477"/>
        <v>75.515861118163912</v>
      </c>
      <c r="K4370">
        <f t="shared" si="478"/>
        <v>5702.6452804178198</v>
      </c>
      <c r="L4370">
        <f t="shared" si="479"/>
        <v>29.178994209411446</v>
      </c>
      <c r="O4370">
        <f>VLOOKUP(D4370,'Manning''s Flow'!I$6:J$6004,2,TRUE)</f>
        <v>199.2054947622612</v>
      </c>
      <c r="P4370">
        <f t="shared" si="480"/>
        <v>135.11250523773879</v>
      </c>
      <c r="Q4370">
        <f t="shared" si="481"/>
        <v>18255.389071617992</v>
      </c>
      <c r="R4370">
        <f t="shared" si="482"/>
        <v>67.825691956432621</v>
      </c>
    </row>
    <row r="4371" spans="1:18" x14ac:dyDescent="0.3">
      <c r="A4371" s="14">
        <v>43907.322916666664</v>
      </c>
      <c r="B4371" s="15">
        <v>43907</v>
      </c>
      <c r="C4371" s="16">
        <v>0.32291666666666669</v>
      </c>
      <c r="D4371">
        <v>2.4249999999999998</v>
      </c>
      <c r="E4371">
        <v>4.3499999999999996</v>
      </c>
      <c r="F4371">
        <v>401.06700000000001</v>
      </c>
      <c r="G4371">
        <v>316.17859999999996</v>
      </c>
      <c r="H4371" s="4"/>
      <c r="I4371">
        <f t="shared" si="476"/>
        <v>342.15029794786898</v>
      </c>
      <c r="J4371">
        <f t="shared" si="477"/>
        <v>58.916702052131029</v>
      </c>
      <c r="K4371">
        <f t="shared" si="478"/>
        <v>3471.1777806995806</v>
      </c>
      <c r="L4371">
        <f t="shared" si="479"/>
        <v>17.21953843252469</v>
      </c>
      <c r="O4371">
        <f>VLOOKUP(D4371,'Manning''s Flow'!I$6:J$6004,2,TRUE)</f>
        <v>256.17704470721071</v>
      </c>
      <c r="P4371">
        <f t="shared" si="480"/>
        <v>144.8899552927893</v>
      </c>
      <c r="Q4371">
        <f t="shared" si="481"/>
        <v>20993.09914474648</v>
      </c>
      <c r="R4371">
        <f t="shared" si="482"/>
        <v>56.558523992025357</v>
      </c>
    </row>
    <row r="4372" spans="1:18" x14ac:dyDescent="0.3">
      <c r="A4372" s="14">
        <v>43907.326388888891</v>
      </c>
      <c r="B4372" s="15">
        <v>43907</v>
      </c>
      <c r="C4372" s="16">
        <v>0.3263888888888889</v>
      </c>
      <c r="D4372">
        <v>2.1120000000000001</v>
      </c>
      <c r="E4372">
        <v>4.0599999999999996</v>
      </c>
      <c r="F4372">
        <v>304.91300000000001</v>
      </c>
      <c r="G4372">
        <v>328.70400000000001</v>
      </c>
      <c r="H4372" s="4"/>
      <c r="I4372">
        <f t="shared" si="476"/>
        <v>246.43624763363874</v>
      </c>
      <c r="J4372">
        <f t="shared" si="477"/>
        <v>58.476752366361268</v>
      </c>
      <c r="K4372">
        <f t="shared" si="478"/>
        <v>3419.5305673167381</v>
      </c>
      <c r="L4372">
        <f t="shared" si="479"/>
        <v>23.728957459738218</v>
      </c>
      <c r="O4372">
        <f>VLOOKUP(D4372,'Manning''s Flow'!I$6:J$6004,2,TRUE)</f>
        <v>191.39775092856738</v>
      </c>
      <c r="P4372">
        <f t="shared" si="480"/>
        <v>113.51524907143263</v>
      </c>
      <c r="Q4372">
        <f t="shared" si="481"/>
        <v>12885.711771749387</v>
      </c>
      <c r="R4372">
        <f t="shared" si="482"/>
        <v>59.308559541955276</v>
      </c>
    </row>
    <row r="4373" spans="1:18" x14ac:dyDescent="0.3">
      <c r="A4373" s="14">
        <v>43907.329861111109</v>
      </c>
      <c r="B4373" s="15">
        <v>43907</v>
      </c>
      <c r="C4373" s="16">
        <v>0.3298611111111111</v>
      </c>
      <c r="D4373">
        <v>2.0840000000000001</v>
      </c>
      <c r="E4373">
        <v>4.13</v>
      </c>
      <c r="F4373">
        <v>304.58999999999997</v>
      </c>
      <c r="G4373">
        <v>322.49099999999999</v>
      </c>
      <c r="H4373" s="4"/>
      <c r="I4373">
        <f t="shared" si="476"/>
        <v>238.74897310615026</v>
      </c>
      <c r="J4373">
        <f t="shared" si="477"/>
        <v>65.841026893849715</v>
      </c>
      <c r="K4373">
        <f t="shared" si="478"/>
        <v>4335.0408224366411</v>
      </c>
      <c r="L4373">
        <f t="shared" si="479"/>
        <v>27.577512077748757</v>
      </c>
      <c r="O4373">
        <f>VLOOKUP(D4373,'Manning''s Flow'!I$6:J$6004,2,TRUE)</f>
        <v>185.64876033357757</v>
      </c>
      <c r="P4373">
        <f t="shared" si="480"/>
        <v>118.9412396664224</v>
      </c>
      <c r="Q4373">
        <f t="shared" si="481"/>
        <v>14147.018493385334</v>
      </c>
      <c r="R4373">
        <f t="shared" si="482"/>
        <v>64.067887904398773</v>
      </c>
    </row>
    <row r="4374" spans="1:18" x14ac:dyDescent="0.3">
      <c r="A4374" s="14">
        <v>43907.333333333336</v>
      </c>
      <c r="B4374" s="15">
        <v>43907</v>
      </c>
      <c r="C4374" s="16">
        <v>0.33333333333333331</v>
      </c>
      <c r="D4374">
        <v>2.077</v>
      </c>
      <c r="E4374">
        <v>4.07</v>
      </c>
      <c r="F4374">
        <v>298.63200000000001</v>
      </c>
      <c r="G4374">
        <v>425.75979999999998</v>
      </c>
      <c r="H4374" s="4"/>
      <c r="I4374">
        <f t="shared" si="476"/>
        <v>236.84916061149065</v>
      </c>
      <c r="J4374">
        <f t="shared" si="477"/>
        <v>61.782839388509359</v>
      </c>
      <c r="K4374">
        <f t="shared" si="478"/>
        <v>3817.1192429063435</v>
      </c>
      <c r="L4374">
        <f t="shared" si="479"/>
        <v>26.085310680012597</v>
      </c>
      <c r="O4374">
        <f>VLOOKUP(D4374,'Manning''s Flow'!I$6:J$6004,2,TRUE)</f>
        <v>183.75276116472395</v>
      </c>
      <c r="P4374">
        <f t="shared" si="480"/>
        <v>114.87923883527606</v>
      </c>
      <c r="Q4374">
        <f t="shared" si="481"/>
        <v>13197.239515372397</v>
      </c>
      <c r="R4374">
        <f t="shared" si="482"/>
        <v>62.518374204071591</v>
      </c>
    </row>
    <row r="4375" spans="1:18" x14ac:dyDescent="0.3">
      <c r="A4375" s="14">
        <v>43907.336805555555</v>
      </c>
      <c r="B4375" s="15">
        <v>43907</v>
      </c>
      <c r="C4375" s="16">
        <v>0.33680555555555558</v>
      </c>
      <c r="D4375">
        <v>1.87</v>
      </c>
      <c r="E4375">
        <v>4.83</v>
      </c>
      <c r="F4375">
        <v>303.25299999999999</v>
      </c>
      <c r="G4375">
        <v>582.79020000000003</v>
      </c>
      <c r="H4375" s="4"/>
      <c r="I4375">
        <f t="shared" si="476"/>
        <v>184.58941082990762</v>
      </c>
      <c r="J4375">
        <f t="shared" si="477"/>
        <v>118.66358917009237</v>
      </c>
      <c r="K4375">
        <f t="shared" si="478"/>
        <v>14081.047394728463</v>
      </c>
      <c r="L4375">
        <f t="shared" si="479"/>
        <v>64.285155164960415</v>
      </c>
      <c r="O4375">
        <f>VLOOKUP(D4375,'Manning''s Flow'!I$6:J$6004,2,TRUE)</f>
        <v>147.96227874353062</v>
      </c>
      <c r="P4375">
        <f t="shared" si="480"/>
        <v>155.29072125646937</v>
      </c>
      <c r="Q4375">
        <f t="shared" si="481"/>
        <v>24115.208108354469</v>
      </c>
      <c r="R4375">
        <f t="shared" si="482"/>
        <v>104.95291271205782</v>
      </c>
    </row>
    <row r="4376" spans="1:18" x14ac:dyDescent="0.3">
      <c r="A4376" s="14">
        <v>43907.340277777781</v>
      </c>
      <c r="B4376" s="15">
        <v>43907</v>
      </c>
      <c r="C4376" s="16">
        <v>0.34027777777777773</v>
      </c>
      <c r="D4376">
        <v>3.423</v>
      </c>
      <c r="E4376">
        <v>5.98</v>
      </c>
      <c r="F4376">
        <v>917.41099999999994</v>
      </c>
      <c r="G4376">
        <v>858.51460000000009</v>
      </c>
      <c r="H4376" s="4"/>
      <c r="I4376">
        <f t="shared" si="476"/>
        <v>775.65406153319543</v>
      </c>
      <c r="J4376">
        <f t="shared" si="477"/>
        <v>141.75693846680451</v>
      </c>
      <c r="K4376">
        <f t="shared" si="478"/>
        <v>20095.029603481402</v>
      </c>
      <c r="L4376">
        <f t="shared" si="479"/>
        <v>18.275794003656845</v>
      </c>
      <c r="O4376">
        <f>VLOOKUP(D4376,'Manning''s Flow'!I$6:J$6004,2,TRUE)</f>
        <v>532.3566694188969</v>
      </c>
      <c r="P4376">
        <f t="shared" si="480"/>
        <v>385.05433058110305</v>
      </c>
      <c r="Q4376">
        <f t="shared" si="481"/>
        <v>148266.8374992614</v>
      </c>
      <c r="R4376">
        <f t="shared" si="482"/>
        <v>72.330141181741141</v>
      </c>
    </row>
    <row r="4377" spans="1:18" x14ac:dyDescent="0.3">
      <c r="A4377" s="14">
        <v>43907.34375</v>
      </c>
      <c r="B4377" s="15">
        <v>43907</v>
      </c>
      <c r="C4377" s="16">
        <v>0.34375</v>
      </c>
      <c r="D4377">
        <v>3.8370000000000002</v>
      </c>
      <c r="E4377">
        <v>6.01</v>
      </c>
      <c r="F4377">
        <v>1090.0650000000001</v>
      </c>
      <c r="G4377">
        <v>1218.4389999999999</v>
      </c>
      <c r="H4377" s="4"/>
      <c r="I4377">
        <f t="shared" si="476"/>
        <v>1017.2024935126054</v>
      </c>
      <c r="J4377">
        <f t="shared" si="477"/>
        <v>72.862506487394626</v>
      </c>
      <c r="K4377">
        <f t="shared" si="478"/>
        <v>5308.9448516256243</v>
      </c>
      <c r="L4377">
        <f t="shared" si="479"/>
        <v>7.1630286940986245</v>
      </c>
      <c r="O4377">
        <f>VLOOKUP(D4377,'Manning''s Flow'!I$6:J$6004,2,TRUE)</f>
        <v>675.30819531129157</v>
      </c>
      <c r="P4377">
        <f t="shared" si="480"/>
        <v>414.75680468870848</v>
      </c>
      <c r="Q4377">
        <f t="shared" si="481"/>
        <v>172023.20703558749</v>
      </c>
      <c r="R4377">
        <f t="shared" si="482"/>
        <v>61.417410238523949</v>
      </c>
    </row>
    <row r="4378" spans="1:18" x14ac:dyDescent="0.3">
      <c r="A4378" s="14">
        <v>43907.347222222219</v>
      </c>
      <c r="B4378" s="15">
        <v>43907</v>
      </c>
      <c r="C4378" s="16">
        <v>0.34722222222222227</v>
      </c>
      <c r="D4378">
        <v>4.5789999999999997</v>
      </c>
      <c r="E4378">
        <v>7.17</v>
      </c>
      <c r="F4378">
        <v>1683.212</v>
      </c>
      <c r="G4378">
        <v>1427.3290000000002</v>
      </c>
      <c r="H4378" s="4"/>
      <c r="I4378">
        <f t="shared" si="476"/>
        <v>1547.8140407315352</v>
      </c>
      <c r="J4378">
        <f t="shared" si="477"/>
        <v>135.39795926846477</v>
      </c>
      <c r="K4378">
        <f t="shared" si="478"/>
        <v>18332.607374064846</v>
      </c>
      <c r="L4378">
        <f t="shared" si="479"/>
        <v>8.7476890443810902</v>
      </c>
      <c r="O4378">
        <f>VLOOKUP(D4378,'Manning''s Flow'!I$6:J$6004,2,TRUE)</f>
        <v>976.79452020954591</v>
      </c>
      <c r="P4378">
        <f t="shared" si="480"/>
        <v>706.41747979045408</v>
      </c>
      <c r="Q4378">
        <f t="shared" si="481"/>
        <v>499025.65575349663</v>
      </c>
      <c r="R4378">
        <f t="shared" si="482"/>
        <v>72.319967523866794</v>
      </c>
    </row>
    <row r="4379" spans="1:18" x14ac:dyDescent="0.3">
      <c r="A4379" s="14">
        <v>43907.350694444445</v>
      </c>
      <c r="B4379" s="15">
        <v>43907</v>
      </c>
      <c r="C4379" s="16">
        <v>0.35069444444444442</v>
      </c>
      <c r="D4379">
        <v>5.2160000000000002</v>
      </c>
      <c r="E4379">
        <v>7.39</v>
      </c>
      <c r="F4379">
        <v>2098.2539999999999</v>
      </c>
      <c r="G4379">
        <v>1430.8780000000002</v>
      </c>
      <c r="H4379" s="4"/>
      <c r="I4379">
        <f t="shared" si="476"/>
        <v>2108.8077020019919</v>
      </c>
      <c r="J4379">
        <f t="shared" si="477"/>
        <v>10.553702001991951</v>
      </c>
      <c r="K4379">
        <f t="shared" si="478"/>
        <v>111.38062594684891</v>
      </c>
      <c r="L4379">
        <f t="shared" si="479"/>
        <v>0.50045824434218522</v>
      </c>
      <c r="O4379">
        <f>VLOOKUP(D4379,'Manning''s Flow'!I$6:J$6004,2,TRUE)</f>
        <v>1282.1515150179366</v>
      </c>
      <c r="P4379">
        <f t="shared" si="480"/>
        <v>816.10248498206329</v>
      </c>
      <c r="Q4379">
        <f t="shared" si="481"/>
        <v>666023.26599389885</v>
      </c>
      <c r="R4379">
        <f t="shared" si="482"/>
        <v>63.651017482956874</v>
      </c>
    </row>
    <row r="4380" spans="1:18" x14ac:dyDescent="0.3">
      <c r="A4380" s="14">
        <v>43907.354166666664</v>
      </c>
      <c r="B4380" s="15">
        <v>43907</v>
      </c>
      <c r="C4380" s="16">
        <v>0.35416666666666669</v>
      </c>
      <c r="D4380">
        <v>4.16</v>
      </c>
      <c r="E4380">
        <v>6.6</v>
      </c>
      <c r="F4380">
        <v>1347.703</v>
      </c>
      <c r="G4380">
        <v>1371.5137999999999</v>
      </c>
      <c r="H4380" s="4"/>
      <c r="I4380">
        <f t="shared" si="476"/>
        <v>1232.4122386371916</v>
      </c>
      <c r="J4380">
        <f t="shared" si="477"/>
        <v>115.29076136280833</v>
      </c>
      <c r="K4380">
        <f t="shared" si="478"/>
        <v>13291.959655616018</v>
      </c>
      <c r="L4380">
        <f t="shared" si="479"/>
        <v>9.3548861126450262</v>
      </c>
      <c r="O4380">
        <f>VLOOKUP(D4380,'Manning''s Flow'!I$6:J$6004,2,TRUE)</f>
        <v>802.86913391160124</v>
      </c>
      <c r="P4380">
        <f t="shared" si="480"/>
        <v>544.83386608839874</v>
      </c>
      <c r="Q4380">
        <f t="shared" si="481"/>
        <v>296843.94163683121</v>
      </c>
      <c r="R4380">
        <f t="shared" si="482"/>
        <v>67.860855907357248</v>
      </c>
    </row>
    <row r="4381" spans="1:18" x14ac:dyDescent="0.3">
      <c r="A4381" s="14">
        <v>43907.357638888891</v>
      </c>
      <c r="B4381" s="15">
        <v>43907</v>
      </c>
      <c r="C4381" s="16">
        <v>0.3576388888888889</v>
      </c>
      <c r="D4381">
        <v>3.4470000000000001</v>
      </c>
      <c r="E4381">
        <v>6.04</v>
      </c>
      <c r="F4381">
        <v>935.15599999999995</v>
      </c>
      <c r="G4381">
        <v>1137.1029999999998</v>
      </c>
      <c r="H4381" s="4"/>
      <c r="I4381">
        <f t="shared" si="476"/>
        <v>788.62985921173151</v>
      </c>
      <c r="J4381">
        <f t="shared" si="477"/>
        <v>146.52614078826844</v>
      </c>
      <c r="K4381">
        <f t="shared" si="478"/>
        <v>21469.909934303461</v>
      </c>
      <c r="L4381">
        <f t="shared" si="479"/>
        <v>18.579836798815535</v>
      </c>
      <c r="O4381">
        <f>VLOOKUP(D4381,'Manning''s Flow'!I$6:J$6004,2,TRUE)</f>
        <v>538.92947351063924</v>
      </c>
      <c r="P4381">
        <f t="shared" si="480"/>
        <v>396.22652648936071</v>
      </c>
      <c r="Q4381">
        <f t="shared" si="481"/>
        <v>156995.46029382406</v>
      </c>
      <c r="R4381">
        <f t="shared" si="482"/>
        <v>73.521034933996546</v>
      </c>
    </row>
    <row r="4382" spans="1:18" x14ac:dyDescent="0.3">
      <c r="A4382" s="14">
        <v>43907.361111111109</v>
      </c>
      <c r="B4382" s="15">
        <v>43907</v>
      </c>
      <c r="C4382" s="16">
        <v>0.3611111111111111</v>
      </c>
      <c r="D4382">
        <v>3.25</v>
      </c>
      <c r="E4382">
        <v>5.58</v>
      </c>
      <c r="F4382">
        <v>793.24400000000003</v>
      </c>
      <c r="G4382">
        <v>829.07780000000002</v>
      </c>
      <c r="H4382" s="4"/>
      <c r="I4382">
        <f t="shared" si="476"/>
        <v>685.78175956081429</v>
      </c>
      <c r="J4382">
        <f t="shared" si="477"/>
        <v>107.46224043918573</v>
      </c>
      <c r="K4382">
        <f t="shared" si="478"/>
        <v>11548.133120209366</v>
      </c>
      <c r="L4382">
        <f t="shared" si="479"/>
        <v>15.670034809325678</v>
      </c>
      <c r="O4382">
        <f>VLOOKUP(D4382,'Manning''s Flow'!I$6:J$6004,2,TRUE)</f>
        <v>478.14857550237548</v>
      </c>
      <c r="P4382">
        <f t="shared" si="480"/>
        <v>315.09542449762455</v>
      </c>
      <c r="Q4382">
        <f t="shared" si="481"/>
        <v>99285.12653933822</v>
      </c>
      <c r="R4382">
        <f t="shared" si="482"/>
        <v>65.899061639274748</v>
      </c>
    </row>
    <row r="4383" spans="1:18" x14ac:dyDescent="0.3">
      <c r="A4383" s="14">
        <v>43907.364583333336</v>
      </c>
      <c r="B4383" s="15">
        <v>43907</v>
      </c>
      <c r="C4383" s="16">
        <v>0.36458333333333331</v>
      </c>
      <c r="D4383">
        <v>2.5230000000000001</v>
      </c>
      <c r="E4383">
        <v>5.23</v>
      </c>
      <c r="F4383">
        <v>511.15800000000002</v>
      </c>
      <c r="G4383">
        <v>641.33160000000009</v>
      </c>
      <c r="H4383" s="4"/>
      <c r="I4383">
        <f t="shared" si="476"/>
        <v>375.89919898841134</v>
      </c>
      <c r="J4383">
        <f t="shared" si="477"/>
        <v>135.25880101158867</v>
      </c>
      <c r="K4383">
        <f t="shared" si="478"/>
        <v>18294.94325109254</v>
      </c>
      <c r="L4383">
        <f t="shared" si="479"/>
        <v>35.982731906741463</v>
      </c>
      <c r="O4383">
        <f>VLOOKUP(D4383,'Manning''s Flow'!I$6:J$6004,2,TRUE)</f>
        <v>279.1701895532654</v>
      </c>
      <c r="P4383">
        <f t="shared" si="480"/>
        <v>231.98781044673461</v>
      </c>
      <c r="Q4383">
        <f t="shared" si="481"/>
        <v>53818.344195870071</v>
      </c>
      <c r="R4383">
        <f t="shared" si="482"/>
        <v>83.099062553192681</v>
      </c>
    </row>
    <row r="4384" spans="1:18" x14ac:dyDescent="0.3">
      <c r="A4384" s="14">
        <v>43907.368055555555</v>
      </c>
      <c r="B4384" s="15">
        <v>43907</v>
      </c>
      <c r="C4384" s="16">
        <v>0.36805555555555558</v>
      </c>
      <c r="D4384">
        <v>2.7170000000000001</v>
      </c>
      <c r="E4384">
        <v>5.1100000000000003</v>
      </c>
      <c r="F4384">
        <v>558.12800000000004</v>
      </c>
      <c r="G4384">
        <v>556.76920000000007</v>
      </c>
      <c r="H4384" s="4"/>
      <c r="I4384">
        <f t="shared" si="476"/>
        <v>448.19265532565692</v>
      </c>
      <c r="J4384">
        <f t="shared" si="477"/>
        <v>109.93534467434313</v>
      </c>
      <c r="K4384">
        <f t="shared" si="478"/>
        <v>12085.780008666625</v>
      </c>
      <c r="L4384">
        <f t="shared" si="479"/>
        <v>24.528591302877125</v>
      </c>
      <c r="O4384">
        <f>VLOOKUP(D4384,'Manning''s Flow'!I$6:J$6004,2,TRUE)</f>
        <v>325.68383613073104</v>
      </c>
      <c r="P4384">
        <f t="shared" si="480"/>
        <v>232.444163869269</v>
      </c>
      <c r="Q4384">
        <f t="shared" si="481"/>
        <v>54030.28931688358</v>
      </c>
      <c r="R4384">
        <f t="shared" si="482"/>
        <v>71.371108443946483</v>
      </c>
    </row>
    <row r="4385" spans="1:18" x14ac:dyDescent="0.3">
      <c r="A4385" s="14">
        <v>43907.371527777781</v>
      </c>
      <c r="B4385" s="15">
        <v>43907</v>
      </c>
      <c r="C4385" s="16">
        <v>0.37152777777777773</v>
      </c>
      <c r="D4385">
        <v>2.3809999999999998</v>
      </c>
      <c r="E4385">
        <v>4.5599999999999996</v>
      </c>
      <c r="F4385">
        <v>408.97199999999998</v>
      </c>
      <c r="G4385">
        <v>474.99580000000003</v>
      </c>
      <c r="H4385" s="4"/>
      <c r="I4385">
        <f t="shared" si="476"/>
        <v>327.59259275523129</v>
      </c>
      <c r="J4385">
        <f t="shared" si="477"/>
        <v>81.379407244768686</v>
      </c>
      <c r="K4385">
        <f t="shared" si="478"/>
        <v>6622.6079235099105</v>
      </c>
      <c r="L4385">
        <f t="shared" si="479"/>
        <v>24.841650588105107</v>
      </c>
      <c r="O4385">
        <f>VLOOKUP(D4385,'Manning''s Flow'!I$6:J$6004,2,TRUE)</f>
        <v>247.26663132225218</v>
      </c>
      <c r="P4385">
        <f t="shared" si="480"/>
        <v>161.7053686777478</v>
      </c>
      <c r="Q4385">
        <f t="shared" si="481"/>
        <v>26148.626259206339</v>
      </c>
      <c r="R4385">
        <f t="shared" si="482"/>
        <v>65.397165728765088</v>
      </c>
    </row>
    <row r="4386" spans="1:18" x14ac:dyDescent="0.3">
      <c r="A4386" s="14">
        <v>43907.375</v>
      </c>
      <c r="B4386" s="15">
        <v>43907</v>
      </c>
      <c r="C4386" s="16">
        <v>0.375</v>
      </c>
      <c r="D4386">
        <v>2.645</v>
      </c>
      <c r="E4386">
        <v>4.8899999999999997</v>
      </c>
      <c r="F4386">
        <v>512.34400000000005</v>
      </c>
      <c r="G4386">
        <v>450.91899999999998</v>
      </c>
      <c r="H4386" s="4"/>
      <c r="I4386">
        <f t="shared" si="476"/>
        <v>420.50257292638014</v>
      </c>
      <c r="J4386">
        <f t="shared" si="477"/>
        <v>91.841427073619911</v>
      </c>
      <c r="K4386">
        <f t="shared" si="478"/>
        <v>8434.8477269190444</v>
      </c>
      <c r="L4386">
        <f t="shared" si="479"/>
        <v>21.840871610956619</v>
      </c>
      <c r="O4386">
        <f>VLOOKUP(D4386,'Manning''s Flow'!I$6:J$6004,2,TRUE)</f>
        <v>308.1159226876016</v>
      </c>
      <c r="P4386">
        <f t="shared" si="480"/>
        <v>204.22807731239845</v>
      </c>
      <c r="Q4386">
        <f t="shared" si="481"/>
        <v>41709.107562719</v>
      </c>
      <c r="R4386">
        <f t="shared" si="482"/>
        <v>66.282870268754351</v>
      </c>
    </row>
    <row r="4387" spans="1:18" x14ac:dyDescent="0.3">
      <c r="A4387" s="14">
        <v>43907.378472222219</v>
      </c>
      <c r="B4387" s="15">
        <v>43907</v>
      </c>
      <c r="C4387" s="16">
        <v>0.37847222222222227</v>
      </c>
      <c r="D4387">
        <v>2.2429999999999999</v>
      </c>
      <c r="E4387">
        <v>4.68</v>
      </c>
      <c r="F4387">
        <v>384.37700000000001</v>
      </c>
      <c r="G4387">
        <v>396.13120000000004</v>
      </c>
      <c r="H4387" s="4"/>
      <c r="I4387">
        <f t="shared" si="476"/>
        <v>284.29092661483645</v>
      </c>
      <c r="J4387">
        <f t="shared" si="477"/>
        <v>100.08607338516356</v>
      </c>
      <c r="K4387">
        <f t="shared" si="478"/>
        <v>10017.222085660345</v>
      </c>
      <c r="L4387">
        <f t="shared" si="479"/>
        <v>35.205510980222861</v>
      </c>
      <c r="O4387">
        <f>VLOOKUP(D4387,'Manning''s Flow'!I$6:J$6004,2,TRUE)</f>
        <v>217.36887522310153</v>
      </c>
      <c r="P4387">
        <f t="shared" si="480"/>
        <v>167.00812477689848</v>
      </c>
      <c r="Q4387">
        <f t="shared" si="481"/>
        <v>27891.713741496093</v>
      </c>
      <c r="R4387">
        <f t="shared" si="482"/>
        <v>76.831664425500605</v>
      </c>
    </row>
    <row r="4388" spans="1:18" x14ac:dyDescent="0.3">
      <c r="A4388" s="14">
        <v>43907.381944444445</v>
      </c>
      <c r="B4388" s="15">
        <v>43907</v>
      </c>
      <c r="C4388" s="16">
        <v>0.38194444444444442</v>
      </c>
      <c r="D4388">
        <v>2.4319999999999999</v>
      </c>
      <c r="E4388">
        <v>4.22</v>
      </c>
      <c r="F4388">
        <v>390.774</v>
      </c>
      <c r="G4388">
        <v>378.08620000000002</v>
      </c>
      <c r="H4388" s="4"/>
      <c r="I4388">
        <f t="shared" si="476"/>
        <v>344.50012776029399</v>
      </c>
      <c r="J4388">
        <f t="shared" si="477"/>
        <v>46.273872239706009</v>
      </c>
      <c r="K4388">
        <f t="shared" si="478"/>
        <v>2141.2712520566342</v>
      </c>
      <c r="L4388">
        <f t="shared" si="479"/>
        <v>13.432178542442733</v>
      </c>
      <c r="O4388">
        <f>VLOOKUP(D4388,'Manning''s Flow'!I$6:J$6004,2,TRUE)</f>
        <v>258.4302468735047</v>
      </c>
      <c r="P4388">
        <f t="shared" si="480"/>
        <v>132.3437531264953</v>
      </c>
      <c r="Q4388">
        <f t="shared" si="481"/>
        <v>17514.868991606734</v>
      </c>
      <c r="R4388">
        <f t="shared" si="482"/>
        <v>51.210628294324366</v>
      </c>
    </row>
    <row r="4389" spans="1:18" x14ac:dyDescent="0.3">
      <c r="A4389" s="14">
        <v>43907.385416666664</v>
      </c>
      <c r="B4389" s="15">
        <v>43907</v>
      </c>
      <c r="C4389" s="16">
        <v>0.38541666666666669</v>
      </c>
      <c r="D4389">
        <v>2.0379999999999998</v>
      </c>
      <c r="E4389">
        <v>3.99</v>
      </c>
      <c r="F4389">
        <v>284.18900000000002</v>
      </c>
      <c r="G4389">
        <v>339.75620000000004</v>
      </c>
      <c r="H4389" s="4"/>
      <c r="I4389">
        <f t="shared" si="476"/>
        <v>226.42491508360035</v>
      </c>
      <c r="J4389">
        <f t="shared" si="477"/>
        <v>57.764084916399668</v>
      </c>
      <c r="K4389">
        <f t="shared" si="478"/>
        <v>3336.6895062290314</v>
      </c>
      <c r="L4389">
        <f t="shared" si="479"/>
        <v>25.511364283860754</v>
      </c>
      <c r="O4389">
        <f>VLOOKUP(D4389,'Manning''s Flow'!I$6:J$6004,2,TRUE)</f>
        <v>176.27034076609144</v>
      </c>
      <c r="P4389">
        <f t="shared" si="480"/>
        <v>107.91865923390858</v>
      </c>
      <c r="Q4389">
        <f t="shared" si="481"/>
        <v>11646.437010844482</v>
      </c>
      <c r="R4389">
        <f t="shared" si="482"/>
        <v>61.223379250803923</v>
      </c>
    </row>
    <row r="4390" spans="1:18" x14ac:dyDescent="0.3">
      <c r="A4390" s="14">
        <v>43907.388888888891</v>
      </c>
      <c r="B4390" s="15">
        <v>43907</v>
      </c>
      <c r="C4390" s="16">
        <v>0.3888888888888889</v>
      </c>
      <c r="D4390">
        <v>2.0499999999999998</v>
      </c>
      <c r="E4390">
        <v>4.43</v>
      </c>
      <c r="F4390">
        <v>318.74700000000001</v>
      </c>
      <c r="G4390">
        <v>331.06939999999997</v>
      </c>
      <c r="H4390" s="4"/>
      <c r="I4390">
        <f t="shared" si="476"/>
        <v>229.60346192022035</v>
      </c>
      <c r="J4390">
        <f t="shared" si="477"/>
        <v>89.14353807977966</v>
      </c>
      <c r="K4390">
        <f t="shared" si="478"/>
        <v>7946.570381381126</v>
      </c>
      <c r="L4390">
        <f t="shared" si="479"/>
        <v>38.824997382118788</v>
      </c>
      <c r="O4390">
        <f>VLOOKUP(D4390,'Manning''s Flow'!I$6:J$6004,2,TRUE)</f>
        <v>179.991241750173</v>
      </c>
      <c r="P4390">
        <f t="shared" si="480"/>
        <v>138.75575824982701</v>
      </c>
      <c r="Q4390">
        <f t="shared" si="481"/>
        <v>19253.160447484435</v>
      </c>
      <c r="R4390">
        <f t="shared" si="482"/>
        <v>77.090283338574523</v>
      </c>
    </row>
    <row r="4391" spans="1:18" x14ac:dyDescent="0.3">
      <c r="A4391" s="14">
        <v>43907.392361111109</v>
      </c>
      <c r="B4391" s="15">
        <v>43907</v>
      </c>
      <c r="C4391" s="16">
        <v>0.3923611111111111</v>
      </c>
      <c r="D4391">
        <v>2.2120000000000002</v>
      </c>
      <c r="E4391">
        <v>3.98</v>
      </c>
      <c r="F4391">
        <v>320.69400000000002</v>
      </c>
      <c r="G4391">
        <v>300.98940000000005</v>
      </c>
      <c r="H4391" s="4"/>
      <c r="I4391">
        <f t="shared" si="476"/>
        <v>275.04969177239434</v>
      </c>
      <c r="J4391">
        <f t="shared" si="477"/>
        <v>45.644308227605677</v>
      </c>
      <c r="K4391">
        <f t="shared" si="478"/>
        <v>2083.4028735766715</v>
      </c>
      <c r="L4391">
        <f t="shared" si="479"/>
        <v>16.594931604350492</v>
      </c>
      <c r="O4391">
        <f>VLOOKUP(D4391,'Manning''s Flow'!I$6:J$6004,2,TRUE)</f>
        <v>211.22265317797951</v>
      </c>
      <c r="P4391">
        <f t="shared" si="480"/>
        <v>109.47134682202051</v>
      </c>
      <c r="Q4391">
        <f t="shared" si="481"/>
        <v>11983.9757750271</v>
      </c>
      <c r="R4391">
        <f t="shared" si="482"/>
        <v>51.827465082439915</v>
      </c>
    </row>
    <row r="4392" spans="1:18" x14ac:dyDescent="0.3">
      <c r="A4392" s="14">
        <v>43907.395833333336</v>
      </c>
      <c r="B4392" s="15">
        <v>43907</v>
      </c>
      <c r="C4392" s="16">
        <v>0.39583333333333331</v>
      </c>
      <c r="D4392">
        <v>2.1829999999999998</v>
      </c>
      <c r="E4392">
        <v>4.32</v>
      </c>
      <c r="F4392">
        <v>340.94299999999998</v>
      </c>
      <c r="G4392">
        <v>282.59780000000001</v>
      </c>
      <c r="H4392" s="4"/>
      <c r="I4392">
        <f t="shared" si="476"/>
        <v>266.56429931489259</v>
      </c>
      <c r="J4392">
        <f t="shared" si="477"/>
        <v>74.37870068510739</v>
      </c>
      <c r="K4392">
        <f t="shared" si="478"/>
        <v>5532.1911156047945</v>
      </c>
      <c r="L4392">
        <f t="shared" si="479"/>
        <v>27.902723986772056</v>
      </c>
      <c r="O4392">
        <f>VLOOKUP(D4392,'Manning''s Flow'!I$6:J$6004,2,TRUE)</f>
        <v>205.16821529160501</v>
      </c>
      <c r="P4392">
        <f t="shared" si="480"/>
        <v>135.77478470839498</v>
      </c>
      <c r="Q4392">
        <f t="shared" si="481"/>
        <v>18434.792162611007</v>
      </c>
      <c r="R4392">
        <f t="shared" si="482"/>
        <v>66.177299693043906</v>
      </c>
    </row>
    <row r="4393" spans="1:18" x14ac:dyDescent="0.3">
      <c r="A4393" s="14">
        <v>43907.399305555555</v>
      </c>
      <c r="B4393" s="15">
        <v>43907</v>
      </c>
      <c r="C4393" s="16">
        <v>0.39930555555555558</v>
      </c>
      <c r="D4393">
        <v>1.851</v>
      </c>
      <c r="E4393">
        <v>3.89</v>
      </c>
      <c r="F4393">
        <v>240.374</v>
      </c>
      <c r="G4393">
        <v>261.56399999999996</v>
      </c>
      <c r="H4393" s="4"/>
      <c r="I4393">
        <f t="shared" si="476"/>
        <v>180.16707598734635</v>
      </c>
      <c r="J4393">
        <f t="shared" si="477"/>
        <v>60.206924012653644</v>
      </c>
      <c r="K4393">
        <f t="shared" si="478"/>
        <v>3624.8736990654502</v>
      </c>
      <c r="L4393">
        <f t="shared" si="479"/>
        <v>33.41727320749888</v>
      </c>
      <c r="O4393">
        <f>VLOOKUP(D4393,'Manning''s Flow'!I$6:J$6004,2,TRUE)</f>
        <v>144.60574476052099</v>
      </c>
      <c r="P4393">
        <f t="shared" si="480"/>
        <v>95.768255239479004</v>
      </c>
      <c r="Q4393">
        <f t="shared" si="481"/>
        <v>9171.5587116139977</v>
      </c>
      <c r="R4393">
        <f t="shared" si="482"/>
        <v>66.227144293664892</v>
      </c>
    </row>
    <row r="4394" spans="1:18" x14ac:dyDescent="0.3">
      <c r="A4394" s="14">
        <v>43907.402777777781</v>
      </c>
      <c r="B4394" s="15">
        <v>43907</v>
      </c>
      <c r="C4394" s="16">
        <v>0.40277777777777773</v>
      </c>
      <c r="D4394">
        <v>1.724</v>
      </c>
      <c r="E4394">
        <v>3.46</v>
      </c>
      <c r="F4394">
        <v>192.23099999999999</v>
      </c>
      <c r="G4394">
        <v>234.78899999999999</v>
      </c>
      <c r="H4394" s="4"/>
      <c r="I4394">
        <f t="shared" si="476"/>
        <v>152.18667069552777</v>
      </c>
      <c r="J4394">
        <f t="shared" si="477"/>
        <v>40.044329304472228</v>
      </c>
      <c r="K4394">
        <f t="shared" si="478"/>
        <v>1603.5483094450133</v>
      </c>
      <c r="L4394">
        <f t="shared" si="479"/>
        <v>26.312639025126522</v>
      </c>
      <c r="O4394">
        <f>VLOOKUP(D4394,'Manning''s Flow'!I$6:J$6004,2,TRUE)</f>
        <v>123.7700444767912</v>
      </c>
      <c r="P4394">
        <f t="shared" si="480"/>
        <v>68.460955523208796</v>
      </c>
      <c r="Q4394">
        <f t="shared" si="481"/>
        <v>4686.9024311507728</v>
      </c>
      <c r="R4394">
        <f t="shared" si="482"/>
        <v>55.313024902440176</v>
      </c>
    </row>
    <row r="4395" spans="1:18" x14ac:dyDescent="0.3">
      <c r="A4395" s="14">
        <v>43907.40625</v>
      </c>
      <c r="B4395" s="15">
        <v>43907</v>
      </c>
      <c r="C4395" s="16">
        <v>0.40625</v>
      </c>
      <c r="D4395">
        <v>1.7629999999999999</v>
      </c>
      <c r="E4395">
        <v>3.71</v>
      </c>
      <c r="F4395">
        <v>213.578</v>
      </c>
      <c r="G4395">
        <v>209.47379999999998</v>
      </c>
      <c r="H4395" s="4"/>
      <c r="I4395">
        <f t="shared" si="476"/>
        <v>160.48890150967571</v>
      </c>
      <c r="J4395">
        <f t="shared" si="477"/>
        <v>53.08909849032429</v>
      </c>
      <c r="K4395">
        <f t="shared" si="478"/>
        <v>2818.4523785153528</v>
      </c>
      <c r="L4395">
        <f t="shared" si="479"/>
        <v>33.079607369063837</v>
      </c>
      <c r="O4395">
        <f>VLOOKUP(D4395,'Manning''s Flow'!I$6:J$6004,2,TRUE)</f>
        <v>130.00005859729004</v>
      </c>
      <c r="P4395">
        <f t="shared" si="480"/>
        <v>83.577941402709968</v>
      </c>
      <c r="Q4395">
        <f t="shared" si="481"/>
        <v>6985.2722891148214</v>
      </c>
      <c r="R4395">
        <f t="shared" si="482"/>
        <v>64.290695177003727</v>
      </c>
    </row>
    <row r="4396" spans="1:18" x14ac:dyDescent="0.3">
      <c r="A4396" s="14">
        <v>43907.409722222219</v>
      </c>
      <c r="B4396" s="15">
        <v>43907</v>
      </c>
      <c r="C4396" s="16">
        <v>0.40972222222222227</v>
      </c>
      <c r="D4396">
        <v>1.7689999999999999</v>
      </c>
      <c r="E4396">
        <v>3.23</v>
      </c>
      <c r="F4396">
        <v>186.81899999999999</v>
      </c>
      <c r="G4396">
        <v>199.08699999999999</v>
      </c>
      <c r="H4396" s="4"/>
      <c r="I4396">
        <f t="shared" si="476"/>
        <v>161.78886494490166</v>
      </c>
      <c r="J4396">
        <f t="shared" si="477"/>
        <v>25.030135055098327</v>
      </c>
      <c r="K4396">
        <f t="shared" si="478"/>
        <v>626.50766087646218</v>
      </c>
      <c r="L4396">
        <f t="shared" si="479"/>
        <v>15.470863871640683</v>
      </c>
      <c r="O4396">
        <f>VLOOKUP(D4396,'Manning''s Flow'!I$6:J$6004,2,TRUE)</f>
        <v>130.00005859729004</v>
      </c>
      <c r="P4396">
        <f t="shared" si="480"/>
        <v>56.818941402709953</v>
      </c>
      <c r="Q4396">
        <f t="shared" si="481"/>
        <v>3228.3921021245874</v>
      </c>
      <c r="R4396">
        <f t="shared" si="482"/>
        <v>43.70685830128879</v>
      </c>
    </row>
    <row r="4397" spans="1:18" x14ac:dyDescent="0.3">
      <c r="A4397" s="14">
        <v>43907.413194444445</v>
      </c>
      <c r="B4397" s="15">
        <v>43907</v>
      </c>
      <c r="C4397" s="16">
        <v>0.41319444444444442</v>
      </c>
      <c r="D4397">
        <v>1.7569999999999999</v>
      </c>
      <c r="E4397">
        <v>3.75</v>
      </c>
      <c r="F4397">
        <v>214.36699999999999</v>
      </c>
      <c r="G4397">
        <v>200.92259999999999</v>
      </c>
      <c r="H4397" s="4"/>
      <c r="I4397">
        <f t="shared" si="476"/>
        <v>159.19500487476336</v>
      </c>
      <c r="J4397">
        <f t="shared" si="477"/>
        <v>55.171995125236634</v>
      </c>
      <c r="K4397">
        <f t="shared" si="478"/>
        <v>3043.9490460991351</v>
      </c>
      <c r="L4397">
        <f t="shared" si="479"/>
        <v>34.656863240551878</v>
      </c>
      <c r="O4397">
        <f>VLOOKUP(D4397,'Manning''s Flow'!I$6:J$6004,2,TRUE)</f>
        <v>128.42749614959982</v>
      </c>
      <c r="P4397">
        <f t="shared" si="480"/>
        <v>85.939503850400172</v>
      </c>
      <c r="Q4397">
        <f t="shared" si="481"/>
        <v>7385.5983220529461</v>
      </c>
      <c r="R4397">
        <f t="shared" si="482"/>
        <v>66.916747913774515</v>
      </c>
    </row>
    <row r="4398" spans="1:18" x14ac:dyDescent="0.3">
      <c r="A4398" s="14">
        <v>43907.416666666664</v>
      </c>
      <c r="B4398" s="15">
        <v>43907</v>
      </c>
      <c r="C4398" s="16">
        <v>0.41666666666666669</v>
      </c>
      <c r="D4398">
        <v>1.734</v>
      </c>
      <c r="E4398">
        <v>3.36</v>
      </c>
      <c r="F4398">
        <v>188.44</v>
      </c>
      <c r="G4398">
        <v>200.07679999999999</v>
      </c>
      <c r="H4398" s="4"/>
      <c r="I4398">
        <f t="shared" si="476"/>
        <v>154.29113029457355</v>
      </c>
      <c r="J4398">
        <f t="shared" si="477"/>
        <v>34.148869705426449</v>
      </c>
      <c r="K4398">
        <f t="shared" si="478"/>
        <v>1166.1453021581924</v>
      </c>
      <c r="L4398">
        <f t="shared" si="479"/>
        <v>22.132749718165407</v>
      </c>
      <c r="O4398">
        <f>VLOOKUP(D4398,'Manning''s Flow'!I$6:J$6004,2,TRUE)</f>
        <v>125.31249364646975</v>
      </c>
      <c r="P4398">
        <f t="shared" si="480"/>
        <v>63.127506353530251</v>
      </c>
      <c r="Q4398">
        <f t="shared" si="481"/>
        <v>3985.0820584150024</v>
      </c>
      <c r="R4398">
        <f t="shared" si="482"/>
        <v>50.376067474664488</v>
      </c>
    </row>
    <row r="4399" spans="1:18" x14ac:dyDescent="0.3">
      <c r="A4399" s="14">
        <v>43907.420138888891</v>
      </c>
      <c r="B4399" s="15">
        <v>43907</v>
      </c>
      <c r="C4399" s="16">
        <v>0.4201388888888889</v>
      </c>
      <c r="D4399">
        <v>1.714</v>
      </c>
      <c r="E4399">
        <v>3.65</v>
      </c>
      <c r="F4399">
        <v>201.40899999999999</v>
      </c>
      <c r="G4399">
        <v>195.09120000000001</v>
      </c>
      <c r="H4399" s="4"/>
      <c r="I4399">
        <f t="shared" si="476"/>
        <v>150.09892272319263</v>
      </c>
      <c r="J4399">
        <f t="shared" si="477"/>
        <v>51.310077276807363</v>
      </c>
      <c r="K4399">
        <f t="shared" si="478"/>
        <v>2632.7240301519432</v>
      </c>
      <c r="L4399">
        <f t="shared" si="479"/>
        <v>34.1841742404985</v>
      </c>
      <c r="O4399">
        <f>VLOOKUP(D4399,'Manning''s Flow'!I$6:J$6004,2,TRUE)</f>
        <v>122.2376238584207</v>
      </c>
      <c r="P4399">
        <f t="shared" si="480"/>
        <v>79.171376141579287</v>
      </c>
      <c r="Q4399">
        <f t="shared" si="481"/>
        <v>6268.1068001514304</v>
      </c>
      <c r="R4399">
        <f t="shared" si="482"/>
        <v>64.768418791646312</v>
      </c>
    </row>
    <row r="4400" spans="1:18" x14ac:dyDescent="0.3">
      <c r="A4400" s="14">
        <v>43907.423611111109</v>
      </c>
      <c r="B4400" s="15">
        <v>43907</v>
      </c>
      <c r="C4400" s="16">
        <v>0.4236111111111111</v>
      </c>
      <c r="D4400">
        <v>1.849</v>
      </c>
      <c r="E4400">
        <v>3.39</v>
      </c>
      <c r="F4400">
        <v>209.34899999999999</v>
      </c>
      <c r="G4400">
        <v>179.28559999999999</v>
      </c>
      <c r="H4400" s="4"/>
      <c r="I4400">
        <f t="shared" si="476"/>
        <v>179.70517529834208</v>
      </c>
      <c r="J4400">
        <f t="shared" si="477"/>
        <v>29.643824701657906</v>
      </c>
      <c r="K4400">
        <f t="shared" si="478"/>
        <v>878.75634294262341</v>
      </c>
      <c r="L4400">
        <f t="shared" si="479"/>
        <v>16.495810236095849</v>
      </c>
      <c r="O4400">
        <f>VLOOKUP(D4400,'Manning''s Flow'!I$6:J$6004,2,TRUE)</f>
        <v>142.94260670135259</v>
      </c>
      <c r="P4400">
        <f t="shared" si="480"/>
        <v>66.406393298647401</v>
      </c>
      <c r="Q4400">
        <f t="shared" si="481"/>
        <v>4409.8090709346425</v>
      </c>
      <c r="R4400">
        <f t="shared" si="482"/>
        <v>46.456682742178536</v>
      </c>
    </row>
    <row r="4401" spans="1:18" x14ac:dyDescent="0.3">
      <c r="A4401" s="14">
        <v>43907.427083333336</v>
      </c>
      <c r="B4401" s="15">
        <v>43907</v>
      </c>
      <c r="C4401" s="16">
        <v>0.42708333333333331</v>
      </c>
      <c r="D4401">
        <v>1.5649999999999999</v>
      </c>
      <c r="E4401">
        <v>3.36</v>
      </c>
      <c r="F4401">
        <v>161.89099999999999</v>
      </c>
      <c r="G4401">
        <v>195.61760000000001</v>
      </c>
      <c r="H4401" s="4"/>
      <c r="I4401">
        <f t="shared" si="476"/>
        <v>120.94646898394018</v>
      </c>
      <c r="J4401">
        <f t="shared" si="477"/>
        <v>40.944531016059813</v>
      </c>
      <c r="K4401">
        <f t="shared" si="478"/>
        <v>1676.4546201250839</v>
      </c>
      <c r="L4401">
        <f t="shared" si="479"/>
        <v>33.853432315991476</v>
      </c>
      <c r="O4401">
        <f>VLOOKUP(D4401,'Manning''s Flow'!I$6:J$6004,2,TRUE)</f>
        <v>100.45140471397831</v>
      </c>
      <c r="P4401">
        <f t="shared" si="480"/>
        <v>61.439595286021685</v>
      </c>
      <c r="Q4401">
        <f t="shared" si="481"/>
        <v>3774.8238689101381</v>
      </c>
      <c r="R4401">
        <f t="shared" si="482"/>
        <v>61.163500362152789</v>
      </c>
    </row>
    <row r="4402" spans="1:18" x14ac:dyDescent="0.3">
      <c r="A4402" s="14">
        <v>43907.430555555555</v>
      </c>
      <c r="B4402" s="15">
        <v>43907</v>
      </c>
      <c r="C4402" s="16">
        <v>0.43055555555555558</v>
      </c>
      <c r="D4402">
        <v>1.512</v>
      </c>
      <c r="E4402">
        <v>2.96</v>
      </c>
      <c r="F4402">
        <v>135.339</v>
      </c>
      <c r="G4402">
        <v>197.19420000000002</v>
      </c>
      <c r="H4402" s="4"/>
      <c r="I4402">
        <f t="shared" si="476"/>
        <v>111.44603376000013</v>
      </c>
      <c r="J4402">
        <f t="shared" si="477"/>
        <v>23.892966239999865</v>
      </c>
      <c r="K4402">
        <f t="shared" si="478"/>
        <v>570.87383574577325</v>
      </c>
      <c r="L4402">
        <f t="shared" si="479"/>
        <v>21.439045817865125</v>
      </c>
      <c r="O4402">
        <f>VLOOKUP(D4402,'Manning''s Flow'!I$6:J$6004,2,TRUE)</f>
        <v>93.687533479537876</v>
      </c>
      <c r="P4402">
        <f t="shared" si="480"/>
        <v>41.651466520462122</v>
      </c>
      <c r="Q4402">
        <f t="shared" si="481"/>
        <v>1734.8446633051772</v>
      </c>
      <c r="R4402">
        <f t="shared" si="482"/>
        <v>44.457853647688509</v>
      </c>
    </row>
    <row r="4403" spans="1:18" x14ac:dyDescent="0.3">
      <c r="A4403" s="14">
        <v>43907.434027777781</v>
      </c>
      <c r="B4403" s="15">
        <v>43907</v>
      </c>
      <c r="C4403" s="16">
        <v>0.43402777777777773</v>
      </c>
      <c r="D4403">
        <v>1.986</v>
      </c>
      <c r="E4403">
        <v>3.94</v>
      </c>
      <c r="F4403">
        <v>270.10000000000002</v>
      </c>
      <c r="G4403">
        <v>178.6456</v>
      </c>
      <c r="H4403" s="4"/>
      <c r="I4403">
        <f t="shared" si="476"/>
        <v>212.94654794846906</v>
      </c>
      <c r="J4403">
        <f t="shared" si="477"/>
        <v>57.153452051530962</v>
      </c>
      <c r="K4403">
        <f t="shared" si="478"/>
        <v>3266.5170814066487</v>
      </c>
      <c r="L4403">
        <f t="shared" si="479"/>
        <v>26.839341892201755</v>
      </c>
      <c r="O4403">
        <f>VLOOKUP(D4403,'Manning''s Flow'!I$6:J$6004,2,TRUE)</f>
        <v>167.14562980550889</v>
      </c>
      <c r="P4403">
        <f t="shared" si="480"/>
        <v>102.95437019449113</v>
      </c>
      <c r="Q4403">
        <f t="shared" si="481"/>
        <v>10599.602342144324</v>
      </c>
      <c r="R4403">
        <f t="shared" si="482"/>
        <v>61.595609956592412</v>
      </c>
    </row>
    <row r="4404" spans="1:18" x14ac:dyDescent="0.3">
      <c r="A4404" s="14">
        <v>43907.4375</v>
      </c>
      <c r="B4404" s="15">
        <v>43907</v>
      </c>
      <c r="C4404" s="16">
        <v>0.4375</v>
      </c>
      <c r="D4404">
        <v>1.7509999999999999</v>
      </c>
      <c r="E4404">
        <v>3.68</v>
      </c>
      <c r="F4404">
        <v>209.292</v>
      </c>
      <c r="G4404">
        <v>193.0942</v>
      </c>
      <c r="H4404" s="4"/>
      <c r="I4404">
        <f t="shared" si="476"/>
        <v>157.90716729957842</v>
      </c>
      <c r="J4404">
        <f t="shared" si="477"/>
        <v>51.384832700421583</v>
      </c>
      <c r="K4404">
        <f t="shared" si="478"/>
        <v>2640.4010316503154</v>
      </c>
      <c r="L4404">
        <f t="shared" si="479"/>
        <v>32.541165533629815</v>
      </c>
      <c r="O4404">
        <f>VLOOKUP(D4404,'Manning''s Flow'!I$6:J$6004,2,TRUE)</f>
        <v>128.42749614959982</v>
      </c>
      <c r="P4404">
        <f t="shared" si="480"/>
        <v>80.864503850400183</v>
      </c>
      <c r="Q4404">
        <f t="shared" si="481"/>
        <v>6539.0679829713863</v>
      </c>
      <c r="R4404">
        <f t="shared" si="482"/>
        <v>62.965101925061674</v>
      </c>
    </row>
    <row r="4405" spans="1:18" x14ac:dyDescent="0.3">
      <c r="A4405" s="14">
        <v>43907.440972222219</v>
      </c>
      <c r="B4405" s="15">
        <v>43907</v>
      </c>
      <c r="C4405" s="16">
        <v>0.44097222222222227</v>
      </c>
      <c r="D4405">
        <v>1.448</v>
      </c>
      <c r="E4405">
        <v>2.72</v>
      </c>
      <c r="F4405">
        <v>116.60599999999999</v>
      </c>
      <c r="G4405">
        <v>259.61220000000003</v>
      </c>
      <c r="H4405" s="4"/>
      <c r="I4405">
        <f t="shared" si="476"/>
        <v>100.56893221435921</v>
      </c>
      <c r="J4405">
        <f t="shared" si="477"/>
        <v>16.037067785640787</v>
      </c>
      <c r="K4405">
        <f t="shared" si="478"/>
        <v>257.1875431612375</v>
      </c>
      <c r="L4405">
        <f t="shared" si="479"/>
        <v>15.94634389819147</v>
      </c>
      <c r="O4405">
        <f>VLOOKUP(D4405,'Manning''s Flow'!I$6:J$6004,2,TRUE)</f>
        <v>84.634446988254268</v>
      </c>
      <c r="P4405">
        <f t="shared" si="480"/>
        <v>31.971553011745726</v>
      </c>
      <c r="Q4405">
        <f t="shared" si="481"/>
        <v>1022.1802019828672</v>
      </c>
      <c r="R4405">
        <f t="shared" si="482"/>
        <v>37.776052363386739</v>
      </c>
    </row>
    <row r="4406" spans="1:18" x14ac:dyDescent="0.3">
      <c r="A4406" s="14">
        <v>43907.444444444445</v>
      </c>
      <c r="B4406" s="15">
        <v>43907</v>
      </c>
      <c r="C4406" s="16">
        <v>0.44444444444444442</v>
      </c>
      <c r="D4406">
        <v>1.7829999999999999</v>
      </c>
      <c r="E4406">
        <v>4.01</v>
      </c>
      <c r="F4406">
        <v>234.13399999999999</v>
      </c>
      <c r="G4406">
        <v>250.78879999999998</v>
      </c>
      <c r="H4406" s="4"/>
      <c r="I4406">
        <f t="shared" si="476"/>
        <v>164.84574943072704</v>
      </c>
      <c r="J4406">
        <f t="shared" si="477"/>
        <v>69.288250569272947</v>
      </c>
      <c r="K4406">
        <f t="shared" si="478"/>
        <v>4800.8616669503526</v>
      </c>
      <c r="L4406">
        <f t="shared" si="479"/>
        <v>42.032172991145202</v>
      </c>
      <c r="O4406">
        <f>VLOOKUP(D4406,'Manning''s Flow'!I$6:J$6004,2,TRUE)</f>
        <v>133.17532825426707</v>
      </c>
      <c r="P4406">
        <f t="shared" si="480"/>
        <v>100.95867174573291</v>
      </c>
      <c r="Q4406">
        <f t="shared" si="481"/>
        <v>10192.65340066265</v>
      </c>
      <c r="R4406">
        <f t="shared" si="482"/>
        <v>75.808840172690239</v>
      </c>
    </row>
    <row r="4407" spans="1:18" x14ac:dyDescent="0.3">
      <c r="A4407" s="14">
        <v>43907.447916666664</v>
      </c>
      <c r="B4407" s="15">
        <v>43907</v>
      </c>
      <c r="C4407" s="16">
        <v>0.44791666666666669</v>
      </c>
      <c r="D4407">
        <v>2.5830000000000002</v>
      </c>
      <c r="E4407">
        <v>4.62</v>
      </c>
      <c r="F4407">
        <v>467.92899999999997</v>
      </c>
      <c r="G4407">
        <v>235.244</v>
      </c>
      <c r="H4407" s="4"/>
      <c r="I4407">
        <f t="shared" si="476"/>
        <v>397.47360278810788</v>
      </c>
      <c r="J4407">
        <f t="shared" si="477"/>
        <v>70.455397211892091</v>
      </c>
      <c r="K4407">
        <f t="shared" si="478"/>
        <v>4963.9629962854915</v>
      </c>
      <c r="L4407">
        <f t="shared" si="479"/>
        <v>17.725805366111739</v>
      </c>
      <c r="O4407">
        <f>VLOOKUP(D4407,'Manning''s Flow'!I$6:J$6004,2,TRUE)</f>
        <v>293.45829772977254</v>
      </c>
      <c r="P4407">
        <f t="shared" si="480"/>
        <v>174.47070227022743</v>
      </c>
      <c r="Q4407">
        <f t="shared" si="481"/>
        <v>30440.025950666346</v>
      </c>
      <c r="R4407">
        <f t="shared" si="482"/>
        <v>59.453320495604665</v>
      </c>
    </row>
    <row r="4408" spans="1:18" x14ac:dyDescent="0.3">
      <c r="A4408" s="14">
        <v>43907.451388888891</v>
      </c>
      <c r="B4408" s="15">
        <v>43907</v>
      </c>
      <c r="C4408" s="16">
        <v>0.4513888888888889</v>
      </c>
      <c r="D4408">
        <v>1.841</v>
      </c>
      <c r="E4408">
        <v>3.69</v>
      </c>
      <c r="F4408">
        <v>225.983</v>
      </c>
      <c r="G4408">
        <v>236.90300000000002</v>
      </c>
      <c r="H4408" s="4"/>
      <c r="I4408">
        <f t="shared" si="476"/>
        <v>177.86443196525804</v>
      </c>
      <c r="J4408">
        <f t="shared" si="477"/>
        <v>48.118568034741969</v>
      </c>
      <c r="K4408">
        <f t="shared" si="478"/>
        <v>2315.3965897140915</v>
      </c>
      <c r="L4408">
        <f t="shared" si="479"/>
        <v>27.053507833505964</v>
      </c>
      <c r="O4408">
        <f>VLOOKUP(D4408,'Manning''s Flow'!I$6:J$6004,2,TRUE)</f>
        <v>142.94260670135259</v>
      </c>
      <c r="P4408">
        <f t="shared" si="480"/>
        <v>83.040393298647416</v>
      </c>
      <c r="Q4408">
        <f t="shared" si="481"/>
        <v>6895.7069191940463</v>
      </c>
      <c r="R4408">
        <f t="shared" si="482"/>
        <v>58.093521039631113</v>
      </c>
    </row>
    <row r="4409" spans="1:18" x14ac:dyDescent="0.3">
      <c r="A4409" s="14">
        <v>43907.454861111109</v>
      </c>
      <c r="B4409" s="15">
        <v>43907</v>
      </c>
      <c r="C4409" s="16">
        <v>0.4548611111111111</v>
      </c>
      <c r="D4409">
        <v>1.452</v>
      </c>
      <c r="E4409">
        <v>3.05</v>
      </c>
      <c r="F4409">
        <v>131.56800000000001</v>
      </c>
      <c r="G4409">
        <v>215.25439999999998</v>
      </c>
      <c r="H4409" s="4"/>
      <c r="I4409">
        <f t="shared" si="476"/>
        <v>101.22985609491289</v>
      </c>
      <c r="J4409">
        <f t="shared" si="477"/>
        <v>30.338143905087122</v>
      </c>
      <c r="K4409">
        <f t="shared" si="478"/>
        <v>920.40297560577494</v>
      </c>
      <c r="L4409">
        <f t="shared" si="479"/>
        <v>29.969561427255361</v>
      </c>
      <c r="O4409">
        <f>VLOOKUP(D4409,'Manning''s Flow'!I$6:J$6004,2,TRUE)</f>
        <v>85.898074701203171</v>
      </c>
      <c r="P4409">
        <f t="shared" si="480"/>
        <v>45.669925298796841</v>
      </c>
      <c r="Q4409">
        <f t="shared" si="481"/>
        <v>2085.7420767976837</v>
      </c>
      <c r="R4409">
        <f t="shared" si="482"/>
        <v>53.167577338211444</v>
      </c>
    </row>
    <row r="4410" spans="1:18" x14ac:dyDescent="0.3">
      <c r="A4410" s="14">
        <v>43907.458333333336</v>
      </c>
      <c r="B4410" s="15">
        <v>43907</v>
      </c>
      <c r="C4410" s="16">
        <v>0.45833333333333331</v>
      </c>
      <c r="D4410">
        <v>1.448</v>
      </c>
      <c r="E4410">
        <v>2.91</v>
      </c>
      <c r="F4410">
        <v>124.901</v>
      </c>
      <c r="G4410">
        <v>150.29900000000004</v>
      </c>
      <c r="H4410" s="4"/>
      <c r="I4410">
        <f t="shared" si="476"/>
        <v>100.56893221435921</v>
      </c>
      <c r="J4410">
        <f t="shared" si="477"/>
        <v>24.332067785640788</v>
      </c>
      <c r="K4410">
        <f t="shared" si="478"/>
        <v>592.04952272501816</v>
      </c>
      <c r="L4410">
        <f t="shared" si="479"/>
        <v>24.194417947858714</v>
      </c>
      <c r="O4410">
        <f>VLOOKUP(D4410,'Manning''s Flow'!I$6:J$6004,2,TRUE)</f>
        <v>84.634446988254268</v>
      </c>
      <c r="P4410">
        <f t="shared" si="480"/>
        <v>40.266553011745728</v>
      </c>
      <c r="Q4410">
        <f t="shared" si="481"/>
        <v>1621.3952914477291</v>
      </c>
      <c r="R4410">
        <f t="shared" si="482"/>
        <v>47.577026192814849</v>
      </c>
    </row>
    <row r="4411" spans="1:18" x14ac:dyDescent="0.3">
      <c r="A4411" s="14">
        <v>43907.461805555555</v>
      </c>
      <c r="B4411" s="15">
        <v>43907</v>
      </c>
      <c r="C4411" s="16">
        <v>0.46180555555555558</v>
      </c>
      <c r="D4411">
        <v>1.345</v>
      </c>
      <c r="E4411">
        <v>3.28</v>
      </c>
      <c r="F4411">
        <v>125.89100000000001</v>
      </c>
      <c r="G4411">
        <v>127.18339999999998</v>
      </c>
      <c r="H4411" s="4"/>
      <c r="I4411">
        <f t="shared" si="476"/>
        <v>84.405345722655667</v>
      </c>
      <c r="J4411">
        <f t="shared" si="477"/>
        <v>41.485654277344338</v>
      </c>
      <c r="K4411">
        <f t="shared" si="478"/>
        <v>1721.0595108193386</v>
      </c>
      <c r="L4411">
        <f t="shared" si="479"/>
        <v>49.150505719934465</v>
      </c>
      <c r="O4411">
        <f>VLOOKUP(D4411,'Manning''s Flow'!I$6:J$6004,2,TRUE)</f>
        <v>72.540077269376184</v>
      </c>
      <c r="P4411">
        <f t="shared" si="480"/>
        <v>53.350922730623822</v>
      </c>
      <c r="Q4411">
        <f t="shared" si="481"/>
        <v>2846.3209562089937</v>
      </c>
      <c r="R4411">
        <f t="shared" si="482"/>
        <v>73.546823685486572</v>
      </c>
    </row>
    <row r="4412" spans="1:18" x14ac:dyDescent="0.3">
      <c r="A4412" s="14">
        <v>43907.465277777781</v>
      </c>
      <c r="B4412" s="15">
        <v>43907</v>
      </c>
      <c r="C4412" s="16">
        <v>0.46527777777777773</v>
      </c>
      <c r="D4412">
        <v>1.462</v>
      </c>
      <c r="E4412">
        <v>3.29</v>
      </c>
      <c r="F4412">
        <v>143.15199999999999</v>
      </c>
      <c r="G4412">
        <v>125.84859999999999</v>
      </c>
      <c r="H4412" s="4"/>
      <c r="I4412">
        <f t="shared" si="476"/>
        <v>102.8931410358654</v>
      </c>
      <c r="J4412">
        <f t="shared" si="477"/>
        <v>40.258858964134589</v>
      </c>
      <c r="K4412">
        <f t="shared" si="478"/>
        <v>1620.7757250940799</v>
      </c>
      <c r="L4412">
        <f t="shared" si="479"/>
        <v>39.126863616790146</v>
      </c>
      <c r="O4412">
        <f>VLOOKUP(D4412,'Manning''s Flow'!I$6:J$6004,2,TRUE)</f>
        <v>87.171581963782373</v>
      </c>
      <c r="P4412">
        <f t="shared" si="480"/>
        <v>55.980418036217614</v>
      </c>
      <c r="Q4412">
        <f t="shared" si="481"/>
        <v>3133.8072035096784</v>
      </c>
      <c r="R4412">
        <f t="shared" si="482"/>
        <v>64.218655638802204</v>
      </c>
    </row>
    <row r="4413" spans="1:18" x14ac:dyDescent="0.3">
      <c r="A4413" s="14">
        <v>43907.46875</v>
      </c>
      <c r="B4413" s="15">
        <v>43907</v>
      </c>
      <c r="C4413" s="16">
        <v>0.46875</v>
      </c>
      <c r="D4413">
        <v>1.3140000000000001</v>
      </c>
      <c r="E4413">
        <v>2.97</v>
      </c>
      <c r="F4413">
        <v>110.405</v>
      </c>
      <c r="G4413">
        <v>128.80340000000001</v>
      </c>
      <c r="H4413" s="4"/>
      <c r="I4413">
        <f t="shared" si="476"/>
        <v>79.85894777949332</v>
      </c>
      <c r="J4413">
        <f t="shared" si="477"/>
        <v>30.546052220506681</v>
      </c>
      <c r="K4413">
        <f t="shared" si="478"/>
        <v>933.06130625792116</v>
      </c>
      <c r="L4413">
        <f t="shared" si="479"/>
        <v>38.250005878928555</v>
      </c>
      <c r="O4413">
        <f>VLOOKUP(D4413,'Manning''s Flow'!I$6:J$6004,2,TRUE)</f>
        <v>69.10326216288999</v>
      </c>
      <c r="P4413">
        <f t="shared" si="480"/>
        <v>41.301737837110011</v>
      </c>
      <c r="Q4413">
        <f t="shared" si="481"/>
        <v>1705.8335483653648</v>
      </c>
      <c r="R4413">
        <f t="shared" si="482"/>
        <v>59.768144866668791</v>
      </c>
    </row>
    <row r="4414" spans="1:18" x14ac:dyDescent="0.3">
      <c r="A4414" s="14">
        <v>43907.472222222219</v>
      </c>
      <c r="B4414" s="15">
        <v>43907</v>
      </c>
      <c r="C4414" s="16">
        <v>0.47222222222222227</v>
      </c>
      <c r="D4414">
        <v>1.4490000000000001</v>
      </c>
      <c r="E4414">
        <v>2.91</v>
      </c>
      <c r="F4414">
        <v>124.89400000000001</v>
      </c>
      <c r="G4414">
        <v>127.8964</v>
      </c>
      <c r="H4414" s="4"/>
      <c r="I4414">
        <f t="shared" si="476"/>
        <v>100.73392826342678</v>
      </c>
      <c r="J4414">
        <f t="shared" si="477"/>
        <v>24.160071736573229</v>
      </c>
      <c r="K4414">
        <f t="shared" si="478"/>
        <v>583.70906631636456</v>
      </c>
      <c r="L4414">
        <f t="shared" si="479"/>
        <v>23.984046043943437</v>
      </c>
      <c r="O4414">
        <f>VLOOKUP(D4414,'Manning''s Flow'!I$6:J$6004,2,TRUE)</f>
        <v>84.634446988254268</v>
      </c>
      <c r="P4414">
        <f t="shared" si="480"/>
        <v>40.259553011745737</v>
      </c>
      <c r="Q4414">
        <f t="shared" si="481"/>
        <v>1620.8316087055653</v>
      </c>
      <c r="R4414">
        <f t="shared" si="482"/>
        <v>47.568755328823777</v>
      </c>
    </row>
    <row r="4415" spans="1:18" x14ac:dyDescent="0.3">
      <c r="A4415" s="14">
        <v>43907.475694444445</v>
      </c>
      <c r="B4415" s="15">
        <v>43907</v>
      </c>
      <c r="C4415" s="16">
        <v>0.47569444444444442</v>
      </c>
      <c r="D4415">
        <v>1.474</v>
      </c>
      <c r="E4415">
        <v>3.17</v>
      </c>
      <c r="F4415">
        <v>139.67500000000001</v>
      </c>
      <c r="G4415">
        <v>119.523</v>
      </c>
      <c r="H4415" s="4"/>
      <c r="I4415">
        <f t="shared" si="476"/>
        <v>104.90982523086437</v>
      </c>
      <c r="J4415">
        <f t="shared" si="477"/>
        <v>34.765174769135641</v>
      </c>
      <c r="K4415">
        <f t="shared" si="478"/>
        <v>1208.6173767285454</v>
      </c>
      <c r="L4415">
        <f t="shared" si="479"/>
        <v>33.138149541886527</v>
      </c>
      <c r="O4415">
        <f>VLOOKUP(D4415,'Manning''s Flow'!I$6:J$6004,2,TRUE)</f>
        <v>88.454975192941447</v>
      </c>
      <c r="P4415">
        <f t="shared" si="480"/>
        <v>51.220024807058564</v>
      </c>
      <c r="Q4415">
        <f t="shared" si="481"/>
        <v>2623.4909412356947</v>
      </c>
      <c r="R4415">
        <f t="shared" si="482"/>
        <v>57.905193795301443</v>
      </c>
    </row>
    <row r="4416" spans="1:18" x14ac:dyDescent="0.3">
      <c r="A4416" s="14">
        <v>43907.479166666664</v>
      </c>
      <c r="B4416" s="15">
        <v>43907</v>
      </c>
      <c r="C4416" s="16">
        <v>0.47916666666666669</v>
      </c>
      <c r="D4416">
        <v>1.3640000000000001</v>
      </c>
      <c r="E4416">
        <v>3.09</v>
      </c>
      <c r="F4416">
        <v>121.35599999999999</v>
      </c>
      <c r="G4416">
        <v>118.58420000000001</v>
      </c>
      <c r="H4416" s="4"/>
      <c r="I4416">
        <f t="shared" si="476"/>
        <v>87.264099457340251</v>
      </c>
      <c r="J4416">
        <f t="shared" si="477"/>
        <v>34.091900542659744</v>
      </c>
      <c r="K4416">
        <f t="shared" si="478"/>
        <v>1162.2576826106038</v>
      </c>
      <c r="L4416">
        <f t="shared" si="479"/>
        <v>39.067498266369945</v>
      </c>
      <c r="O4416">
        <f>VLOOKUP(D4416,'Manning''s Flow'!I$6:J$6004,2,TRUE)</f>
        <v>74.880293278756952</v>
      </c>
      <c r="P4416">
        <f t="shared" si="480"/>
        <v>46.475706721243043</v>
      </c>
      <c r="Q4416">
        <f t="shared" si="481"/>
        <v>2159.9913152389959</v>
      </c>
      <c r="R4416">
        <f t="shared" si="482"/>
        <v>62.066672933862421</v>
      </c>
    </row>
    <row r="4417" spans="1:18" x14ac:dyDescent="0.3">
      <c r="A4417" s="14">
        <v>43907.482638888891</v>
      </c>
      <c r="B4417" s="15">
        <v>43907</v>
      </c>
      <c r="C4417" s="16">
        <v>0.4826388888888889</v>
      </c>
      <c r="D4417">
        <v>1.28</v>
      </c>
      <c r="E4417">
        <v>2.84</v>
      </c>
      <c r="F4417">
        <v>101.285</v>
      </c>
      <c r="G4417">
        <v>115.68520000000001</v>
      </c>
      <c r="H4417" s="4"/>
      <c r="I4417">
        <f t="shared" si="476"/>
        <v>75.039332439362013</v>
      </c>
      <c r="J4417">
        <f t="shared" si="477"/>
        <v>26.245667560637983</v>
      </c>
      <c r="K4417">
        <f t="shared" si="478"/>
        <v>688.83506570352495</v>
      </c>
      <c r="L4417">
        <f t="shared" si="479"/>
        <v>34.975880924642624</v>
      </c>
      <c r="O4417">
        <f>VLOOKUP(D4417,'Manning''s Flow'!I$6:J$6004,2,TRUE)</f>
        <v>65.754477360782502</v>
      </c>
      <c r="P4417">
        <f t="shared" si="480"/>
        <v>35.530522639217494</v>
      </c>
      <c r="Q4417">
        <f t="shared" si="481"/>
        <v>1262.418039015947</v>
      </c>
      <c r="R4417">
        <f t="shared" si="482"/>
        <v>54.035138085378087</v>
      </c>
    </row>
    <row r="4418" spans="1:18" x14ac:dyDescent="0.3">
      <c r="A4418" s="14">
        <v>43907.486111111109</v>
      </c>
      <c r="B4418" s="15">
        <v>43907</v>
      </c>
      <c r="C4418" s="16">
        <v>0.4861111111111111</v>
      </c>
      <c r="D4418">
        <v>1.3480000000000001</v>
      </c>
      <c r="E4418">
        <v>2.74</v>
      </c>
      <c r="F4418">
        <v>105.711</v>
      </c>
      <c r="G4418">
        <v>103.87660000000001</v>
      </c>
      <c r="H4418" s="4"/>
      <c r="I4418">
        <f t="shared" si="476"/>
        <v>84.853065730309964</v>
      </c>
      <c r="J4418">
        <f t="shared" si="477"/>
        <v>20.857934269690034</v>
      </c>
      <c r="K4418">
        <f t="shared" si="478"/>
        <v>435.05342199870995</v>
      </c>
      <c r="L4418">
        <f t="shared" si="479"/>
        <v>24.581238273680274</v>
      </c>
      <c r="O4418">
        <f>VLOOKUP(D4418,'Manning''s Flow'!I$6:J$6004,2,TRUE)</f>
        <v>72.540077269376184</v>
      </c>
      <c r="P4418">
        <f t="shared" si="480"/>
        <v>33.170922730623815</v>
      </c>
      <c r="Q4418">
        <f t="shared" si="481"/>
        <v>1100.3101148010157</v>
      </c>
      <c r="R4418">
        <f t="shared" si="482"/>
        <v>45.727719047560747</v>
      </c>
    </row>
    <row r="4419" spans="1:18" x14ac:dyDescent="0.3">
      <c r="A4419" s="14">
        <v>43907.489583333336</v>
      </c>
      <c r="B4419" s="15">
        <v>43907</v>
      </c>
      <c r="C4419" s="16">
        <v>0.48958333333333331</v>
      </c>
      <c r="D4419">
        <v>1.357</v>
      </c>
      <c r="E4419">
        <v>2.83</v>
      </c>
      <c r="F4419">
        <v>110.399</v>
      </c>
      <c r="G4419">
        <v>96.277599999999993</v>
      </c>
      <c r="H4419" s="4"/>
      <c r="I4419">
        <f t="shared" si="476"/>
        <v>86.204460293998622</v>
      </c>
      <c r="J4419">
        <f t="shared" si="477"/>
        <v>24.194539706001379</v>
      </c>
      <c r="K4419">
        <f t="shared" si="478"/>
        <v>585.37575158527727</v>
      </c>
      <c r="L4419">
        <f t="shared" si="479"/>
        <v>28.066459233647979</v>
      </c>
      <c r="O4419">
        <f>VLOOKUP(D4419,'Manning''s Flow'!I$6:J$6004,2,TRUE)</f>
        <v>73.705279773917226</v>
      </c>
      <c r="P4419">
        <f t="shared" si="480"/>
        <v>36.693720226082775</v>
      </c>
      <c r="Q4419">
        <f t="shared" si="481"/>
        <v>1346.4291040300361</v>
      </c>
      <c r="R4419">
        <f t="shared" si="482"/>
        <v>49.784384970298859</v>
      </c>
    </row>
    <row r="4420" spans="1:18" x14ac:dyDescent="0.3">
      <c r="A4420" s="14">
        <v>43907.493055555555</v>
      </c>
      <c r="B4420" s="15">
        <v>43907</v>
      </c>
      <c r="C4420" s="16">
        <v>0.49305555555555558</v>
      </c>
      <c r="D4420">
        <v>1.169</v>
      </c>
      <c r="E4420">
        <v>2.58</v>
      </c>
      <c r="F4420">
        <v>80.632000000000005</v>
      </c>
      <c r="G4420">
        <v>92.818000000000012</v>
      </c>
      <c r="H4420" s="4"/>
      <c r="I4420">
        <f t="shared" ref="I4420:I4483" si="483">41.756*(D4420^2.3745)</f>
        <v>60.49847754159304</v>
      </c>
      <c r="J4420">
        <f t="shared" ref="J4420:J4483" si="484">ABS(F4420-I4420)</f>
        <v>20.133522458406965</v>
      </c>
      <c r="K4420">
        <f t="shared" ref="K4420:K4483" si="485">J4420^2</f>
        <v>405.35872658317766</v>
      </c>
      <c r="L4420">
        <f t="shared" ref="L4420:L4483" si="486">100*ABS(J4420/I4420)</f>
        <v>33.279386980548487</v>
      </c>
      <c r="O4420">
        <f>VLOOKUP(D4420,'Manning''s Flow'!I$6:J$6004,2,TRUE)</f>
        <v>53.235328122626619</v>
      </c>
      <c r="P4420">
        <f t="shared" ref="P4420:P4483" si="487">ABS(F4420-O4420)</f>
        <v>27.396671877373386</v>
      </c>
      <c r="Q4420">
        <f t="shared" ref="Q4420:Q4483" si="488">P4420^2</f>
        <v>750.57762995646181</v>
      </c>
      <c r="R4420">
        <f t="shared" ref="R4420:R4483" si="489">100*ABS(P4420/O4420)</f>
        <v>51.463328664501972</v>
      </c>
    </row>
    <row r="4421" spans="1:18" x14ac:dyDescent="0.3">
      <c r="A4421" s="14">
        <v>43907.496527777781</v>
      </c>
      <c r="B4421" s="15">
        <v>43907</v>
      </c>
      <c r="C4421" s="16">
        <v>0.49652777777777773</v>
      </c>
      <c r="D4421">
        <v>1.1910000000000001</v>
      </c>
      <c r="E4421">
        <v>2.6</v>
      </c>
      <c r="F4421">
        <v>83.361000000000004</v>
      </c>
      <c r="G4421">
        <v>91.50500000000001</v>
      </c>
      <c r="H4421" s="4"/>
      <c r="I4421">
        <f t="shared" si="483"/>
        <v>63.237015723961711</v>
      </c>
      <c r="J4421">
        <f t="shared" si="484"/>
        <v>20.123984276038293</v>
      </c>
      <c r="K4421">
        <f t="shared" si="485"/>
        <v>404.97474314223643</v>
      </c>
      <c r="L4421">
        <f t="shared" si="486"/>
        <v>31.823108737265937</v>
      </c>
      <c r="O4421">
        <f>VLOOKUP(D4421,'Manning''s Flow'!I$6:J$6004,2,TRUE)</f>
        <v>56.234168240214885</v>
      </c>
      <c r="P4421">
        <f t="shared" si="487"/>
        <v>27.126831759785119</v>
      </c>
      <c r="Q4421">
        <f t="shared" si="488"/>
        <v>735.86500132368667</v>
      </c>
      <c r="R4421">
        <f t="shared" si="489"/>
        <v>48.23905573548759</v>
      </c>
    </row>
    <row r="4422" spans="1:18" x14ac:dyDescent="0.3">
      <c r="A4422" s="14">
        <v>43907.5</v>
      </c>
      <c r="B4422" s="15">
        <v>43907</v>
      </c>
      <c r="C4422" s="16">
        <v>0.5</v>
      </c>
      <c r="D4422">
        <v>1.181</v>
      </c>
      <c r="E4422">
        <v>2.65</v>
      </c>
      <c r="F4422">
        <v>83.986999999999995</v>
      </c>
      <c r="G4422">
        <v>88.482399999999998</v>
      </c>
      <c r="H4422" s="4"/>
      <c r="I4422">
        <f t="shared" si="483"/>
        <v>61.983524983656316</v>
      </c>
      <c r="J4422">
        <f t="shared" si="484"/>
        <v>22.003475016343678</v>
      </c>
      <c r="K4422">
        <f t="shared" si="485"/>
        <v>484.15291279486041</v>
      </c>
      <c r="L4422">
        <f t="shared" si="486"/>
        <v>35.498908818344084</v>
      </c>
      <c r="O4422">
        <f>VLOOKUP(D4422,'Manning''s Flow'!I$6:J$6004,2,TRUE)</f>
        <v>55.224884052927955</v>
      </c>
      <c r="P4422">
        <f t="shared" si="487"/>
        <v>28.76211594707204</v>
      </c>
      <c r="Q4422">
        <f t="shared" si="488"/>
        <v>827.25931375281573</v>
      </c>
      <c r="R4422">
        <f t="shared" si="489"/>
        <v>52.081804136530565</v>
      </c>
    </row>
    <row r="4423" spans="1:18" x14ac:dyDescent="0.3">
      <c r="A4423" s="14">
        <v>43907.503472222219</v>
      </c>
      <c r="B4423" s="15">
        <v>43907</v>
      </c>
      <c r="C4423" s="16">
        <v>0.50347222222222221</v>
      </c>
      <c r="D4423">
        <v>1.238</v>
      </c>
      <c r="E4423">
        <v>2.92</v>
      </c>
      <c r="F4423">
        <v>99.146000000000001</v>
      </c>
      <c r="G4423">
        <v>87.082599999999999</v>
      </c>
      <c r="H4423" s="4"/>
      <c r="I4423">
        <f t="shared" si="483"/>
        <v>69.324071212769127</v>
      </c>
      <c r="J4423">
        <f t="shared" si="484"/>
        <v>29.821928787230874</v>
      </c>
      <c r="K4423">
        <f t="shared" si="485"/>
        <v>889.34743659066953</v>
      </c>
      <c r="L4423">
        <f t="shared" si="486"/>
        <v>43.018144009029044</v>
      </c>
      <c r="O4423">
        <f>VLOOKUP(D4423,'Manning''s Flow'!I$6:J$6004,2,TRUE)</f>
        <v>60.368219059312949</v>
      </c>
      <c r="P4423">
        <f t="shared" si="487"/>
        <v>38.777780940687052</v>
      </c>
      <c r="Q4423">
        <f t="shared" si="488"/>
        <v>1503.7162946839119</v>
      </c>
      <c r="R4423">
        <f t="shared" si="489"/>
        <v>64.235423116569208</v>
      </c>
    </row>
    <row r="4424" spans="1:18" x14ac:dyDescent="0.3">
      <c r="A4424" s="14">
        <v>43907.506944444445</v>
      </c>
      <c r="B4424" s="15">
        <v>43907</v>
      </c>
      <c r="C4424" s="16">
        <v>0.50694444444444442</v>
      </c>
      <c r="D4424">
        <v>1.2390000000000001</v>
      </c>
      <c r="E4424">
        <v>2.8</v>
      </c>
      <c r="F4424">
        <v>95.286000000000001</v>
      </c>
      <c r="G4424">
        <v>85.446399999999997</v>
      </c>
      <c r="H4424" s="4"/>
      <c r="I4424">
        <f t="shared" si="483"/>
        <v>69.457109497208592</v>
      </c>
      <c r="J4424">
        <f t="shared" si="484"/>
        <v>25.82889050279141</v>
      </c>
      <c r="K4424">
        <f t="shared" si="485"/>
        <v>667.13158460518832</v>
      </c>
      <c r="L4424">
        <f t="shared" si="486"/>
        <v>37.186820312223681</v>
      </c>
      <c r="O4424">
        <f>VLOOKUP(D4424,'Manning''s Flow'!I$6:J$6004,2,TRUE)</f>
        <v>60.368219059312949</v>
      </c>
      <c r="P4424">
        <f t="shared" si="487"/>
        <v>34.917780940687052</v>
      </c>
      <c r="Q4424">
        <f t="shared" si="488"/>
        <v>1219.251425821808</v>
      </c>
      <c r="R4424">
        <f t="shared" si="489"/>
        <v>57.841330231027108</v>
      </c>
    </row>
    <row r="4425" spans="1:18" x14ac:dyDescent="0.3">
      <c r="A4425" s="14">
        <v>43907.510416666664</v>
      </c>
      <c r="B4425" s="15">
        <v>43907</v>
      </c>
      <c r="C4425" s="16">
        <v>0.51041666666666663</v>
      </c>
      <c r="D4425">
        <v>1.1020000000000001</v>
      </c>
      <c r="E4425">
        <v>2.58</v>
      </c>
      <c r="F4425">
        <v>73.632999999999996</v>
      </c>
      <c r="G4425">
        <v>85.056600000000003</v>
      </c>
      <c r="H4425" s="4"/>
      <c r="I4425">
        <f t="shared" si="483"/>
        <v>52.587083469709306</v>
      </c>
      <c r="J4425">
        <f t="shared" si="484"/>
        <v>21.04591653029069</v>
      </c>
      <c r="K4425">
        <f t="shared" si="485"/>
        <v>442.93060259996292</v>
      </c>
      <c r="L4425">
        <f t="shared" si="486"/>
        <v>40.021075788341356</v>
      </c>
      <c r="O4425">
        <f>VLOOKUP(D4425,'Manning''s Flow'!I$6:J$6004,2,TRUE)</f>
        <v>47.498098392505767</v>
      </c>
      <c r="P4425">
        <f t="shared" si="487"/>
        <v>26.134901607494228</v>
      </c>
      <c r="Q4425">
        <f t="shared" si="488"/>
        <v>683.03308203340441</v>
      </c>
      <c r="R4425">
        <f t="shared" si="489"/>
        <v>55.023048273481578</v>
      </c>
    </row>
    <row r="4426" spans="1:18" x14ac:dyDescent="0.3">
      <c r="A4426" s="14">
        <v>43907.513888888891</v>
      </c>
      <c r="B4426" s="15">
        <v>43907</v>
      </c>
      <c r="C4426" s="16">
        <v>0.51388888888888895</v>
      </c>
      <c r="D4426">
        <v>1.115</v>
      </c>
      <c r="E4426">
        <v>2.58</v>
      </c>
      <c r="F4426">
        <v>75.180000000000007</v>
      </c>
      <c r="G4426">
        <v>78.935199999999995</v>
      </c>
      <c r="H4426" s="4"/>
      <c r="I4426">
        <f t="shared" si="483"/>
        <v>54.072078199617636</v>
      </c>
      <c r="J4426">
        <f t="shared" si="484"/>
        <v>21.107921800382371</v>
      </c>
      <c r="K4426">
        <f t="shared" si="485"/>
        <v>445.54436273105739</v>
      </c>
      <c r="L4426">
        <f t="shared" si="486"/>
        <v>39.036638692632373</v>
      </c>
      <c r="O4426">
        <f>VLOOKUP(D4426,'Manning''s Flow'!I$6:J$6004,2,TRUE)</f>
        <v>48.430250157524725</v>
      </c>
      <c r="P4426">
        <f t="shared" si="487"/>
        <v>26.749749842475282</v>
      </c>
      <c r="Q4426">
        <f t="shared" si="488"/>
        <v>715.54911663500638</v>
      </c>
      <c r="R4426">
        <f t="shared" si="489"/>
        <v>55.23355703402062</v>
      </c>
    </row>
    <row r="4427" spans="1:18" x14ac:dyDescent="0.3">
      <c r="A4427" s="14">
        <v>43907.517361111109</v>
      </c>
      <c r="B4427" s="15">
        <v>43907</v>
      </c>
      <c r="C4427" s="16">
        <v>0.51736111111111105</v>
      </c>
      <c r="D4427">
        <v>1.2210000000000001</v>
      </c>
      <c r="E4427">
        <v>2.46</v>
      </c>
      <c r="F4427">
        <v>82.037999999999997</v>
      </c>
      <c r="G4427">
        <v>72.691400000000002</v>
      </c>
      <c r="H4427" s="4"/>
      <c r="I4427">
        <f t="shared" si="483"/>
        <v>67.084970471631465</v>
      </c>
      <c r="J4427">
        <f t="shared" si="484"/>
        <v>14.953029528368532</v>
      </c>
      <c r="K4427">
        <f t="shared" si="485"/>
        <v>223.59309207626123</v>
      </c>
      <c r="L4427">
        <f t="shared" si="486"/>
        <v>22.289686383169521</v>
      </c>
      <c r="O4427">
        <f>VLOOKUP(D4427,'Manning''s Flow'!I$6:J$6004,2,TRUE)</f>
        <v>59.320151916040203</v>
      </c>
      <c r="P4427">
        <f t="shared" si="487"/>
        <v>22.717848083959794</v>
      </c>
      <c r="Q4427">
        <f t="shared" si="488"/>
        <v>516.10062156587571</v>
      </c>
      <c r="R4427">
        <f t="shared" si="489"/>
        <v>38.29701602267285</v>
      </c>
    </row>
    <row r="4428" spans="1:18" x14ac:dyDescent="0.3">
      <c r="A4428" s="14">
        <v>43907.520833333336</v>
      </c>
      <c r="B4428" s="15">
        <v>43907</v>
      </c>
      <c r="C4428" s="16">
        <v>0.52083333333333337</v>
      </c>
      <c r="D4428">
        <v>1.091</v>
      </c>
      <c r="E4428">
        <v>2.4300000000000002</v>
      </c>
      <c r="F4428">
        <v>68.539000000000001</v>
      </c>
      <c r="G4428">
        <v>70.547800000000009</v>
      </c>
      <c r="H4428" s="4"/>
      <c r="I4428">
        <f t="shared" si="483"/>
        <v>51.349209143636699</v>
      </c>
      <c r="J4428">
        <f t="shared" si="484"/>
        <v>17.189790856363302</v>
      </c>
      <c r="K4428">
        <f t="shared" si="485"/>
        <v>295.48890968551137</v>
      </c>
      <c r="L4428">
        <f t="shared" si="486"/>
        <v>33.476252396174431</v>
      </c>
      <c r="O4428">
        <f>VLOOKUP(D4428,'Manning''s Flow'!I$6:J$6004,2,TRUE)</f>
        <v>46.575545301238925</v>
      </c>
      <c r="P4428">
        <f t="shared" si="487"/>
        <v>21.963454698761076</v>
      </c>
      <c r="Q4428">
        <f t="shared" si="488"/>
        <v>482.39334230452999</v>
      </c>
      <c r="R4428">
        <f t="shared" si="489"/>
        <v>47.156623839199241</v>
      </c>
    </row>
    <row r="4429" spans="1:18" x14ac:dyDescent="0.3">
      <c r="A4429" s="14">
        <v>43907.524305555555</v>
      </c>
      <c r="B4429" s="15">
        <v>43907</v>
      </c>
      <c r="C4429" s="16">
        <v>0.52430555555555558</v>
      </c>
      <c r="D4429">
        <v>1.0249999999999999</v>
      </c>
      <c r="E4429">
        <v>2.5</v>
      </c>
      <c r="F4429">
        <v>64.066999999999993</v>
      </c>
      <c r="G4429">
        <v>65.035200000000003</v>
      </c>
      <c r="H4429" s="4"/>
      <c r="I4429">
        <f t="shared" si="483"/>
        <v>44.277460805274977</v>
      </c>
      <c r="J4429">
        <f t="shared" si="484"/>
        <v>19.789539194725016</v>
      </c>
      <c r="K4429">
        <f t="shared" si="485"/>
        <v>391.62586153955766</v>
      </c>
      <c r="L4429">
        <f t="shared" si="486"/>
        <v>44.694385890275342</v>
      </c>
      <c r="O4429">
        <f>VLOOKUP(D4429,'Manning''s Flow'!I$6:J$6004,2,TRUE)</f>
        <v>40.385585971839831</v>
      </c>
      <c r="P4429">
        <f t="shared" si="487"/>
        <v>23.681414028160162</v>
      </c>
      <c r="Q4429">
        <f t="shared" si="488"/>
        <v>560.80937037314095</v>
      </c>
      <c r="R4429">
        <f t="shared" si="489"/>
        <v>58.638282590904588</v>
      </c>
    </row>
    <row r="4430" spans="1:18" x14ac:dyDescent="0.3">
      <c r="A4430" s="14">
        <v>43907.527777777781</v>
      </c>
      <c r="B4430" s="15">
        <v>43907</v>
      </c>
      <c r="C4430" s="16">
        <v>0.52777777777777779</v>
      </c>
      <c r="D4430">
        <v>1.018</v>
      </c>
      <c r="E4430">
        <v>2.48</v>
      </c>
      <c r="F4430">
        <v>62.914999999999999</v>
      </c>
      <c r="G4430">
        <v>58.997599999999998</v>
      </c>
      <c r="H4430" s="4"/>
      <c r="I4430">
        <f t="shared" si="483"/>
        <v>43.562820212605558</v>
      </c>
      <c r="J4430">
        <f t="shared" si="484"/>
        <v>19.352179787394441</v>
      </c>
      <c r="K4430">
        <f t="shared" si="485"/>
        <v>374.50686252363795</v>
      </c>
      <c r="L4430">
        <f t="shared" si="486"/>
        <v>44.423615580780499</v>
      </c>
      <c r="O4430">
        <f>VLOOKUP(D4430,'Manning''s Flow'!I$6:J$6004,2,TRUE)</f>
        <v>39.539453795339028</v>
      </c>
      <c r="P4430">
        <f t="shared" si="487"/>
        <v>23.375546204660971</v>
      </c>
      <c r="Q4430">
        <f t="shared" si="488"/>
        <v>546.41616036623986</v>
      </c>
      <c r="R4430">
        <f t="shared" si="489"/>
        <v>59.11954759328647</v>
      </c>
    </row>
    <row r="4431" spans="1:18" x14ac:dyDescent="0.3">
      <c r="A4431" s="14">
        <v>43907.53125</v>
      </c>
      <c r="B4431" s="15">
        <v>43907</v>
      </c>
      <c r="C4431" s="16">
        <v>0.53125</v>
      </c>
      <c r="D4431">
        <v>0.97599999999999998</v>
      </c>
      <c r="E4431">
        <v>2</v>
      </c>
      <c r="F4431">
        <v>47.616999999999997</v>
      </c>
      <c r="G4431">
        <v>57.137599999999999</v>
      </c>
      <c r="H4431" s="4"/>
      <c r="I4431">
        <f t="shared" si="483"/>
        <v>39.415540010049114</v>
      </c>
      <c r="J4431">
        <f t="shared" si="484"/>
        <v>8.2014599899508838</v>
      </c>
      <c r="K4431">
        <f t="shared" si="485"/>
        <v>67.263945966765149</v>
      </c>
      <c r="L4431">
        <f t="shared" si="486"/>
        <v>20.807681406521127</v>
      </c>
      <c r="O4431">
        <f>VLOOKUP(D4431,'Manning''s Flow'!I$6:J$6004,2,TRUE)</f>
        <v>36.249858258194863</v>
      </c>
      <c r="P4431">
        <f t="shared" si="487"/>
        <v>11.367141741805135</v>
      </c>
      <c r="Q4431">
        <f t="shared" si="488"/>
        <v>129.21191137828868</v>
      </c>
      <c r="R4431">
        <f t="shared" si="489"/>
        <v>31.35775500373277</v>
      </c>
    </row>
    <row r="4432" spans="1:18" x14ac:dyDescent="0.3">
      <c r="A4432" s="14">
        <v>43907.534722222219</v>
      </c>
      <c r="B4432" s="15">
        <v>43907</v>
      </c>
      <c r="C4432" s="16">
        <v>0.53472222222222221</v>
      </c>
      <c r="D4432">
        <v>0.96399999999999997</v>
      </c>
      <c r="E4432">
        <v>2.2200000000000002</v>
      </c>
      <c r="F4432">
        <v>51.85</v>
      </c>
      <c r="G4432">
        <v>58.325600000000009</v>
      </c>
      <c r="H4432" s="4"/>
      <c r="I4432">
        <f t="shared" si="483"/>
        <v>38.274524670011836</v>
      </c>
      <c r="J4432">
        <f t="shared" si="484"/>
        <v>13.575475329988166</v>
      </c>
      <c r="K4432">
        <f t="shared" si="485"/>
        <v>184.2935304351173</v>
      </c>
      <c r="L4432">
        <f t="shared" si="486"/>
        <v>35.46869738299997</v>
      </c>
      <c r="O4432">
        <f>VLOOKUP(D4432,'Manning''s Flow'!I$6:J$6004,2,TRUE)</f>
        <v>35.451135792288213</v>
      </c>
      <c r="P4432">
        <f t="shared" si="487"/>
        <v>16.398864207711789</v>
      </c>
      <c r="Q4432">
        <f t="shared" si="488"/>
        <v>268.92274730297078</v>
      </c>
      <c r="R4432">
        <f t="shared" si="489"/>
        <v>46.257655336614292</v>
      </c>
    </row>
    <row r="4433" spans="1:18" x14ac:dyDescent="0.3">
      <c r="A4433" s="14">
        <v>43907.538194444445</v>
      </c>
      <c r="B4433" s="15">
        <v>43907</v>
      </c>
      <c r="C4433" s="16">
        <v>0.53819444444444442</v>
      </c>
      <c r="D4433">
        <v>1.002</v>
      </c>
      <c r="E4433">
        <v>2.39</v>
      </c>
      <c r="F4433">
        <v>59.238999999999997</v>
      </c>
      <c r="G4433">
        <v>56.602599999999995</v>
      </c>
      <c r="H4433" s="4"/>
      <c r="I4433">
        <f t="shared" si="483"/>
        <v>41.954571874339329</v>
      </c>
      <c r="J4433">
        <f t="shared" si="484"/>
        <v>17.284428125660668</v>
      </c>
      <c r="K4433">
        <f t="shared" si="485"/>
        <v>298.75145563112955</v>
      </c>
      <c r="L4433">
        <f t="shared" si="486"/>
        <v>41.19796092170909</v>
      </c>
      <c r="O4433">
        <f>VLOOKUP(D4433,'Manning''s Flow'!I$6:J$6004,2,TRUE)</f>
        <v>38.702826160972755</v>
      </c>
      <c r="P4433">
        <f t="shared" si="487"/>
        <v>20.536173839027242</v>
      </c>
      <c r="Q4433">
        <f t="shared" si="488"/>
        <v>421.73443594674688</v>
      </c>
      <c r="R4433">
        <f t="shared" si="489"/>
        <v>53.061173759283641</v>
      </c>
    </row>
    <row r="4434" spans="1:18" x14ac:dyDescent="0.3">
      <c r="A4434" s="14">
        <v>43907.541666666664</v>
      </c>
      <c r="B4434" s="15">
        <v>43907</v>
      </c>
      <c r="C4434" s="16">
        <v>0.54166666666666663</v>
      </c>
      <c r="D4434">
        <v>1.091</v>
      </c>
      <c r="E4434">
        <v>2.4900000000000002</v>
      </c>
      <c r="F4434">
        <v>70.007000000000005</v>
      </c>
      <c r="G4434">
        <v>55.382600000000004</v>
      </c>
      <c r="H4434" s="4"/>
      <c r="I4434">
        <f t="shared" si="483"/>
        <v>51.349209143636699</v>
      </c>
      <c r="J4434">
        <f t="shared" si="484"/>
        <v>18.657790856363306</v>
      </c>
      <c r="K4434">
        <f t="shared" si="485"/>
        <v>348.11315963979416</v>
      </c>
      <c r="L4434">
        <f t="shared" si="486"/>
        <v>36.335108500255096</v>
      </c>
      <c r="O4434">
        <f>VLOOKUP(D4434,'Manning''s Flow'!I$6:J$6004,2,TRUE)</f>
        <v>46.575545301238925</v>
      </c>
      <c r="P4434">
        <f t="shared" si="487"/>
        <v>23.43145469876108</v>
      </c>
      <c r="Q4434">
        <f t="shared" si="488"/>
        <v>549.03306930009273</v>
      </c>
      <c r="R4434">
        <f t="shared" si="489"/>
        <v>50.308492465761411</v>
      </c>
    </row>
    <row r="4435" spans="1:18" x14ac:dyDescent="0.3">
      <c r="A4435" s="14">
        <v>43907.545138888891</v>
      </c>
      <c r="B4435" s="15">
        <v>43907</v>
      </c>
      <c r="C4435" s="16">
        <v>0.54513888888888895</v>
      </c>
      <c r="D4435">
        <v>0.95499999999999996</v>
      </c>
      <c r="E4435">
        <v>2.35</v>
      </c>
      <c r="F4435">
        <v>54.3</v>
      </c>
      <c r="G4435">
        <v>54.843999999999994</v>
      </c>
      <c r="H4435" s="4"/>
      <c r="I4435">
        <f t="shared" si="483"/>
        <v>37.431471015108585</v>
      </c>
      <c r="J4435">
        <f t="shared" si="484"/>
        <v>16.868528984891412</v>
      </c>
      <c r="K4435">
        <f t="shared" si="485"/>
        <v>284.54727011412172</v>
      </c>
      <c r="L4435">
        <f t="shared" si="486"/>
        <v>45.065097703701554</v>
      </c>
      <c r="O4435">
        <f>VLOOKUP(D4435,'Manning''s Flow'!I$6:J$6004,2,TRUE)</f>
        <v>34.661860611354271</v>
      </c>
      <c r="P4435">
        <f t="shared" si="487"/>
        <v>19.638139388645726</v>
      </c>
      <c r="Q4435">
        <f t="shared" si="488"/>
        <v>385.65651864787873</v>
      </c>
      <c r="R4435">
        <f t="shared" si="489"/>
        <v>56.656333625128056</v>
      </c>
    </row>
    <row r="4436" spans="1:18" x14ac:dyDescent="0.3">
      <c r="A4436" s="14">
        <v>43907.548611111109</v>
      </c>
      <c r="B4436" s="15">
        <v>43907</v>
      </c>
      <c r="C4436" s="16">
        <v>0.54861111111111105</v>
      </c>
      <c r="D4436">
        <v>0.86499999999999999</v>
      </c>
      <c r="E4436">
        <v>2.09</v>
      </c>
      <c r="F4436">
        <v>41.517000000000003</v>
      </c>
      <c r="G4436">
        <v>52.666599999999995</v>
      </c>
      <c r="H4436" s="4"/>
      <c r="I4436">
        <f t="shared" si="483"/>
        <v>29.591272142889064</v>
      </c>
      <c r="J4436">
        <f t="shared" si="484"/>
        <v>11.925727857110939</v>
      </c>
      <c r="K4436">
        <f t="shared" si="485"/>
        <v>142.22298492187187</v>
      </c>
      <c r="L4436">
        <f t="shared" si="486"/>
        <v>40.301504442000656</v>
      </c>
      <c r="O4436">
        <f>VLOOKUP(D4436,'Manning''s Flow'!I$6:J$6004,2,TRUE)</f>
        <v>27.981491034420682</v>
      </c>
      <c r="P4436">
        <f t="shared" si="487"/>
        <v>13.535508965579321</v>
      </c>
      <c r="Q4436">
        <f t="shared" si="488"/>
        <v>183.21000295727819</v>
      </c>
      <c r="R4436">
        <f t="shared" si="489"/>
        <v>48.373079722338517</v>
      </c>
    </row>
    <row r="4437" spans="1:18" x14ac:dyDescent="0.3">
      <c r="A4437" s="14">
        <v>43907.552083333336</v>
      </c>
      <c r="B4437" s="15">
        <v>43907</v>
      </c>
      <c r="C4437" s="16">
        <v>0.55208333333333337</v>
      </c>
      <c r="D4437">
        <v>1.0009999999999999</v>
      </c>
      <c r="E4437">
        <v>1.99</v>
      </c>
      <c r="F4437">
        <v>49.156999999999996</v>
      </c>
      <c r="G4437">
        <v>48.552999999999997</v>
      </c>
      <c r="H4437" s="4"/>
      <c r="I4437">
        <f t="shared" si="483"/>
        <v>41.8552177710826</v>
      </c>
      <c r="J4437">
        <f t="shared" si="484"/>
        <v>7.3017822289173964</v>
      </c>
      <c r="K4437">
        <f t="shared" si="485"/>
        <v>53.316023718533899</v>
      </c>
      <c r="L4437">
        <f t="shared" si="486"/>
        <v>17.445333264905706</v>
      </c>
      <c r="O4437">
        <f>VLOOKUP(D4437,'Manning''s Flow'!I$6:J$6004,2,TRUE)</f>
        <v>38.702826160972755</v>
      </c>
      <c r="P4437">
        <f t="shared" si="487"/>
        <v>10.454173839027241</v>
      </c>
      <c r="Q4437">
        <f t="shared" si="488"/>
        <v>109.28975065660157</v>
      </c>
      <c r="R4437">
        <f t="shared" si="489"/>
        <v>27.011396520621648</v>
      </c>
    </row>
    <row r="4438" spans="1:18" x14ac:dyDescent="0.3">
      <c r="A4438" s="14">
        <v>43907.555555555555</v>
      </c>
      <c r="B4438" s="15">
        <v>43907</v>
      </c>
      <c r="C4438" s="16">
        <v>0.55555555555555558</v>
      </c>
      <c r="D4438">
        <v>0.88800000000000001</v>
      </c>
      <c r="E4438">
        <v>2.34</v>
      </c>
      <c r="F4438">
        <v>48.351999999999997</v>
      </c>
      <c r="G4438">
        <v>45.876800000000003</v>
      </c>
      <c r="H4438" s="4"/>
      <c r="I4438">
        <f t="shared" si="483"/>
        <v>31.493829801834071</v>
      </c>
      <c r="J4438">
        <f t="shared" si="484"/>
        <v>16.858170198165926</v>
      </c>
      <c r="K4438">
        <f t="shared" si="485"/>
        <v>284.19790243032975</v>
      </c>
      <c r="L4438">
        <f t="shared" si="486"/>
        <v>53.528485751784224</v>
      </c>
      <c r="O4438">
        <f>VLOOKUP(D4438,'Manning''s Flow'!I$6:J$6004,2,TRUE)</f>
        <v>29.400436694849255</v>
      </c>
      <c r="P4438">
        <f t="shared" si="487"/>
        <v>18.951563305150742</v>
      </c>
      <c r="Q4438">
        <f t="shared" si="488"/>
        <v>359.16175170913613</v>
      </c>
      <c r="R4438">
        <f t="shared" si="489"/>
        <v>64.460142214387318</v>
      </c>
    </row>
    <row r="4439" spans="1:18" x14ac:dyDescent="0.3">
      <c r="A4439" s="14">
        <v>43907.559027777781</v>
      </c>
      <c r="B4439" s="15">
        <v>43907</v>
      </c>
      <c r="C4439" s="16">
        <v>0.55902777777777779</v>
      </c>
      <c r="D4439">
        <v>0.92400000000000004</v>
      </c>
      <c r="E4439">
        <v>2.25</v>
      </c>
      <c r="F4439">
        <v>49.439</v>
      </c>
      <c r="G4439">
        <v>47.154399999999995</v>
      </c>
      <c r="H4439" s="4"/>
      <c r="I4439">
        <f t="shared" si="483"/>
        <v>34.610429169045275</v>
      </c>
      <c r="J4439">
        <f t="shared" si="484"/>
        <v>14.828570830954725</v>
      </c>
      <c r="K4439">
        <f t="shared" si="485"/>
        <v>219.88651288864131</v>
      </c>
      <c r="L4439">
        <f t="shared" si="486"/>
        <v>42.844226977159352</v>
      </c>
      <c r="O4439">
        <f>VLOOKUP(D4439,'Manning''s Flow'!I$6:J$6004,2,TRUE)</f>
        <v>32.350598813698589</v>
      </c>
      <c r="P4439">
        <f t="shared" si="487"/>
        <v>17.088401186301411</v>
      </c>
      <c r="Q4439">
        <f t="shared" si="488"/>
        <v>292.01345510398744</v>
      </c>
      <c r="R4439">
        <f t="shared" si="489"/>
        <v>52.822518942262889</v>
      </c>
    </row>
    <row r="4440" spans="1:18" x14ac:dyDescent="0.3">
      <c r="A4440" s="14">
        <v>43907.5625</v>
      </c>
      <c r="B4440" s="15">
        <v>43907</v>
      </c>
      <c r="C4440" s="16">
        <v>0.5625</v>
      </c>
      <c r="D4440">
        <v>0.85599999999999998</v>
      </c>
      <c r="E4440">
        <v>2.09</v>
      </c>
      <c r="F4440">
        <v>40.918999999999997</v>
      </c>
      <c r="G4440">
        <v>46.633599999999994</v>
      </c>
      <c r="H4440" s="4"/>
      <c r="I4440">
        <f t="shared" si="483"/>
        <v>28.865417484402347</v>
      </c>
      <c r="J4440">
        <f t="shared" si="484"/>
        <v>12.05358251559765</v>
      </c>
      <c r="K4440">
        <f t="shared" si="485"/>
        <v>145.28885146032138</v>
      </c>
      <c r="L4440">
        <f t="shared" si="486"/>
        <v>41.757866561642139</v>
      </c>
      <c r="O4440">
        <f>VLOOKUP(D4440,'Manning''s Flow'!I$6:J$6004,2,TRUE)</f>
        <v>27.286005666840012</v>
      </c>
      <c r="P4440">
        <f t="shared" si="487"/>
        <v>13.632994333159985</v>
      </c>
      <c r="Q4440">
        <f t="shared" si="488"/>
        <v>185.85853448797226</v>
      </c>
      <c r="R4440">
        <f t="shared" si="489"/>
        <v>49.963320024256305</v>
      </c>
    </row>
    <row r="4441" spans="1:18" x14ac:dyDescent="0.3">
      <c r="A4441" s="14">
        <v>43907.565972222219</v>
      </c>
      <c r="B4441" s="15">
        <v>43907</v>
      </c>
      <c r="C4441" s="16">
        <v>0.56597222222222221</v>
      </c>
      <c r="D4441">
        <v>0.92400000000000004</v>
      </c>
      <c r="E4441">
        <v>2.1800000000000002</v>
      </c>
      <c r="F4441">
        <v>47.905000000000001</v>
      </c>
      <c r="G4441">
        <v>45.023000000000003</v>
      </c>
      <c r="H4441" s="4"/>
      <c r="I4441">
        <f t="shared" si="483"/>
        <v>34.610429169045275</v>
      </c>
      <c r="J4441">
        <f t="shared" si="484"/>
        <v>13.294570830954726</v>
      </c>
      <c r="K4441">
        <f t="shared" si="485"/>
        <v>176.74561357927223</v>
      </c>
      <c r="L4441">
        <f t="shared" si="486"/>
        <v>38.412036921070793</v>
      </c>
      <c r="O4441">
        <f>VLOOKUP(D4441,'Manning''s Flow'!I$6:J$6004,2,TRUE)</f>
        <v>32.350598813698589</v>
      </c>
      <c r="P4441">
        <f t="shared" si="487"/>
        <v>15.554401186301412</v>
      </c>
      <c r="Q4441">
        <f t="shared" si="488"/>
        <v>241.93939626441477</v>
      </c>
      <c r="R4441">
        <f t="shared" si="489"/>
        <v>48.080721089202932</v>
      </c>
    </row>
    <row r="4442" spans="1:18" x14ac:dyDescent="0.3">
      <c r="A4442" s="14">
        <v>43907.569444444445</v>
      </c>
      <c r="B4442" s="15">
        <v>43907</v>
      </c>
      <c r="C4442" s="16">
        <v>0.56944444444444442</v>
      </c>
      <c r="D4442">
        <v>0.92800000000000005</v>
      </c>
      <c r="E4442">
        <v>2.1</v>
      </c>
      <c r="F4442">
        <v>46.552999999999997</v>
      </c>
      <c r="G4442">
        <v>43.151000000000003</v>
      </c>
      <c r="H4442" s="4"/>
      <c r="I4442">
        <f t="shared" si="483"/>
        <v>34.967256432366007</v>
      </c>
      <c r="J4442">
        <f t="shared" si="484"/>
        <v>11.58574356763399</v>
      </c>
      <c r="K4442">
        <f t="shared" si="485"/>
        <v>134.22945401497239</v>
      </c>
      <c r="L4442">
        <f t="shared" si="486"/>
        <v>33.133121524827786</v>
      </c>
      <c r="O4442">
        <f>VLOOKUP(D4442,'Manning''s Flow'!I$6:J$6004,2,TRUE)</f>
        <v>32.350598813698589</v>
      </c>
      <c r="P4442">
        <f t="shared" si="487"/>
        <v>14.202401186301408</v>
      </c>
      <c r="Q4442">
        <f t="shared" si="488"/>
        <v>201.70819945665565</v>
      </c>
      <c r="R4442">
        <f t="shared" si="489"/>
        <v>43.901509422099231</v>
      </c>
    </row>
    <row r="4443" spans="1:18" x14ac:dyDescent="0.3">
      <c r="A4443" s="14">
        <v>43907.572916666664</v>
      </c>
      <c r="B4443" s="15">
        <v>43907</v>
      </c>
      <c r="C4443" s="16">
        <v>0.57291666666666663</v>
      </c>
      <c r="D4443">
        <v>0.86499999999999999</v>
      </c>
      <c r="E4443">
        <v>2.0299999999999998</v>
      </c>
      <c r="F4443">
        <v>40.298999999999999</v>
      </c>
      <c r="G4443">
        <v>43.751400000000004</v>
      </c>
      <c r="H4443" s="4"/>
      <c r="I4443">
        <f t="shared" si="483"/>
        <v>29.591272142889064</v>
      </c>
      <c r="J4443">
        <f t="shared" si="484"/>
        <v>10.707727857110935</v>
      </c>
      <c r="K4443">
        <f t="shared" si="485"/>
        <v>114.65543586194954</v>
      </c>
      <c r="L4443">
        <f t="shared" si="486"/>
        <v>36.185425910065369</v>
      </c>
      <c r="O4443">
        <f>VLOOKUP(D4443,'Manning''s Flow'!I$6:J$6004,2,TRUE)</f>
        <v>27.981491034420682</v>
      </c>
      <c r="P4443">
        <f t="shared" si="487"/>
        <v>12.317508965579318</v>
      </c>
      <c r="Q4443">
        <f t="shared" si="488"/>
        <v>151.72102711712688</v>
      </c>
      <c r="R4443">
        <f t="shared" si="489"/>
        <v>44.020202320266868</v>
      </c>
    </row>
    <row r="4444" spans="1:18" x14ac:dyDescent="0.3">
      <c r="A4444" s="14">
        <v>43907.576388888891</v>
      </c>
      <c r="B4444" s="15">
        <v>43907</v>
      </c>
      <c r="C4444" s="16">
        <v>0.57638888888888895</v>
      </c>
      <c r="D4444">
        <v>0.91600000000000004</v>
      </c>
      <c r="E4444">
        <v>1.85</v>
      </c>
      <c r="F4444">
        <v>40.079000000000001</v>
      </c>
      <c r="G4444">
        <v>42.354599999999998</v>
      </c>
      <c r="H4444" s="4"/>
      <c r="I4444">
        <f t="shared" si="483"/>
        <v>33.903121897627273</v>
      </c>
      <c r="J4444">
        <f t="shared" si="484"/>
        <v>6.1758781023727281</v>
      </c>
      <c r="K4444">
        <f t="shared" si="485"/>
        <v>38.141470335366968</v>
      </c>
      <c r="L4444">
        <f t="shared" si="486"/>
        <v>18.216251945827295</v>
      </c>
      <c r="O4444">
        <f>VLOOKUP(D4444,'Manning''s Flow'!I$6:J$6004,2,TRUE)</f>
        <v>31.598991988601597</v>
      </c>
      <c r="P4444">
        <f t="shared" si="487"/>
        <v>8.4800080113984038</v>
      </c>
      <c r="Q4444">
        <f t="shared" si="488"/>
        <v>71.910535873381107</v>
      </c>
      <c r="R4444">
        <f t="shared" si="489"/>
        <v>26.836324444961146</v>
      </c>
    </row>
    <row r="4445" spans="1:18" x14ac:dyDescent="0.3">
      <c r="A4445" s="14">
        <v>43907.579861111109</v>
      </c>
      <c r="B4445" s="15">
        <v>43907</v>
      </c>
      <c r="C4445" s="16">
        <v>0.57986111111111105</v>
      </c>
      <c r="D4445">
        <v>0.93300000000000005</v>
      </c>
      <c r="E4445">
        <v>1.97</v>
      </c>
      <c r="F4445">
        <v>43.920999999999999</v>
      </c>
      <c r="G4445">
        <v>42.724200000000003</v>
      </c>
      <c r="H4445" s="4"/>
      <c r="I4445">
        <f t="shared" si="483"/>
        <v>35.416272618724769</v>
      </c>
      <c r="J4445">
        <f t="shared" si="484"/>
        <v>8.5047273812752309</v>
      </c>
      <c r="K4445">
        <f t="shared" si="485"/>
        <v>72.330387829812651</v>
      </c>
      <c r="L4445">
        <f t="shared" si="486"/>
        <v>24.013615076982259</v>
      </c>
      <c r="O4445">
        <f>VLOOKUP(D4445,'Manning''s Flow'!I$6:J$6004,2,TRUE)</f>
        <v>33.111604281159345</v>
      </c>
      <c r="P4445">
        <f t="shared" si="487"/>
        <v>10.809395718840655</v>
      </c>
      <c r="Q4445">
        <f t="shared" si="488"/>
        <v>116.84303580649068</v>
      </c>
      <c r="R4445">
        <f t="shared" si="489"/>
        <v>32.645339763833945</v>
      </c>
    </row>
    <row r="4446" spans="1:18" x14ac:dyDescent="0.3">
      <c r="A4446" s="14">
        <v>43907.583333333336</v>
      </c>
      <c r="B4446" s="15">
        <v>43907</v>
      </c>
      <c r="C4446" s="16">
        <v>0.58333333333333337</v>
      </c>
      <c r="D4446">
        <v>0.873</v>
      </c>
      <c r="E4446">
        <v>2.0299999999999998</v>
      </c>
      <c r="F4446">
        <v>40.920999999999999</v>
      </c>
      <c r="G4446">
        <v>41.996400000000001</v>
      </c>
      <c r="H4446" s="4"/>
      <c r="I4446">
        <f t="shared" si="483"/>
        <v>30.245252225757845</v>
      </c>
      <c r="J4446">
        <f t="shared" si="484"/>
        <v>10.675747774242154</v>
      </c>
      <c r="K4446">
        <f t="shared" si="485"/>
        <v>113.97159053923632</v>
      </c>
      <c r="L4446">
        <f t="shared" si="486"/>
        <v>35.29726812841831</v>
      </c>
      <c r="O4446">
        <f>VLOOKUP(D4446,'Manning''s Flow'!I$6:J$6004,2,TRUE)</f>
        <v>28.686296881584525</v>
      </c>
      <c r="P4446">
        <f t="shared" si="487"/>
        <v>12.234703118415474</v>
      </c>
      <c r="Q4446">
        <f t="shared" si="488"/>
        <v>149.68796039576534</v>
      </c>
      <c r="R4446">
        <f t="shared" si="489"/>
        <v>42.649991279528564</v>
      </c>
    </row>
    <row r="4447" spans="1:18" x14ac:dyDescent="0.3">
      <c r="A4447" s="14">
        <v>43907.586805555555</v>
      </c>
      <c r="B4447" s="15">
        <v>43907</v>
      </c>
      <c r="C4447" s="16">
        <v>0.58680555555555558</v>
      </c>
      <c r="D4447">
        <v>0.91700000000000004</v>
      </c>
      <c r="E4447">
        <v>2.23</v>
      </c>
      <c r="F4447">
        <v>48.401000000000003</v>
      </c>
      <c r="G4447">
        <v>40.782799999999995</v>
      </c>
      <c r="H4447" s="4"/>
      <c r="I4447">
        <f t="shared" si="483"/>
        <v>33.991073175323031</v>
      </c>
      <c r="J4447">
        <f t="shared" si="484"/>
        <v>14.409926824676973</v>
      </c>
      <c r="K4447">
        <f t="shared" si="485"/>
        <v>207.64599109254499</v>
      </c>
      <c r="L4447">
        <f t="shared" si="486"/>
        <v>42.393268227666155</v>
      </c>
      <c r="O4447">
        <f>VLOOKUP(D4447,'Manning''s Flow'!I$6:J$6004,2,TRUE)</f>
        <v>31.598991988601597</v>
      </c>
      <c r="P4447">
        <f t="shared" si="487"/>
        <v>16.802008011398406</v>
      </c>
      <c r="Q4447">
        <f t="shared" si="488"/>
        <v>282.30747321509625</v>
      </c>
      <c r="R4447">
        <f t="shared" si="489"/>
        <v>53.172607586530717</v>
      </c>
    </row>
    <row r="4448" spans="1:18" x14ac:dyDescent="0.3">
      <c r="A4448" s="14">
        <v>43907.590277777781</v>
      </c>
      <c r="B4448" s="15">
        <v>43907</v>
      </c>
      <c r="C4448" s="16">
        <v>0.59027777777777779</v>
      </c>
      <c r="D4448">
        <v>0.85599999999999998</v>
      </c>
      <c r="E4448">
        <v>1.87</v>
      </c>
      <c r="F4448">
        <v>36.659999999999997</v>
      </c>
      <c r="G4448">
        <v>38.858999999999995</v>
      </c>
      <c r="H4448" s="4"/>
      <c r="I4448">
        <f t="shared" si="483"/>
        <v>28.865417484402347</v>
      </c>
      <c r="J4448">
        <f t="shared" si="484"/>
        <v>7.79458251559765</v>
      </c>
      <c r="K4448">
        <f t="shared" si="485"/>
        <v>60.755516592460587</v>
      </c>
      <c r="L4448">
        <f t="shared" si="486"/>
        <v>27.003186494044346</v>
      </c>
      <c r="O4448">
        <f>VLOOKUP(D4448,'Manning''s Flow'!I$6:J$6004,2,TRUE)</f>
        <v>27.286005666840012</v>
      </c>
      <c r="P4448">
        <f t="shared" si="487"/>
        <v>9.3739943331599846</v>
      </c>
      <c r="Q4448">
        <f t="shared" si="488"/>
        <v>87.871769758115505</v>
      </c>
      <c r="R4448">
        <f t="shared" si="489"/>
        <v>34.354586184638819</v>
      </c>
    </row>
    <row r="4449" spans="1:18" x14ac:dyDescent="0.3">
      <c r="A4449" s="14">
        <v>43907.59375</v>
      </c>
      <c r="B4449" s="15">
        <v>43907</v>
      </c>
      <c r="C4449" s="16">
        <v>0.59375</v>
      </c>
      <c r="D4449">
        <v>0.83899999999999997</v>
      </c>
      <c r="E4449">
        <v>1.79</v>
      </c>
      <c r="F4449">
        <v>34.011000000000003</v>
      </c>
      <c r="G4449">
        <v>38.726199999999999</v>
      </c>
      <c r="H4449" s="4"/>
      <c r="I4449">
        <f t="shared" si="483"/>
        <v>27.522739836153793</v>
      </c>
      <c r="J4449">
        <f t="shared" si="484"/>
        <v>6.4882601638462098</v>
      </c>
      <c r="K4449">
        <f t="shared" si="485"/>
        <v>42.097519953753647</v>
      </c>
      <c r="L4449">
        <f t="shared" si="486"/>
        <v>23.574179759978872</v>
      </c>
      <c r="O4449">
        <f>VLOOKUP(D4449,'Manning''s Flow'!I$6:J$6004,2,TRUE)</f>
        <v>25.922941457211035</v>
      </c>
      <c r="P4449">
        <f t="shared" si="487"/>
        <v>8.0880585427889677</v>
      </c>
      <c r="Q4449">
        <f t="shared" si="488"/>
        <v>65.416690991581603</v>
      </c>
      <c r="R4449">
        <f t="shared" si="489"/>
        <v>31.200388876159334</v>
      </c>
    </row>
    <row r="4450" spans="1:18" x14ac:dyDescent="0.3">
      <c r="A4450" s="14">
        <v>43907.597222222219</v>
      </c>
      <c r="B4450" s="15">
        <v>43907</v>
      </c>
      <c r="C4450" s="16">
        <v>0.59722222222222221</v>
      </c>
      <c r="D4450">
        <v>0.873</v>
      </c>
      <c r="E4450">
        <v>1.7</v>
      </c>
      <c r="F4450">
        <v>34.302</v>
      </c>
      <c r="G4450">
        <v>36.710999999999999</v>
      </c>
      <c r="H4450" s="4"/>
      <c r="I4450">
        <f t="shared" si="483"/>
        <v>30.245252225757845</v>
      </c>
      <c r="J4450">
        <f t="shared" si="484"/>
        <v>4.0567477742421545</v>
      </c>
      <c r="K4450">
        <f t="shared" si="485"/>
        <v>16.457202503818674</v>
      </c>
      <c r="L4450">
        <f t="shared" si="486"/>
        <v>13.412841605557171</v>
      </c>
      <c r="O4450">
        <f>VLOOKUP(D4450,'Manning''s Flow'!I$6:J$6004,2,TRUE)</f>
        <v>28.686296881584525</v>
      </c>
      <c r="P4450">
        <f t="shared" si="487"/>
        <v>5.6157031184154746</v>
      </c>
      <c r="Q4450">
        <f t="shared" si="488"/>
        <v>31.536121514181286</v>
      </c>
      <c r="R4450">
        <f t="shared" si="489"/>
        <v>19.576256710989195</v>
      </c>
    </row>
    <row r="4451" spans="1:18" x14ac:dyDescent="0.3">
      <c r="A4451" s="14">
        <v>43907.600694444445</v>
      </c>
      <c r="B4451" s="15">
        <v>43907</v>
      </c>
      <c r="C4451" s="16">
        <v>0.60069444444444442</v>
      </c>
      <c r="D4451">
        <v>0.80500000000000005</v>
      </c>
      <c r="E4451">
        <v>2.25</v>
      </c>
      <c r="F4451">
        <v>40.256999999999998</v>
      </c>
      <c r="G4451">
        <v>37.055399999999999</v>
      </c>
      <c r="H4451" s="4"/>
      <c r="I4451">
        <f t="shared" si="483"/>
        <v>24.947739860314226</v>
      </c>
      <c r="J4451">
        <f t="shared" si="484"/>
        <v>15.309260139685772</v>
      </c>
      <c r="K4451">
        <f t="shared" si="485"/>
        <v>234.37344602457162</v>
      </c>
      <c r="L4451">
        <f t="shared" si="486"/>
        <v>61.365318964380712</v>
      </c>
      <c r="O4451">
        <f>VLOOKUP(D4451,'Manning''s Flow'!I$6:J$6004,2,TRUE)</f>
        <v>23.947900280538963</v>
      </c>
      <c r="P4451">
        <f t="shared" si="487"/>
        <v>16.309099719461035</v>
      </c>
      <c r="Q4451">
        <f t="shared" si="488"/>
        <v>265.98673365932399</v>
      </c>
      <c r="R4451">
        <f t="shared" si="489"/>
        <v>68.102420372588867</v>
      </c>
    </row>
    <row r="4452" spans="1:18" x14ac:dyDescent="0.3">
      <c r="A4452" s="14">
        <v>43907.604166666664</v>
      </c>
      <c r="B4452" s="15">
        <v>43907</v>
      </c>
      <c r="C4452" s="16">
        <v>0.60416666666666663</v>
      </c>
      <c r="D4452">
        <v>0.82199999999999995</v>
      </c>
      <c r="E4452">
        <v>2.08</v>
      </c>
      <c r="F4452">
        <v>38.325000000000003</v>
      </c>
      <c r="G4452">
        <v>38.496799999999993</v>
      </c>
      <c r="H4452" s="4"/>
      <c r="I4452">
        <f t="shared" si="483"/>
        <v>26.216941178303106</v>
      </c>
      <c r="J4452">
        <f t="shared" si="484"/>
        <v>12.108058821696897</v>
      </c>
      <c r="K4452">
        <f t="shared" si="485"/>
        <v>146.60508842967204</v>
      </c>
      <c r="L4452">
        <f t="shared" si="486"/>
        <v>46.184101872713555</v>
      </c>
      <c r="O4452">
        <f>VLOOKUP(D4452,'Manning''s Flow'!I$6:J$6004,2,TRUE)</f>
        <v>25.255334662693972</v>
      </c>
      <c r="P4452">
        <f t="shared" si="487"/>
        <v>13.069665337306031</v>
      </c>
      <c r="Q4452">
        <f t="shared" si="488"/>
        <v>170.81615202917877</v>
      </c>
      <c r="R4452">
        <f t="shared" si="489"/>
        <v>51.750117398412243</v>
      </c>
    </row>
    <row r="4453" spans="1:18" x14ac:dyDescent="0.3">
      <c r="A4453" s="14">
        <v>43907.607638888891</v>
      </c>
      <c r="B4453" s="15">
        <v>43907</v>
      </c>
      <c r="C4453" s="16">
        <v>0.60763888888888895</v>
      </c>
      <c r="D4453">
        <v>0.88400000000000001</v>
      </c>
      <c r="E4453">
        <v>1.86</v>
      </c>
      <c r="F4453">
        <v>38.381999999999998</v>
      </c>
      <c r="G4453">
        <v>38.635800000000003</v>
      </c>
      <c r="H4453" s="4"/>
      <c r="I4453">
        <f t="shared" si="483"/>
        <v>31.158015726874073</v>
      </c>
      <c r="J4453">
        <f t="shared" si="484"/>
        <v>7.2239842731259252</v>
      </c>
      <c r="K4453">
        <f t="shared" si="485"/>
        <v>52.185948778370701</v>
      </c>
      <c r="L4453">
        <f t="shared" si="486"/>
        <v>23.184994630114307</v>
      </c>
      <c r="O4453">
        <f>VLOOKUP(D4453,'Manning''s Flow'!I$6:J$6004,2,TRUE)</f>
        <v>29.400436694849255</v>
      </c>
      <c r="P4453">
        <f t="shared" si="487"/>
        <v>8.9815633051507433</v>
      </c>
      <c r="Q4453">
        <f t="shared" si="488"/>
        <v>80.668479404430343</v>
      </c>
      <c r="R4453">
        <f t="shared" si="489"/>
        <v>30.549081288728779</v>
      </c>
    </row>
    <row r="4454" spans="1:18" x14ac:dyDescent="0.3">
      <c r="A4454" s="14">
        <v>43907.611111111109</v>
      </c>
      <c r="B4454" s="15">
        <v>43907</v>
      </c>
      <c r="C4454" s="16">
        <v>0.61111111111111105</v>
      </c>
      <c r="D4454">
        <v>0.86499999999999999</v>
      </c>
      <c r="E4454">
        <v>2.0699999999999998</v>
      </c>
      <c r="F4454">
        <v>41.218000000000004</v>
      </c>
      <c r="G4454">
        <v>39.238799999999998</v>
      </c>
      <c r="H4454" s="4"/>
      <c r="I4454">
        <f t="shared" si="483"/>
        <v>29.591272142889064</v>
      </c>
      <c r="J4454">
        <f t="shared" si="484"/>
        <v>11.626727857110939</v>
      </c>
      <c r="K4454">
        <f t="shared" si="485"/>
        <v>135.18080066331953</v>
      </c>
      <c r="L4454">
        <f t="shared" si="486"/>
        <v>39.291071370532144</v>
      </c>
      <c r="O4454">
        <f>VLOOKUP(D4454,'Manning''s Flow'!I$6:J$6004,2,TRUE)</f>
        <v>27.981491034420682</v>
      </c>
      <c r="P4454">
        <f t="shared" si="487"/>
        <v>13.236508965579322</v>
      </c>
      <c r="Q4454">
        <f t="shared" si="488"/>
        <v>175.20516959586178</v>
      </c>
      <c r="R4454">
        <f t="shared" si="489"/>
        <v>47.304516222158369</v>
      </c>
    </row>
    <row r="4455" spans="1:18" x14ac:dyDescent="0.3">
      <c r="A4455" s="14">
        <v>43907.614583333336</v>
      </c>
      <c r="B4455" s="15">
        <v>43907</v>
      </c>
      <c r="C4455" s="16">
        <v>0.61458333333333337</v>
      </c>
      <c r="D4455">
        <v>0.86499999999999999</v>
      </c>
      <c r="E4455">
        <v>1.76</v>
      </c>
      <c r="F4455">
        <v>34.997</v>
      </c>
      <c r="G4455">
        <v>44.7682</v>
      </c>
      <c r="H4455" s="4"/>
      <c r="I4455">
        <f t="shared" si="483"/>
        <v>29.591272142889064</v>
      </c>
      <c r="J4455">
        <f t="shared" si="484"/>
        <v>5.4057278571109357</v>
      </c>
      <c r="K4455">
        <f t="shared" si="485"/>
        <v>29.221893665145188</v>
      </c>
      <c r="L4455">
        <f t="shared" si="486"/>
        <v>18.267980609309355</v>
      </c>
      <c r="O4455">
        <f>VLOOKUP(D4455,'Manning''s Flow'!I$6:J$6004,2,TRUE)</f>
        <v>27.981491034420682</v>
      </c>
      <c r="P4455">
        <f t="shared" si="487"/>
        <v>7.0155089655793184</v>
      </c>
      <c r="Q4455">
        <f t="shared" si="488"/>
        <v>49.2173660461238</v>
      </c>
      <c r="R4455">
        <f t="shared" si="489"/>
        <v>25.07196259466437</v>
      </c>
    </row>
    <row r="4456" spans="1:18" x14ac:dyDescent="0.3">
      <c r="A4456" s="14">
        <v>43907.618055555555</v>
      </c>
      <c r="B4456" s="15">
        <v>43907</v>
      </c>
      <c r="C4456" s="16">
        <v>0.61805555555555558</v>
      </c>
      <c r="D4456">
        <v>0.84799999999999998</v>
      </c>
      <c r="E4456">
        <v>2.2400000000000002</v>
      </c>
      <c r="F4456">
        <v>43.271999999999998</v>
      </c>
      <c r="G4456">
        <v>45.892000000000003</v>
      </c>
      <c r="H4456" s="4"/>
      <c r="I4456">
        <f t="shared" si="483"/>
        <v>28.228957514297349</v>
      </c>
      <c r="J4456">
        <f t="shared" si="484"/>
        <v>15.043042485702649</v>
      </c>
      <c r="K4456">
        <f t="shared" si="485"/>
        <v>226.29312722665495</v>
      </c>
      <c r="L4456">
        <f t="shared" si="486"/>
        <v>53.289401417263385</v>
      </c>
      <c r="O4456">
        <f>VLOOKUP(D4456,'Manning''s Flow'!I$6:J$6004,2,TRUE)</f>
        <v>26.599827099705635</v>
      </c>
      <c r="P4456">
        <f t="shared" si="487"/>
        <v>16.672172900294363</v>
      </c>
      <c r="Q4456">
        <f t="shared" si="488"/>
        <v>277.96134921730976</v>
      </c>
      <c r="R4456">
        <f t="shared" si="489"/>
        <v>62.677749136492935</v>
      </c>
    </row>
    <row r="4457" spans="1:18" x14ac:dyDescent="0.3">
      <c r="A4457" s="14">
        <v>43907.621527777781</v>
      </c>
      <c r="B4457" s="15">
        <v>43907</v>
      </c>
      <c r="C4457" s="16">
        <v>0.62152777777777779</v>
      </c>
      <c r="D4457">
        <v>1.1160000000000001</v>
      </c>
      <c r="E4457">
        <v>2.27</v>
      </c>
      <c r="F4457">
        <v>65.971999999999994</v>
      </c>
      <c r="G4457">
        <v>44.559600000000003</v>
      </c>
      <c r="H4457" s="4"/>
      <c r="I4457">
        <f t="shared" si="483"/>
        <v>54.187300887108499</v>
      </c>
      <c r="J4457">
        <f t="shared" si="484"/>
        <v>11.784699112891495</v>
      </c>
      <c r="K4457">
        <f t="shared" si="485"/>
        <v>138.87913318138558</v>
      </c>
      <c r="L4457">
        <f t="shared" si="486"/>
        <v>21.748082890201953</v>
      </c>
      <c r="O4457">
        <f>VLOOKUP(D4457,'Manning''s Flow'!I$6:J$6004,2,TRUE)</f>
        <v>48.430250157524725</v>
      </c>
      <c r="P4457">
        <f t="shared" si="487"/>
        <v>17.541749842475269</v>
      </c>
      <c r="Q4457">
        <f t="shared" si="488"/>
        <v>307.71298753598114</v>
      </c>
      <c r="R4457">
        <f t="shared" si="489"/>
        <v>36.220646776382111</v>
      </c>
    </row>
    <row r="4458" spans="1:18" x14ac:dyDescent="0.3">
      <c r="A4458" s="14">
        <v>43907.625</v>
      </c>
      <c r="B4458" s="15">
        <v>43907</v>
      </c>
      <c r="C4458" s="16">
        <v>0.625</v>
      </c>
      <c r="D4458">
        <v>0.93300000000000005</v>
      </c>
      <c r="E4458">
        <v>1.97</v>
      </c>
      <c r="F4458">
        <v>44.000999999999998</v>
      </c>
      <c r="G4458">
        <v>45.251400000000004</v>
      </c>
      <c r="H4458" s="4"/>
      <c r="I4458">
        <f t="shared" si="483"/>
        <v>35.416272618724769</v>
      </c>
      <c r="J4458">
        <f t="shared" si="484"/>
        <v>8.5847273812752292</v>
      </c>
      <c r="K4458">
        <f t="shared" si="485"/>
        <v>73.697544210816659</v>
      </c>
      <c r="L4458">
        <f t="shared" si="486"/>
        <v>24.2394999431319</v>
      </c>
      <c r="O4458">
        <f>VLOOKUP(D4458,'Manning''s Flow'!I$6:J$6004,2,TRUE)</f>
        <v>33.111604281159345</v>
      </c>
      <c r="P4458">
        <f t="shared" si="487"/>
        <v>10.889395718840653</v>
      </c>
      <c r="Q4458">
        <f t="shared" si="488"/>
        <v>118.57893912150514</v>
      </c>
      <c r="R4458">
        <f t="shared" si="489"/>
        <v>32.886946903496217</v>
      </c>
    </row>
    <row r="4459" spans="1:18" x14ac:dyDescent="0.3">
      <c r="A4459" s="14">
        <v>43907.628472222219</v>
      </c>
      <c r="B4459" s="15">
        <v>43907</v>
      </c>
      <c r="C4459" s="16">
        <v>0.62847222222222221</v>
      </c>
      <c r="D4459">
        <v>0.873</v>
      </c>
      <c r="E4459">
        <v>1.71</v>
      </c>
      <c r="F4459">
        <v>34.555999999999997</v>
      </c>
      <c r="G4459">
        <v>42.181200000000004</v>
      </c>
      <c r="H4459" s="4"/>
      <c r="I4459">
        <f t="shared" si="483"/>
        <v>30.245252225757845</v>
      </c>
      <c r="J4459">
        <f t="shared" si="484"/>
        <v>4.3107477742421523</v>
      </c>
      <c r="K4459">
        <f t="shared" si="485"/>
        <v>18.58254637313367</v>
      </c>
      <c r="L4459">
        <f t="shared" si="486"/>
        <v>14.252642834867743</v>
      </c>
      <c r="O4459">
        <f>VLOOKUP(D4459,'Manning''s Flow'!I$6:J$6004,2,TRUE)</f>
        <v>28.686296881584525</v>
      </c>
      <c r="P4459">
        <f t="shared" si="487"/>
        <v>5.8697031184154724</v>
      </c>
      <c r="Q4459">
        <f t="shared" si="488"/>
        <v>34.453414698336324</v>
      </c>
      <c r="R4459">
        <f t="shared" si="489"/>
        <v>20.461696895368853</v>
      </c>
    </row>
    <row r="4460" spans="1:18" x14ac:dyDescent="0.3">
      <c r="A4460" s="14">
        <v>43907.631944444445</v>
      </c>
      <c r="B4460" s="15">
        <v>43907</v>
      </c>
      <c r="C4460" s="16">
        <v>0.63194444444444442</v>
      </c>
      <c r="D4460">
        <v>0.83899999999999997</v>
      </c>
      <c r="E4460">
        <v>2.02</v>
      </c>
      <c r="F4460">
        <v>38.456000000000003</v>
      </c>
      <c r="G4460">
        <v>34.949599999999997</v>
      </c>
      <c r="H4460" s="4"/>
      <c r="I4460">
        <f t="shared" si="483"/>
        <v>27.522739836153793</v>
      </c>
      <c r="J4460">
        <f t="shared" si="484"/>
        <v>10.93326016384621</v>
      </c>
      <c r="K4460">
        <f t="shared" si="485"/>
        <v>119.53617781034646</v>
      </c>
      <c r="L4460">
        <f t="shared" si="486"/>
        <v>39.724461405126213</v>
      </c>
      <c r="O4460">
        <f>VLOOKUP(D4460,'Manning''s Flow'!I$6:J$6004,2,TRUE)</f>
        <v>25.922941457211035</v>
      </c>
      <c r="P4460">
        <f t="shared" si="487"/>
        <v>12.533058542788968</v>
      </c>
      <c r="Q4460">
        <f t="shared" si="488"/>
        <v>157.07755643697553</v>
      </c>
      <c r="R4460">
        <f t="shared" si="489"/>
        <v>48.347362753861496</v>
      </c>
    </row>
    <row r="4461" spans="1:18" x14ac:dyDescent="0.3">
      <c r="A4461" s="14">
        <v>43907.635416666664</v>
      </c>
      <c r="B4461" s="15">
        <v>43907</v>
      </c>
      <c r="C4461" s="16">
        <v>0.63541666666666663</v>
      </c>
      <c r="D4461">
        <v>0.82199999999999995</v>
      </c>
      <c r="E4461">
        <v>1.51</v>
      </c>
      <c r="F4461">
        <v>27.920999999999999</v>
      </c>
      <c r="G4461">
        <v>40.901199999999996</v>
      </c>
      <c r="H4461" s="4"/>
      <c r="I4461">
        <f t="shared" si="483"/>
        <v>26.216941178303106</v>
      </c>
      <c r="J4461">
        <f t="shared" si="484"/>
        <v>1.7040588216968935</v>
      </c>
      <c r="K4461">
        <f t="shared" si="485"/>
        <v>2.9038164678030052</v>
      </c>
      <c r="L4461">
        <f t="shared" si="486"/>
        <v>6.4998384445671205</v>
      </c>
      <c r="O4461">
        <f>VLOOKUP(D4461,'Manning''s Flow'!I$6:J$6004,2,TRUE)</f>
        <v>25.255334662693972</v>
      </c>
      <c r="P4461">
        <f t="shared" si="487"/>
        <v>2.6656653373060273</v>
      </c>
      <c r="Q4461">
        <f t="shared" si="488"/>
        <v>7.1057716905148558</v>
      </c>
      <c r="R4461">
        <f t="shared" si="489"/>
        <v>10.554860479610378</v>
      </c>
    </row>
    <row r="4462" spans="1:18" x14ac:dyDescent="0.3">
      <c r="A4462" s="14">
        <v>43907.638888888891</v>
      </c>
      <c r="B4462" s="15">
        <v>43907</v>
      </c>
      <c r="C4462" s="16">
        <v>0.63888888888888895</v>
      </c>
      <c r="D4462">
        <v>0.83899999999999997</v>
      </c>
      <c r="E4462">
        <v>1.57</v>
      </c>
      <c r="F4462">
        <v>29.814</v>
      </c>
      <c r="G4462">
        <v>47.646999999999998</v>
      </c>
      <c r="H4462" s="4"/>
      <c r="I4462">
        <f t="shared" si="483"/>
        <v>27.522739836153793</v>
      </c>
      <c r="J4462">
        <f t="shared" si="484"/>
        <v>2.2912601638462071</v>
      </c>
      <c r="K4462">
        <f t="shared" si="485"/>
        <v>5.2498731384285477</v>
      </c>
      <c r="L4462">
        <f t="shared" si="486"/>
        <v>8.3249711964955395</v>
      </c>
      <c r="O4462">
        <f>VLOOKUP(D4462,'Manning''s Flow'!I$6:J$6004,2,TRUE)</f>
        <v>25.922941457211035</v>
      </c>
      <c r="P4462">
        <f t="shared" si="487"/>
        <v>3.891058542788965</v>
      </c>
      <c r="Q4462">
        <f t="shared" si="488"/>
        <v>15.140336583410983</v>
      </c>
      <c r="R4462">
        <f t="shared" si="489"/>
        <v>15.010096555638293</v>
      </c>
    </row>
    <row r="4463" spans="1:18" x14ac:dyDescent="0.3">
      <c r="A4463" s="14">
        <v>43907.642361111109</v>
      </c>
      <c r="B4463" s="15">
        <v>43907</v>
      </c>
      <c r="C4463" s="16">
        <v>0.64236111111111105</v>
      </c>
      <c r="D4463">
        <v>1.0569999999999999</v>
      </c>
      <c r="E4463">
        <v>2.75</v>
      </c>
      <c r="F4463">
        <v>73.759</v>
      </c>
      <c r="G4463">
        <v>49.115200000000002</v>
      </c>
      <c r="H4463" s="4"/>
      <c r="I4463">
        <f t="shared" si="483"/>
        <v>47.630478695292766</v>
      </c>
      <c r="J4463">
        <f t="shared" si="484"/>
        <v>26.128521304707235</v>
      </c>
      <c r="K4463">
        <f t="shared" si="485"/>
        <v>682.69962557053987</v>
      </c>
      <c r="L4463">
        <f t="shared" si="486"/>
        <v>54.856726240060794</v>
      </c>
      <c r="O4463">
        <f>VLOOKUP(D4463,'Manning''s Flow'!I$6:J$6004,2,TRUE)</f>
        <v>42.981119109793099</v>
      </c>
      <c r="P4463">
        <f t="shared" si="487"/>
        <v>30.777880890206902</v>
      </c>
      <c r="Q4463">
        <f t="shared" si="488"/>
        <v>947.27795209176315</v>
      </c>
      <c r="R4463">
        <f t="shared" si="489"/>
        <v>71.607909537176923</v>
      </c>
    </row>
    <row r="4464" spans="1:18" x14ac:dyDescent="0.3">
      <c r="A4464" s="14">
        <v>43907.645833333336</v>
      </c>
      <c r="B4464" s="15">
        <v>43907</v>
      </c>
      <c r="C4464" s="16">
        <v>0.64583333333333337</v>
      </c>
      <c r="D4464">
        <v>1.056</v>
      </c>
      <c r="E4464">
        <v>2.5499999999999998</v>
      </c>
      <c r="F4464">
        <v>68.284999999999997</v>
      </c>
      <c r="G4464">
        <v>51.475000000000001</v>
      </c>
      <c r="H4464" s="4"/>
      <c r="I4464">
        <f t="shared" si="483"/>
        <v>47.523548662297117</v>
      </c>
      <c r="J4464">
        <f t="shared" si="484"/>
        <v>20.76145133770288</v>
      </c>
      <c r="K4464">
        <f t="shared" si="485"/>
        <v>431.03786164780473</v>
      </c>
      <c r="L4464">
        <f t="shared" si="486"/>
        <v>43.686660449609924</v>
      </c>
      <c r="O4464">
        <f>VLOOKUP(D4464,'Manning''s Flow'!I$6:J$6004,2,TRUE)</f>
        <v>42.981119109793099</v>
      </c>
      <c r="P4464">
        <f t="shared" si="487"/>
        <v>25.303880890206898</v>
      </c>
      <c r="Q4464">
        <f t="shared" si="488"/>
        <v>640.28638810577786</v>
      </c>
      <c r="R4464">
        <f t="shared" si="489"/>
        <v>58.872084799768501</v>
      </c>
    </row>
    <row r="4465" spans="1:18" x14ac:dyDescent="0.3">
      <c r="A4465" s="14">
        <v>43907.649305555555</v>
      </c>
      <c r="B4465" s="15">
        <v>43907</v>
      </c>
      <c r="C4465" s="16">
        <v>0.64930555555555558</v>
      </c>
      <c r="D4465">
        <v>1.0169999999999999</v>
      </c>
      <c r="E4465">
        <v>1.81</v>
      </c>
      <c r="F4465">
        <v>45.796999999999997</v>
      </c>
      <c r="G4465">
        <v>50.506199999999993</v>
      </c>
      <c r="H4465" s="4"/>
      <c r="I4465">
        <f t="shared" si="483"/>
        <v>43.461277881510661</v>
      </c>
      <c r="J4465">
        <f t="shared" si="484"/>
        <v>2.3357221184893362</v>
      </c>
      <c r="K4465">
        <f t="shared" si="485"/>
        <v>5.4555978148003126</v>
      </c>
      <c r="L4465">
        <f t="shared" si="486"/>
        <v>5.3742601054144368</v>
      </c>
      <c r="O4465">
        <f>VLOOKUP(D4465,'Manning''s Flow'!I$6:J$6004,2,TRUE)</f>
        <v>39.539453795339028</v>
      </c>
      <c r="P4465">
        <f t="shared" si="487"/>
        <v>6.2575462046609687</v>
      </c>
      <c r="Q4465">
        <f t="shared" si="488"/>
        <v>39.156884503466891</v>
      </c>
      <c r="R4465">
        <f t="shared" si="489"/>
        <v>15.826081556540414</v>
      </c>
    </row>
    <row r="4466" spans="1:18" x14ac:dyDescent="0.3">
      <c r="A4466" s="14">
        <v>43907.652777777781</v>
      </c>
      <c r="B4466" s="15">
        <v>43907</v>
      </c>
      <c r="C4466" s="16">
        <v>0.65277777777777779</v>
      </c>
      <c r="D4466">
        <v>0.88200000000000001</v>
      </c>
      <c r="E4466">
        <v>1.94</v>
      </c>
      <c r="F4466">
        <v>39.72</v>
      </c>
      <c r="G4466">
        <v>41.830199999999998</v>
      </c>
      <c r="H4466" s="4"/>
      <c r="I4466">
        <f t="shared" si="483"/>
        <v>30.990889698217639</v>
      </c>
      <c r="J4466">
        <f t="shared" si="484"/>
        <v>8.7291103017823595</v>
      </c>
      <c r="K4466">
        <f t="shared" si="485"/>
        <v>76.197366660682917</v>
      </c>
      <c r="L4466">
        <f t="shared" si="486"/>
        <v>28.166697977323292</v>
      </c>
      <c r="O4466">
        <f>VLOOKUP(D4466,'Manning''s Flow'!I$6:J$6004,2,TRUE)</f>
        <v>29.400436694849255</v>
      </c>
      <c r="P4466">
        <f t="shared" si="487"/>
        <v>10.319563305150744</v>
      </c>
      <c r="Q4466">
        <f t="shared" si="488"/>
        <v>106.49338680901376</v>
      </c>
      <c r="R4466">
        <f t="shared" si="489"/>
        <v>35.100034099012746</v>
      </c>
    </row>
    <row r="4467" spans="1:18" x14ac:dyDescent="0.3">
      <c r="A4467" s="14">
        <v>43907.65625</v>
      </c>
      <c r="B4467" s="15">
        <v>43907</v>
      </c>
      <c r="C4467" s="16">
        <v>0.65625</v>
      </c>
      <c r="D4467">
        <v>0.84799999999999998</v>
      </c>
      <c r="E4467">
        <v>1.29</v>
      </c>
      <c r="F4467">
        <v>24.97</v>
      </c>
      <c r="G4467">
        <v>33.988799999999998</v>
      </c>
      <c r="H4467" s="4"/>
      <c r="I4467">
        <f t="shared" si="483"/>
        <v>28.228957514297349</v>
      </c>
      <c r="J4467">
        <f t="shared" si="484"/>
        <v>3.2589575142973501</v>
      </c>
      <c r="K4467">
        <f t="shared" si="485"/>
        <v>10.620804079995164</v>
      </c>
      <c r="L4467">
        <f t="shared" si="486"/>
        <v>11.544732081043939</v>
      </c>
      <c r="O4467">
        <f>VLOOKUP(D4467,'Manning''s Flow'!I$6:J$6004,2,TRUE)</f>
        <v>26.599827099705635</v>
      </c>
      <c r="P4467">
        <f t="shared" si="487"/>
        <v>1.6298270997056363</v>
      </c>
      <c r="Q4467">
        <f t="shared" si="488"/>
        <v>2.6563363749348863</v>
      </c>
      <c r="R4467">
        <f t="shared" si="489"/>
        <v>6.1272093746942913</v>
      </c>
    </row>
    <row r="4468" spans="1:18" x14ac:dyDescent="0.3">
      <c r="A4468" s="14">
        <v>43907.659722222219</v>
      </c>
      <c r="B4468" s="15">
        <v>43907</v>
      </c>
      <c r="C4468" s="16">
        <v>0.65972222222222221</v>
      </c>
      <c r="D4468">
        <v>0.81299999999999994</v>
      </c>
      <c r="E4468">
        <v>1.67</v>
      </c>
      <c r="F4468">
        <v>30.379000000000001</v>
      </c>
      <c r="G4468">
        <v>30.029399999999999</v>
      </c>
      <c r="H4468" s="4"/>
      <c r="I4468">
        <f t="shared" si="483"/>
        <v>25.540470262640351</v>
      </c>
      <c r="J4468">
        <f t="shared" si="484"/>
        <v>4.8385297373596501</v>
      </c>
      <c r="K4468">
        <f t="shared" si="485"/>
        <v>23.411370019313644</v>
      </c>
      <c r="L4468">
        <f t="shared" si="486"/>
        <v>18.944560094640352</v>
      </c>
      <c r="O4468">
        <f>VLOOKUP(D4468,'Manning''s Flow'!I$6:J$6004,2,TRUE)</f>
        <v>24.596992434306948</v>
      </c>
      <c r="P4468">
        <f t="shared" si="487"/>
        <v>5.7820075656930534</v>
      </c>
      <c r="Q4468">
        <f t="shared" si="488"/>
        <v>33.431611489731708</v>
      </c>
      <c r="R4468">
        <f t="shared" si="489"/>
        <v>23.506969728658898</v>
      </c>
    </row>
    <row r="4469" spans="1:18" x14ac:dyDescent="0.3">
      <c r="A4469" s="14">
        <v>43907.663194444445</v>
      </c>
      <c r="B4469" s="15">
        <v>43907</v>
      </c>
      <c r="C4469" s="16">
        <v>0.66319444444444442</v>
      </c>
      <c r="D4469">
        <v>0.78800000000000003</v>
      </c>
      <c r="E4469">
        <v>1.68</v>
      </c>
      <c r="F4469">
        <v>29.077999999999999</v>
      </c>
      <c r="G4469">
        <v>27.653000000000002</v>
      </c>
      <c r="H4469" s="4"/>
      <c r="I4469">
        <f t="shared" si="483"/>
        <v>23.714850563741116</v>
      </c>
      <c r="J4469">
        <f t="shared" si="484"/>
        <v>5.3631494362588832</v>
      </c>
      <c r="K4469">
        <f t="shared" si="485"/>
        <v>28.763371875643976</v>
      </c>
      <c r="L4469">
        <f t="shared" si="486"/>
        <v>22.615151724628131</v>
      </c>
      <c r="O4469">
        <f>VLOOKUP(D4469,'Manning''s Flow'!I$6:J$6004,2,TRUE)</f>
        <v>22.677407154532897</v>
      </c>
      <c r="P4469">
        <f t="shared" si="487"/>
        <v>6.4005928454671022</v>
      </c>
      <c r="Q4469">
        <f t="shared" si="488"/>
        <v>40.967588773444653</v>
      </c>
      <c r="R4469">
        <f t="shared" si="489"/>
        <v>28.224535555810721</v>
      </c>
    </row>
    <row r="4470" spans="1:18" x14ac:dyDescent="0.3">
      <c r="A4470" s="14">
        <v>43907.666666666664</v>
      </c>
      <c r="B4470" s="15">
        <v>43907</v>
      </c>
      <c r="C4470" s="16">
        <v>0.66666666666666663</v>
      </c>
      <c r="D4470">
        <v>0.81299999999999994</v>
      </c>
      <c r="E4470">
        <v>1.43</v>
      </c>
      <c r="F4470">
        <v>26</v>
      </c>
      <c r="G4470">
        <v>29.235399999999998</v>
      </c>
      <c r="H4470" s="4"/>
      <c r="I4470">
        <f t="shared" si="483"/>
        <v>25.540470262640351</v>
      </c>
      <c r="J4470">
        <f t="shared" si="484"/>
        <v>0.45952973735964875</v>
      </c>
      <c r="K4470">
        <f t="shared" si="485"/>
        <v>0.21116757951782775</v>
      </c>
      <c r="L4470">
        <f t="shared" si="486"/>
        <v>1.7992219118683643</v>
      </c>
      <c r="O4470">
        <f>VLOOKUP(D4470,'Manning''s Flow'!I$6:J$6004,2,TRUE)</f>
        <v>24.596992434306948</v>
      </c>
      <c r="P4470">
        <f t="shared" si="487"/>
        <v>1.4030075656930521</v>
      </c>
      <c r="Q4470">
        <f t="shared" si="488"/>
        <v>1.9684302293919438</v>
      </c>
      <c r="R4470">
        <f t="shared" si="489"/>
        <v>5.7039801489558961</v>
      </c>
    </row>
    <row r="4471" spans="1:18" x14ac:dyDescent="0.3">
      <c r="A4471" s="14">
        <v>43907.670138888891</v>
      </c>
      <c r="B4471" s="15">
        <v>43907</v>
      </c>
      <c r="C4471" s="16">
        <v>0.67013888888888884</v>
      </c>
      <c r="D4471">
        <v>0.83899999999999997</v>
      </c>
      <c r="E4471">
        <v>1.46</v>
      </c>
      <c r="F4471">
        <v>27.838000000000001</v>
      </c>
      <c r="G4471">
        <v>28.848399999999998</v>
      </c>
      <c r="H4471" s="4"/>
      <c r="I4471">
        <f t="shared" si="483"/>
        <v>27.522739836153793</v>
      </c>
      <c r="J4471">
        <f t="shared" si="484"/>
        <v>0.31526016384620803</v>
      </c>
      <c r="K4471">
        <f t="shared" si="485"/>
        <v>9.938897090833794E-2</v>
      </c>
      <c r="L4471">
        <f t="shared" si="486"/>
        <v>1.1454534167855017</v>
      </c>
      <c r="O4471">
        <f>VLOOKUP(D4471,'Manning''s Flow'!I$6:J$6004,2,TRUE)</f>
        <v>25.922941457211035</v>
      </c>
      <c r="P4471">
        <f t="shared" si="487"/>
        <v>1.9150585427889659</v>
      </c>
      <c r="Q4471">
        <f t="shared" si="488"/>
        <v>3.6674492223089978</v>
      </c>
      <c r="R4471">
        <f t="shared" si="489"/>
        <v>7.387504793582174</v>
      </c>
    </row>
    <row r="4472" spans="1:18" x14ac:dyDescent="0.3">
      <c r="A4472" s="14">
        <v>43907.673611111109</v>
      </c>
      <c r="B4472" s="15">
        <v>43907</v>
      </c>
      <c r="C4472" s="16">
        <v>0.67361111111111116</v>
      </c>
      <c r="D4472">
        <v>0.83</v>
      </c>
      <c r="E4472">
        <v>1.75</v>
      </c>
      <c r="F4472">
        <v>32.881999999999998</v>
      </c>
      <c r="G4472">
        <v>27.655999999999999</v>
      </c>
      <c r="H4472" s="4"/>
      <c r="I4472">
        <f t="shared" si="483"/>
        <v>26.826858543665224</v>
      </c>
      <c r="J4472">
        <f t="shared" si="484"/>
        <v>6.0551414563347734</v>
      </c>
      <c r="K4472">
        <f t="shared" si="485"/>
        <v>36.664738056224003</v>
      </c>
      <c r="L4472">
        <f t="shared" si="486"/>
        <v>22.571190907347621</v>
      </c>
      <c r="O4472">
        <f>VLOOKUP(D4472,'Manning''s Flow'!I$6:J$6004,2,TRUE)</f>
        <v>25.922941457211035</v>
      </c>
      <c r="P4472">
        <f t="shared" si="487"/>
        <v>6.9590585427889629</v>
      </c>
      <c r="Q4472">
        <f t="shared" si="488"/>
        <v>48.42849580196404</v>
      </c>
      <c r="R4472">
        <f t="shared" si="489"/>
        <v>26.845173238830689</v>
      </c>
    </row>
    <row r="4473" spans="1:18" x14ac:dyDescent="0.3">
      <c r="A4473" s="14">
        <v>43907.677083333336</v>
      </c>
      <c r="B4473" s="15">
        <v>43907</v>
      </c>
      <c r="C4473" s="16">
        <v>0.67708333333333337</v>
      </c>
      <c r="D4473">
        <v>0.83</v>
      </c>
      <c r="E4473">
        <v>1.52</v>
      </c>
      <c r="F4473">
        <v>28.443999999999999</v>
      </c>
      <c r="G4473">
        <v>28.050599999999996</v>
      </c>
      <c r="H4473" s="4"/>
      <c r="I4473">
        <f t="shared" si="483"/>
        <v>26.826858543665224</v>
      </c>
      <c r="J4473">
        <f t="shared" si="484"/>
        <v>1.6171414563347746</v>
      </c>
      <c r="K4473">
        <f t="shared" si="485"/>
        <v>2.6151464897965555</v>
      </c>
      <c r="L4473">
        <f t="shared" si="486"/>
        <v>6.0280686749162404</v>
      </c>
      <c r="O4473">
        <f>VLOOKUP(D4473,'Manning''s Flow'!I$6:J$6004,2,TRUE)</f>
        <v>25.922941457211035</v>
      </c>
      <c r="P4473">
        <f t="shared" si="487"/>
        <v>2.521058542788964</v>
      </c>
      <c r="Q4473">
        <f t="shared" si="488"/>
        <v>6.3557361761692146</v>
      </c>
      <c r="R4473">
        <f t="shared" si="489"/>
        <v>9.7252024695973542</v>
      </c>
    </row>
    <row r="4474" spans="1:18" x14ac:dyDescent="0.3">
      <c r="A4474" s="14">
        <v>43907.680555555555</v>
      </c>
      <c r="B4474" s="15">
        <v>43907</v>
      </c>
      <c r="C4474" s="16">
        <v>0.68055555555555547</v>
      </c>
      <c r="D4474">
        <v>0.83899999999999997</v>
      </c>
      <c r="E4474">
        <v>1.21</v>
      </c>
      <c r="F4474">
        <v>23.116</v>
      </c>
      <c r="G4474">
        <v>27.556399999999996</v>
      </c>
      <c r="H4474" s="4"/>
      <c r="I4474">
        <f t="shared" si="483"/>
        <v>27.522739836153793</v>
      </c>
      <c r="J4474">
        <f t="shared" si="484"/>
        <v>4.4067398361537933</v>
      </c>
      <c r="K4474">
        <f t="shared" si="485"/>
        <v>19.419355983544762</v>
      </c>
      <c r="L4474">
        <f t="shared" si="486"/>
        <v>16.01126872683334</v>
      </c>
      <c r="O4474">
        <f>VLOOKUP(D4474,'Manning''s Flow'!I$6:J$6004,2,TRUE)</f>
        <v>25.922941457211035</v>
      </c>
      <c r="P4474">
        <f t="shared" si="487"/>
        <v>2.8069414572110354</v>
      </c>
      <c r="Q4474">
        <f t="shared" si="488"/>
        <v>7.8789203442100106</v>
      </c>
      <c r="R4474">
        <f t="shared" si="489"/>
        <v>10.828020662100531</v>
      </c>
    </row>
    <row r="4475" spans="1:18" x14ac:dyDescent="0.3">
      <c r="A4475" s="14">
        <v>43907.684027777781</v>
      </c>
      <c r="B4475" s="15">
        <v>43907</v>
      </c>
      <c r="C4475" s="16">
        <v>0.68402777777777779</v>
      </c>
      <c r="D4475">
        <v>0.81299999999999994</v>
      </c>
      <c r="E4475">
        <v>1.54</v>
      </c>
      <c r="F4475">
        <v>27.972999999999999</v>
      </c>
      <c r="G4475">
        <v>26.354599999999998</v>
      </c>
      <c r="H4475" s="4"/>
      <c r="I4475">
        <f t="shared" si="483"/>
        <v>25.540470262640351</v>
      </c>
      <c r="J4475">
        <f t="shared" si="484"/>
        <v>2.4325297373596477</v>
      </c>
      <c r="K4475">
        <f t="shared" si="485"/>
        <v>5.9172009231389966</v>
      </c>
      <c r="L4475">
        <f t="shared" si="486"/>
        <v>9.524216713103602</v>
      </c>
      <c r="O4475">
        <f>VLOOKUP(D4475,'Manning''s Flow'!I$6:J$6004,2,TRUE)</f>
        <v>24.596992434306948</v>
      </c>
      <c r="P4475">
        <f t="shared" si="487"/>
        <v>3.376007565693051</v>
      </c>
      <c r="Q4475">
        <f t="shared" si="488"/>
        <v>11.397427083616721</v>
      </c>
      <c r="R4475">
        <f t="shared" si="489"/>
        <v>13.725286027182429</v>
      </c>
    </row>
    <row r="4476" spans="1:18" x14ac:dyDescent="0.3">
      <c r="A4476" s="14">
        <v>43907.6875</v>
      </c>
      <c r="B4476" s="15">
        <v>43907</v>
      </c>
      <c r="C4476" s="16">
        <v>0.6875</v>
      </c>
      <c r="D4476">
        <v>0.82199999999999995</v>
      </c>
      <c r="E4476">
        <v>1.37</v>
      </c>
      <c r="F4476">
        <v>25.367000000000001</v>
      </c>
      <c r="G4476">
        <v>25.5032</v>
      </c>
      <c r="H4476" s="4"/>
      <c r="I4476">
        <f t="shared" si="483"/>
        <v>26.216941178303106</v>
      </c>
      <c r="J4476">
        <f t="shared" si="484"/>
        <v>0.849941178303105</v>
      </c>
      <c r="K4476">
        <f t="shared" si="485"/>
        <v>0.72240000657527048</v>
      </c>
      <c r="L4476">
        <f t="shared" si="486"/>
        <v>3.2419540194357546</v>
      </c>
      <c r="O4476">
        <f>VLOOKUP(D4476,'Manning''s Flow'!I$6:J$6004,2,TRUE)</f>
        <v>25.255334662693972</v>
      </c>
      <c r="P4476">
        <f t="shared" si="487"/>
        <v>0.11166533730602879</v>
      </c>
      <c r="Q4476">
        <f t="shared" si="488"/>
        <v>1.2469147555669184E-2</v>
      </c>
      <c r="R4476">
        <f t="shared" si="489"/>
        <v>0.442145545871446</v>
      </c>
    </row>
    <row r="4477" spans="1:18" x14ac:dyDescent="0.3">
      <c r="A4477" s="14">
        <v>43907.690972222219</v>
      </c>
      <c r="B4477" s="15">
        <v>43907</v>
      </c>
      <c r="C4477" s="16">
        <v>0.69097222222222221</v>
      </c>
      <c r="D4477">
        <v>0.77100000000000002</v>
      </c>
      <c r="E4477">
        <v>1.6</v>
      </c>
      <c r="F4477">
        <v>26.873000000000001</v>
      </c>
      <c r="G4477">
        <v>26.0914</v>
      </c>
      <c r="H4477" s="4"/>
      <c r="I4477">
        <f t="shared" si="483"/>
        <v>22.517984175439508</v>
      </c>
      <c r="J4477">
        <f t="shared" si="484"/>
        <v>4.3550158245604926</v>
      </c>
      <c r="K4477">
        <f t="shared" si="485"/>
        <v>18.966162832172309</v>
      </c>
      <c r="L4477">
        <f t="shared" si="486"/>
        <v>19.340167355257904</v>
      </c>
      <c r="O4477">
        <f>VLOOKUP(D4477,'Manning''s Flow'!I$6:J$6004,2,TRUE)</f>
        <v>22.055976108422684</v>
      </c>
      <c r="P4477">
        <f t="shared" si="487"/>
        <v>4.8170238915773176</v>
      </c>
      <c r="Q4477">
        <f t="shared" si="488"/>
        <v>23.203719172026684</v>
      </c>
      <c r="R4477">
        <f t="shared" si="489"/>
        <v>21.839994148968106</v>
      </c>
    </row>
    <row r="4478" spans="1:18" x14ac:dyDescent="0.3">
      <c r="A4478" s="14">
        <v>43907.694444444445</v>
      </c>
      <c r="B4478" s="15">
        <v>43907</v>
      </c>
      <c r="C4478" s="16">
        <v>0.69444444444444453</v>
      </c>
      <c r="D4478">
        <v>0.77100000000000002</v>
      </c>
      <c r="E4478">
        <v>1.44</v>
      </c>
      <c r="F4478">
        <v>24.187000000000001</v>
      </c>
      <c r="G4478">
        <v>24.683399999999999</v>
      </c>
      <c r="H4478" s="4"/>
      <c r="I4478">
        <f t="shared" si="483"/>
        <v>22.517984175439508</v>
      </c>
      <c r="J4478">
        <f t="shared" si="484"/>
        <v>1.6690158245604927</v>
      </c>
      <c r="K4478">
        <f t="shared" si="485"/>
        <v>2.7856138226333411</v>
      </c>
      <c r="L4478">
        <f t="shared" si="486"/>
        <v>7.4119237830395921</v>
      </c>
      <c r="O4478">
        <f>VLOOKUP(D4478,'Manning''s Flow'!I$6:J$6004,2,TRUE)</f>
        <v>22.055976108422684</v>
      </c>
      <c r="P4478">
        <f t="shared" si="487"/>
        <v>2.1310238915773176</v>
      </c>
      <c r="Q4478">
        <f t="shared" si="488"/>
        <v>4.5412628264733357</v>
      </c>
      <c r="R4478">
        <f t="shared" si="489"/>
        <v>9.6618888282324864</v>
      </c>
    </row>
    <row r="4479" spans="1:18" x14ac:dyDescent="0.3">
      <c r="A4479" s="14">
        <v>43907.697916666664</v>
      </c>
      <c r="B4479" s="15">
        <v>43907</v>
      </c>
      <c r="C4479" s="16">
        <v>0.69791666666666663</v>
      </c>
      <c r="D4479">
        <v>0.73699999999999999</v>
      </c>
      <c r="E4479">
        <v>1.66</v>
      </c>
      <c r="F4479">
        <v>26.056999999999999</v>
      </c>
      <c r="G4479">
        <v>25.095800000000004</v>
      </c>
      <c r="H4479" s="4"/>
      <c r="I4479">
        <f t="shared" si="483"/>
        <v>20.231143885634779</v>
      </c>
      <c r="J4479">
        <f t="shared" si="484"/>
        <v>5.8258561143652194</v>
      </c>
      <c r="K4479">
        <f t="shared" si="485"/>
        <v>33.94059946528661</v>
      </c>
      <c r="L4479">
        <f t="shared" si="486"/>
        <v>28.796474125726014</v>
      </c>
      <c r="O4479">
        <f>VLOOKUP(D4479,'Manning''s Flow'!I$6:J$6004,2,TRUE)</f>
        <v>19.661993757979786</v>
      </c>
      <c r="P4479">
        <f t="shared" si="487"/>
        <v>6.3950062420202123</v>
      </c>
      <c r="Q4479">
        <f t="shared" si="488"/>
        <v>40.89610483547748</v>
      </c>
      <c r="R4479">
        <f t="shared" si="489"/>
        <v>32.5247089422191</v>
      </c>
    </row>
    <row r="4480" spans="1:18" x14ac:dyDescent="0.3">
      <c r="A4480" s="14">
        <v>43907.701388888891</v>
      </c>
      <c r="B4480" s="15">
        <v>43907</v>
      </c>
      <c r="C4480" s="16">
        <v>0.70138888888888884</v>
      </c>
      <c r="D4480">
        <v>0.78800000000000003</v>
      </c>
      <c r="E4480">
        <v>1.21</v>
      </c>
      <c r="F4480">
        <v>20.933</v>
      </c>
      <c r="G4480">
        <v>23.683399999999999</v>
      </c>
      <c r="H4480" s="4"/>
      <c r="I4480">
        <f t="shared" si="483"/>
        <v>23.714850563741116</v>
      </c>
      <c r="J4480">
        <f t="shared" si="484"/>
        <v>2.7818505637411164</v>
      </c>
      <c r="K4480">
        <f t="shared" si="485"/>
        <v>7.7386925589867674</v>
      </c>
      <c r="L4480">
        <f t="shared" si="486"/>
        <v>11.730415742085402</v>
      </c>
      <c r="O4480">
        <f>VLOOKUP(D4480,'Manning''s Flow'!I$6:J$6004,2,TRUE)</f>
        <v>22.677407154532897</v>
      </c>
      <c r="P4480">
        <f t="shared" si="487"/>
        <v>1.7444071545328974</v>
      </c>
      <c r="Q4480">
        <f t="shared" si="488"/>
        <v>3.0429563207855597</v>
      </c>
      <c r="R4480">
        <f t="shared" si="489"/>
        <v>7.6922689734580825</v>
      </c>
    </row>
    <row r="4481" spans="1:18" x14ac:dyDescent="0.3">
      <c r="A4481" s="14">
        <v>43907.704861111109</v>
      </c>
      <c r="B4481" s="15">
        <v>43907</v>
      </c>
      <c r="C4481" s="16">
        <v>0.70486111111111116</v>
      </c>
      <c r="D4481">
        <v>0.76200000000000001</v>
      </c>
      <c r="E4481">
        <v>1.66</v>
      </c>
      <c r="F4481">
        <v>27.428999999999998</v>
      </c>
      <c r="G4481">
        <v>24.213999999999999</v>
      </c>
      <c r="H4481" s="4"/>
      <c r="I4481">
        <f t="shared" si="483"/>
        <v>21.89883283246353</v>
      </c>
      <c r="J4481">
        <f t="shared" si="484"/>
        <v>5.5301671675364688</v>
      </c>
      <c r="K4481">
        <f t="shared" si="485"/>
        <v>30.582748900898331</v>
      </c>
      <c r="L4481">
        <f t="shared" si="486"/>
        <v>25.253250754708588</v>
      </c>
      <c r="O4481">
        <f>VLOOKUP(D4481,'Manning''s Flow'!I$6:J$6004,2,TRUE)</f>
        <v>21.443734979068243</v>
      </c>
      <c r="P4481">
        <f t="shared" si="487"/>
        <v>5.9852650209317559</v>
      </c>
      <c r="Q4481">
        <f t="shared" si="488"/>
        <v>35.823397370789216</v>
      </c>
      <c r="R4481">
        <f t="shared" si="489"/>
        <v>27.911485693952663</v>
      </c>
    </row>
    <row r="4482" spans="1:18" x14ac:dyDescent="0.3">
      <c r="A4482" s="14">
        <v>43907.708333333336</v>
      </c>
      <c r="B4482" s="15">
        <v>43907</v>
      </c>
      <c r="C4482" s="16">
        <v>0.70833333333333337</v>
      </c>
      <c r="D4482">
        <v>0.77100000000000002</v>
      </c>
      <c r="E4482">
        <v>1.18</v>
      </c>
      <c r="F4482">
        <v>19.811</v>
      </c>
      <c r="G4482">
        <v>24.501600000000003</v>
      </c>
      <c r="H4482" s="4"/>
      <c r="I4482">
        <f t="shared" si="483"/>
        <v>22.517984175439508</v>
      </c>
      <c r="J4482">
        <f t="shared" si="484"/>
        <v>2.7069841754395085</v>
      </c>
      <c r="K4482">
        <f t="shared" si="485"/>
        <v>7.327763326079916</v>
      </c>
      <c r="L4482">
        <f t="shared" si="486"/>
        <v>12.021432088899109</v>
      </c>
      <c r="O4482">
        <f>VLOOKUP(D4482,'Manning''s Flow'!I$6:J$6004,2,TRUE)</f>
        <v>22.055976108422684</v>
      </c>
      <c r="P4482">
        <f t="shared" si="487"/>
        <v>2.2449761084226836</v>
      </c>
      <c r="Q4482">
        <f t="shared" si="488"/>
        <v>5.0399177273886568</v>
      </c>
      <c r="R4482">
        <f t="shared" si="489"/>
        <v>10.178538902050123</v>
      </c>
    </row>
    <row r="4483" spans="1:18" x14ac:dyDescent="0.3">
      <c r="A4483" s="14">
        <v>43907.711805555555</v>
      </c>
      <c r="B4483" s="15">
        <v>43907</v>
      </c>
      <c r="C4483" s="16">
        <v>0.71180555555555547</v>
      </c>
      <c r="D4483">
        <v>0.70299999999999996</v>
      </c>
      <c r="E4483">
        <v>1.84</v>
      </c>
      <c r="F4483">
        <v>26.84</v>
      </c>
      <c r="G4483">
        <v>24.344999999999999</v>
      </c>
      <c r="H4483" s="4"/>
      <c r="I4483">
        <f t="shared" si="483"/>
        <v>18.08482489832091</v>
      </c>
      <c r="J4483">
        <f t="shared" si="484"/>
        <v>8.7551751016790895</v>
      </c>
      <c r="K4483">
        <f t="shared" si="485"/>
        <v>76.65309106106146</v>
      </c>
      <c r="L4483">
        <f t="shared" si="486"/>
        <v>48.411721710902306</v>
      </c>
      <c r="O4483">
        <f>VLOOKUP(D4483,'Manning''s Flow'!I$6:J$6004,2,TRUE)</f>
        <v>17.96238500724019</v>
      </c>
      <c r="P4483">
        <f t="shared" si="487"/>
        <v>8.8776149927598098</v>
      </c>
      <c r="Q4483">
        <f t="shared" si="488"/>
        <v>78.812047959673762</v>
      </c>
      <c r="R4483">
        <f t="shared" si="489"/>
        <v>49.423364376064008</v>
      </c>
    </row>
    <row r="4484" spans="1:18" x14ac:dyDescent="0.3">
      <c r="A4484" s="14">
        <v>43907.715277777781</v>
      </c>
      <c r="B4484" s="15">
        <v>43907</v>
      </c>
      <c r="C4484" s="16">
        <v>0.71527777777777779</v>
      </c>
      <c r="D4484">
        <v>0.73699999999999999</v>
      </c>
      <c r="E4484">
        <v>1.75</v>
      </c>
      <c r="F4484">
        <v>27.495000000000001</v>
      </c>
      <c r="G4484">
        <v>22.710599999999999</v>
      </c>
      <c r="H4484" s="4"/>
      <c r="I4484">
        <f t="shared" ref="I4484:I4547" si="490">41.756*(D4484^2.3745)</f>
        <v>20.231143885634779</v>
      </c>
      <c r="J4484">
        <f t="shared" ref="J4484:J4547" si="491">ABS(F4484-I4484)</f>
        <v>7.2638561143652218</v>
      </c>
      <c r="K4484">
        <f t="shared" ref="K4484:K4547" si="492">J4484^2</f>
        <v>52.763605650201022</v>
      </c>
      <c r="L4484">
        <f t="shared" ref="L4484:L4547" si="493">100*ABS(J4484/I4484)</f>
        <v>35.90432728582865</v>
      </c>
      <c r="O4484">
        <f>VLOOKUP(D4484,'Manning''s Flow'!I$6:J$6004,2,TRUE)</f>
        <v>19.661993757979786</v>
      </c>
      <c r="P4484">
        <f t="shared" ref="P4484:P4547" si="494">ABS(F4484-O4484)</f>
        <v>7.8330062420202147</v>
      </c>
      <c r="Q4484">
        <f t="shared" ref="Q4484:Q4547" si="495">P4484^2</f>
        <v>61.355986787527648</v>
      </c>
      <c r="R4484">
        <f t="shared" ref="R4484:R4547" si="496">100*ABS(P4484/O4484)</f>
        <v>39.838311101290039</v>
      </c>
    </row>
    <row r="4485" spans="1:18" x14ac:dyDescent="0.3">
      <c r="A4485" s="14">
        <v>43907.71875</v>
      </c>
      <c r="B4485" s="15">
        <v>43907</v>
      </c>
      <c r="C4485" s="16">
        <v>0.71875</v>
      </c>
      <c r="D4485">
        <v>0.72</v>
      </c>
      <c r="E4485">
        <v>1.33</v>
      </c>
      <c r="F4485">
        <v>20.149999999999999</v>
      </c>
      <c r="G4485">
        <v>22.723199999999999</v>
      </c>
      <c r="H4485" s="4"/>
      <c r="I4485">
        <f t="shared" si="490"/>
        <v>19.140571538429366</v>
      </c>
      <c r="J4485">
        <f t="shared" si="491"/>
        <v>1.0094284615706322</v>
      </c>
      <c r="K4485">
        <f t="shared" si="492"/>
        <v>1.0189458190288532</v>
      </c>
      <c r="L4485">
        <f t="shared" si="493"/>
        <v>5.2737634273039253</v>
      </c>
      <c r="O4485">
        <f>VLOOKUP(D4485,'Manning''s Flow'!I$6:J$6004,2,TRUE)</f>
        <v>19.086353738432805</v>
      </c>
      <c r="P4485">
        <f t="shared" si="494"/>
        <v>1.0636462615671931</v>
      </c>
      <c r="Q4485">
        <f t="shared" si="495"/>
        <v>1.1313433697458657</v>
      </c>
      <c r="R4485">
        <f t="shared" si="496"/>
        <v>5.5728101665925109</v>
      </c>
    </row>
    <row r="4486" spans="1:18" x14ac:dyDescent="0.3">
      <c r="A4486" s="14">
        <v>43907.722222222219</v>
      </c>
      <c r="B4486" s="15">
        <v>43907</v>
      </c>
      <c r="C4486" s="16">
        <v>0.72222222222222221</v>
      </c>
      <c r="D4486">
        <v>0.72</v>
      </c>
      <c r="E4486">
        <v>1.27</v>
      </c>
      <c r="F4486">
        <v>19.257000000000001</v>
      </c>
      <c r="G4486">
        <v>20.999000000000002</v>
      </c>
      <c r="H4486" s="4"/>
      <c r="I4486">
        <f t="shared" si="490"/>
        <v>19.140571538429366</v>
      </c>
      <c r="J4486">
        <f t="shared" si="491"/>
        <v>0.11642846157063502</v>
      </c>
      <c r="K4486">
        <f t="shared" si="492"/>
        <v>1.3555586663704836E-2</v>
      </c>
      <c r="L4486">
        <f t="shared" si="493"/>
        <v>0.60828100841647537</v>
      </c>
      <c r="O4486">
        <f>VLOOKUP(D4486,'Manning''s Flow'!I$6:J$6004,2,TRUE)</f>
        <v>19.086353738432805</v>
      </c>
      <c r="P4486">
        <f t="shared" si="494"/>
        <v>0.17064626156719598</v>
      </c>
      <c r="Q4486">
        <f t="shared" si="495"/>
        <v>2.9120146586859866E-2</v>
      </c>
      <c r="R4486">
        <f t="shared" si="496"/>
        <v>0.89407470858919469</v>
      </c>
    </row>
    <row r="4487" spans="1:18" x14ac:dyDescent="0.3">
      <c r="A4487" s="14">
        <v>43907.725694444445</v>
      </c>
      <c r="B4487" s="15">
        <v>43907</v>
      </c>
      <c r="C4487" s="16">
        <v>0.72569444444444453</v>
      </c>
      <c r="D4487">
        <v>0.77100000000000002</v>
      </c>
      <c r="E4487">
        <v>1.19</v>
      </c>
      <c r="F4487">
        <v>19.873999999999999</v>
      </c>
      <c r="G4487">
        <v>17.826000000000001</v>
      </c>
      <c r="H4487" s="4"/>
      <c r="I4487">
        <f t="shared" si="490"/>
        <v>22.517984175439508</v>
      </c>
      <c r="J4487">
        <f t="shared" si="491"/>
        <v>2.6439841754395097</v>
      </c>
      <c r="K4487">
        <f t="shared" si="492"/>
        <v>6.9906523199745436</v>
      </c>
      <c r="L4487">
        <f t="shared" si="493"/>
        <v>11.741655713229065</v>
      </c>
      <c r="O4487">
        <f>VLOOKUP(D4487,'Manning''s Flow'!I$6:J$6004,2,TRUE)</f>
        <v>22.055976108422684</v>
      </c>
      <c r="P4487">
        <f t="shared" si="494"/>
        <v>2.1819761084226847</v>
      </c>
      <c r="Q4487">
        <f t="shared" si="495"/>
        <v>4.7610197377274037</v>
      </c>
      <c r="R4487">
        <f t="shared" si="496"/>
        <v>9.8929020311616913</v>
      </c>
    </row>
    <row r="4488" spans="1:18" x14ac:dyDescent="0.3">
      <c r="A4488" s="14">
        <v>43907.729166666664</v>
      </c>
      <c r="B4488" s="15">
        <v>43907</v>
      </c>
      <c r="C4488" s="16">
        <v>0.72916666666666663</v>
      </c>
      <c r="D4488">
        <v>0.72</v>
      </c>
      <c r="E4488">
        <v>1.2</v>
      </c>
      <c r="F4488">
        <v>18.219000000000001</v>
      </c>
      <c r="G4488">
        <v>16.328800000000001</v>
      </c>
      <c r="H4488" s="4"/>
      <c r="I4488">
        <f t="shared" si="490"/>
        <v>19.140571538429366</v>
      </c>
      <c r="J4488">
        <f t="shared" si="491"/>
        <v>0.92157153842936523</v>
      </c>
      <c r="K4488">
        <f t="shared" si="492"/>
        <v>0.84929410044306697</v>
      </c>
      <c r="L4488">
        <f t="shared" si="493"/>
        <v>4.8147545467965029</v>
      </c>
      <c r="O4488">
        <f>VLOOKUP(D4488,'Manning''s Flow'!I$6:J$6004,2,TRUE)</f>
        <v>19.086353738432805</v>
      </c>
      <c r="P4488">
        <f t="shared" si="494"/>
        <v>0.86735373843280428</v>
      </c>
      <c r="Q4488">
        <f t="shared" si="495"/>
        <v>0.75230250757336148</v>
      </c>
      <c r="R4488">
        <f t="shared" si="496"/>
        <v>4.5443658349801881</v>
      </c>
    </row>
    <row r="4489" spans="1:18" x14ac:dyDescent="0.3">
      <c r="A4489" s="14">
        <v>43907.732638888891</v>
      </c>
      <c r="B4489" s="15">
        <v>43907</v>
      </c>
      <c r="C4489" s="16">
        <v>0.73263888888888884</v>
      </c>
      <c r="D4489">
        <v>0.72</v>
      </c>
      <c r="E4489">
        <v>0.77</v>
      </c>
      <c r="F4489">
        <v>11.63</v>
      </c>
      <c r="G4489">
        <v>17.858600000000003</v>
      </c>
      <c r="H4489" s="4"/>
      <c r="I4489">
        <f t="shared" si="490"/>
        <v>19.140571538429366</v>
      </c>
      <c r="J4489">
        <f t="shared" si="491"/>
        <v>7.5105715384293656</v>
      </c>
      <c r="K4489">
        <f t="shared" si="492"/>
        <v>56.408684833865252</v>
      </c>
      <c r="L4489">
        <f t="shared" si="493"/>
        <v>39.239013962305471</v>
      </c>
      <c r="O4489">
        <f>VLOOKUP(D4489,'Manning''s Flow'!I$6:J$6004,2,TRUE)</f>
        <v>19.086353738432805</v>
      </c>
      <c r="P4489">
        <f t="shared" si="494"/>
        <v>7.4563537384328047</v>
      </c>
      <c r="Q4489">
        <f t="shared" si="495"/>
        <v>55.59721107264086</v>
      </c>
      <c r="R4489">
        <f t="shared" si="496"/>
        <v>39.066412792185055</v>
      </c>
    </row>
    <row r="4490" spans="1:18" x14ac:dyDescent="0.3">
      <c r="A4490" s="14">
        <v>43907.736111111109</v>
      </c>
      <c r="B4490" s="15">
        <v>43907</v>
      </c>
      <c r="C4490" s="16">
        <v>0.73611111111111116</v>
      </c>
      <c r="D4490">
        <v>0.79600000000000004</v>
      </c>
      <c r="E4490">
        <v>0.72</v>
      </c>
      <c r="F4490">
        <v>12.664</v>
      </c>
      <c r="G4490">
        <v>16.880400000000002</v>
      </c>
      <c r="H4490" s="4"/>
      <c r="I4490">
        <f t="shared" si="490"/>
        <v>24.290528735326699</v>
      </c>
      <c r="J4490">
        <f t="shared" si="491"/>
        <v>11.6265287353267</v>
      </c>
      <c r="K4490">
        <f t="shared" si="492"/>
        <v>135.17617043337745</v>
      </c>
      <c r="L4490">
        <f t="shared" si="493"/>
        <v>47.864453104381248</v>
      </c>
      <c r="O4490">
        <f>VLOOKUP(D4490,'Manning''s Flow'!I$6:J$6004,2,TRUE)</f>
        <v>23.308043495582172</v>
      </c>
      <c r="P4490">
        <f t="shared" si="494"/>
        <v>10.644043495582173</v>
      </c>
      <c r="Q4490">
        <f t="shared" si="495"/>
        <v>113.29566193584516</v>
      </c>
      <c r="R4490">
        <f t="shared" si="496"/>
        <v>45.666825263989466</v>
      </c>
    </row>
    <row r="4491" spans="1:18" x14ac:dyDescent="0.3">
      <c r="A4491" s="14">
        <v>43907.739583333336</v>
      </c>
      <c r="B4491" s="15">
        <v>43907</v>
      </c>
      <c r="C4491" s="16">
        <v>0.73958333333333337</v>
      </c>
      <c r="D4491">
        <v>0.78800000000000003</v>
      </c>
      <c r="E4491">
        <v>1.55</v>
      </c>
      <c r="F4491">
        <v>26.905999999999999</v>
      </c>
      <c r="G4491">
        <v>16.295999999999999</v>
      </c>
      <c r="H4491" s="4"/>
      <c r="I4491">
        <f t="shared" si="490"/>
        <v>23.714850563741116</v>
      </c>
      <c r="J4491">
        <f t="shared" si="491"/>
        <v>3.1911494362588826</v>
      </c>
      <c r="K4491">
        <f t="shared" si="492"/>
        <v>10.183434724535385</v>
      </c>
      <c r="L4491">
        <f t="shared" si="493"/>
        <v>13.456333733504518</v>
      </c>
      <c r="O4491">
        <f>VLOOKUP(D4491,'Manning''s Flow'!I$6:J$6004,2,TRUE)</f>
        <v>22.677407154532897</v>
      </c>
      <c r="P4491">
        <f t="shared" si="494"/>
        <v>4.2285928454671016</v>
      </c>
      <c r="Q4491">
        <f t="shared" si="495"/>
        <v>17.88099745273556</v>
      </c>
      <c r="R4491">
        <f t="shared" si="496"/>
        <v>18.646721014672369</v>
      </c>
    </row>
    <row r="4492" spans="1:18" x14ac:dyDescent="0.3">
      <c r="A4492" s="14">
        <v>43907.743055555555</v>
      </c>
      <c r="B4492" s="15">
        <v>43907</v>
      </c>
      <c r="C4492" s="16">
        <v>0.74305555555555547</v>
      </c>
      <c r="D4492">
        <v>0.754</v>
      </c>
      <c r="E4492">
        <v>0.92</v>
      </c>
      <c r="F4492">
        <v>14.983000000000001</v>
      </c>
      <c r="G4492">
        <v>17.509999999999998</v>
      </c>
      <c r="H4492" s="4"/>
      <c r="I4492">
        <f t="shared" si="490"/>
        <v>21.356847653544989</v>
      </c>
      <c r="J4492">
        <f t="shared" si="491"/>
        <v>6.3738476535449884</v>
      </c>
      <c r="K4492">
        <f t="shared" si="492"/>
        <v>40.625933910600956</v>
      </c>
      <c r="L4492">
        <f t="shared" si="493"/>
        <v>29.844515243741991</v>
      </c>
      <c r="O4492">
        <f>VLOOKUP(D4492,'Manning''s Flow'!I$6:J$6004,2,TRUE)</f>
        <v>20.840668153733485</v>
      </c>
      <c r="P4492">
        <f t="shared" si="494"/>
        <v>5.8576681537334849</v>
      </c>
      <c r="Q4492">
        <f t="shared" si="495"/>
        <v>34.312276199263451</v>
      </c>
      <c r="R4492">
        <f t="shared" si="496"/>
        <v>28.106911498824079</v>
      </c>
    </row>
    <row r="4493" spans="1:18" x14ac:dyDescent="0.3">
      <c r="A4493" s="14">
        <v>43907.746527777781</v>
      </c>
      <c r="B4493" s="15">
        <v>43907</v>
      </c>
      <c r="C4493" s="16">
        <v>0.74652777777777779</v>
      </c>
      <c r="D4493">
        <v>0.77100000000000002</v>
      </c>
      <c r="E4493">
        <v>0.91</v>
      </c>
      <c r="F4493">
        <v>15.297000000000001</v>
      </c>
      <c r="G4493">
        <v>20.023599999999998</v>
      </c>
      <c r="H4493" s="4"/>
      <c r="I4493">
        <f t="shared" si="490"/>
        <v>22.517984175439508</v>
      </c>
      <c r="J4493">
        <f t="shared" si="491"/>
        <v>7.2209841754395079</v>
      </c>
      <c r="K4493">
        <f t="shared" si="492"/>
        <v>52.142612461947792</v>
      </c>
      <c r="L4493">
        <f t="shared" si="493"/>
        <v>32.067631450400768</v>
      </c>
      <c r="O4493">
        <f>VLOOKUP(D4493,'Manning''s Flow'!I$6:J$6004,2,TRUE)</f>
        <v>22.055976108422684</v>
      </c>
      <c r="P4493">
        <f t="shared" si="494"/>
        <v>6.7589761084226829</v>
      </c>
      <c r="Q4493">
        <f t="shared" si="495"/>
        <v>45.683758034228639</v>
      </c>
      <c r="R4493">
        <f t="shared" si="496"/>
        <v>30.644647397135966</v>
      </c>
    </row>
    <row r="4494" spans="1:18" x14ac:dyDescent="0.3">
      <c r="A4494" s="14">
        <v>43907.75</v>
      </c>
      <c r="B4494" s="15">
        <v>43907</v>
      </c>
      <c r="C4494" s="16">
        <v>0.75</v>
      </c>
      <c r="D4494">
        <v>0.76200000000000001</v>
      </c>
      <c r="E4494">
        <v>1.07</v>
      </c>
      <c r="F4494">
        <v>17.7</v>
      </c>
      <c r="G4494">
        <v>18.6706</v>
      </c>
      <c r="H4494" s="4"/>
      <c r="I4494">
        <f t="shared" si="490"/>
        <v>21.89883283246353</v>
      </c>
      <c r="J4494">
        <f t="shared" si="491"/>
        <v>4.1988328324635305</v>
      </c>
      <c r="K4494">
        <f t="shared" si="492"/>
        <v>17.630197154973715</v>
      </c>
      <c r="L4494">
        <f t="shared" si="493"/>
        <v>19.173774532125048</v>
      </c>
      <c r="O4494">
        <f>VLOOKUP(D4494,'Manning''s Flow'!I$6:J$6004,2,TRUE)</f>
        <v>21.443734979068243</v>
      </c>
      <c r="P4494">
        <f t="shared" si="494"/>
        <v>3.7437349790682433</v>
      </c>
      <c r="Q4494">
        <f t="shared" si="495"/>
        <v>14.015551593499099</v>
      </c>
      <c r="R4494">
        <f t="shared" si="496"/>
        <v>17.458409100478974</v>
      </c>
    </row>
    <row r="4495" spans="1:18" x14ac:dyDescent="0.3">
      <c r="A4495" s="14">
        <v>43907.753472222219</v>
      </c>
      <c r="B4495" s="15">
        <v>43907</v>
      </c>
      <c r="C4495" s="16">
        <v>0.75347222222222221</v>
      </c>
      <c r="D4495">
        <v>0.71099999999999997</v>
      </c>
      <c r="E4495">
        <v>1.7</v>
      </c>
      <c r="F4495">
        <v>25.231999999999999</v>
      </c>
      <c r="G4495">
        <v>21.386800000000001</v>
      </c>
      <c r="H4495" s="4"/>
      <c r="I4495">
        <f t="shared" si="490"/>
        <v>18.577328291214044</v>
      </c>
      <c r="J4495">
        <f t="shared" si="491"/>
        <v>6.6546717087859548</v>
      </c>
      <c r="K4495">
        <f t="shared" si="492"/>
        <v>44.284655551716178</v>
      </c>
      <c r="L4495">
        <f t="shared" si="493"/>
        <v>35.821467998351586</v>
      </c>
      <c r="O4495">
        <f>VLOOKUP(D4495,'Manning''s Flow'!I$6:J$6004,2,TRUE)</f>
        <v>18.519823112487089</v>
      </c>
      <c r="P4495">
        <f t="shared" si="494"/>
        <v>6.7121768875129106</v>
      </c>
      <c r="Q4495">
        <f t="shared" si="495"/>
        <v>45.053318569262501</v>
      </c>
      <c r="R4495">
        <f t="shared" si="496"/>
        <v>36.243201928787265</v>
      </c>
    </row>
    <row r="4496" spans="1:18" x14ac:dyDescent="0.3">
      <c r="A4496" s="14">
        <v>43907.756944444445</v>
      </c>
      <c r="B4496" s="15">
        <v>43907</v>
      </c>
      <c r="C4496" s="16">
        <v>0.75694444444444453</v>
      </c>
      <c r="D4496">
        <v>0.70299999999999996</v>
      </c>
      <c r="E4496">
        <v>1.38</v>
      </c>
      <c r="F4496">
        <v>20.140999999999998</v>
      </c>
      <c r="G4496">
        <v>23.129200000000001</v>
      </c>
      <c r="H4496" s="4"/>
      <c r="I4496">
        <f t="shared" si="490"/>
        <v>18.08482489832091</v>
      </c>
      <c r="J4496">
        <f t="shared" si="491"/>
        <v>2.0561751016790879</v>
      </c>
      <c r="K4496">
        <f t="shared" si="492"/>
        <v>4.2278560487650072</v>
      </c>
      <c r="L4496">
        <f t="shared" si="493"/>
        <v>11.369615759287743</v>
      </c>
      <c r="O4496">
        <f>VLOOKUP(D4496,'Manning''s Flow'!I$6:J$6004,2,TRUE)</f>
        <v>17.96238500724019</v>
      </c>
      <c r="P4496">
        <f t="shared" si="494"/>
        <v>2.1786149927598082</v>
      </c>
      <c r="Q4496">
        <f t="shared" si="495"/>
        <v>4.7463632866778189</v>
      </c>
      <c r="R4496">
        <f t="shared" si="496"/>
        <v>12.128762365808676</v>
      </c>
    </row>
    <row r="4497" spans="1:18" x14ac:dyDescent="0.3">
      <c r="A4497" s="14">
        <v>43907.760416666664</v>
      </c>
      <c r="B4497" s="15">
        <v>43907</v>
      </c>
      <c r="C4497" s="16">
        <v>0.76041666666666663</v>
      </c>
      <c r="D4497">
        <v>0.76200000000000001</v>
      </c>
      <c r="E4497">
        <v>1.73</v>
      </c>
      <c r="F4497">
        <v>28.564</v>
      </c>
      <c r="G4497">
        <v>23.854399999999998</v>
      </c>
      <c r="H4497" s="4"/>
      <c r="I4497">
        <f t="shared" si="490"/>
        <v>21.89883283246353</v>
      </c>
      <c r="J4497">
        <f t="shared" si="491"/>
        <v>6.6651671675364703</v>
      </c>
      <c r="K4497">
        <f t="shared" si="492"/>
        <v>44.424453371206134</v>
      </c>
      <c r="L4497">
        <f t="shared" si="493"/>
        <v>30.436175382168372</v>
      </c>
      <c r="O4497">
        <f>VLOOKUP(D4497,'Manning''s Flow'!I$6:J$6004,2,TRUE)</f>
        <v>21.443734979068243</v>
      </c>
      <c r="P4497">
        <f t="shared" si="494"/>
        <v>7.1202650209317575</v>
      </c>
      <c r="Q4497">
        <f t="shared" si="495"/>
        <v>50.698173968304324</v>
      </c>
      <c r="R4497">
        <f t="shared" si="496"/>
        <v>33.204406918300492</v>
      </c>
    </row>
    <row r="4498" spans="1:18" x14ac:dyDescent="0.3">
      <c r="A4498" s="14">
        <v>43907.763888888891</v>
      </c>
      <c r="B4498" s="15">
        <v>43907</v>
      </c>
      <c r="C4498" s="16">
        <v>0.76388888888888884</v>
      </c>
      <c r="D4498">
        <v>0.80500000000000005</v>
      </c>
      <c r="E4498">
        <v>1.34</v>
      </c>
      <c r="F4498">
        <v>24.009</v>
      </c>
      <c r="G4498">
        <v>23.241199999999999</v>
      </c>
      <c r="H4498" s="4"/>
      <c r="I4498">
        <f t="shared" si="490"/>
        <v>24.947739860314226</v>
      </c>
      <c r="J4498">
        <f t="shared" si="491"/>
        <v>0.93873986031422518</v>
      </c>
      <c r="K4498">
        <f t="shared" si="492"/>
        <v>0.88123252534277097</v>
      </c>
      <c r="L4498">
        <f t="shared" si="493"/>
        <v>3.762825272230498</v>
      </c>
      <c r="O4498">
        <f>VLOOKUP(D4498,'Manning''s Flow'!I$6:J$6004,2,TRUE)</f>
        <v>23.947900280538963</v>
      </c>
      <c r="P4498">
        <f t="shared" si="494"/>
        <v>6.1099719461036983E-2</v>
      </c>
      <c r="Q4498">
        <f t="shared" si="495"/>
        <v>3.7331757182174213E-3</v>
      </c>
      <c r="R4498">
        <f t="shared" si="496"/>
        <v>0.25513601921371409</v>
      </c>
    </row>
    <row r="4499" spans="1:18" x14ac:dyDescent="0.3">
      <c r="A4499" s="14">
        <v>43907.767361111109</v>
      </c>
      <c r="B4499" s="15">
        <v>43907</v>
      </c>
      <c r="C4499" s="16">
        <v>0.76736111111111116</v>
      </c>
      <c r="D4499">
        <v>0.77100000000000002</v>
      </c>
      <c r="E4499">
        <v>1.27</v>
      </c>
      <c r="F4499">
        <v>21.326000000000001</v>
      </c>
      <c r="G4499">
        <v>24.718</v>
      </c>
      <c r="H4499" s="4"/>
      <c r="I4499">
        <f t="shared" si="490"/>
        <v>22.517984175439508</v>
      </c>
      <c r="J4499">
        <f t="shared" si="491"/>
        <v>1.191984175439508</v>
      </c>
      <c r="K4499">
        <f t="shared" si="492"/>
        <v>1.4208262744982036</v>
      </c>
      <c r="L4499">
        <f t="shared" si="493"/>
        <v>5.2934763882621949</v>
      </c>
      <c r="O4499">
        <f>VLOOKUP(D4499,'Manning''s Flow'!I$6:J$6004,2,TRUE)</f>
        <v>22.055976108422684</v>
      </c>
      <c r="P4499">
        <f t="shared" si="494"/>
        <v>0.72997610842268301</v>
      </c>
      <c r="Q4499">
        <f t="shared" si="495"/>
        <v>0.53286511886792465</v>
      </c>
      <c r="R4499">
        <f t="shared" si="496"/>
        <v>3.3096522449710197</v>
      </c>
    </row>
    <row r="4500" spans="1:18" x14ac:dyDescent="0.3">
      <c r="A4500" s="14">
        <v>43907.770833333336</v>
      </c>
      <c r="B4500" s="15">
        <v>43907</v>
      </c>
      <c r="C4500" s="16">
        <v>0.77083333333333337</v>
      </c>
      <c r="D4500">
        <v>0.78800000000000003</v>
      </c>
      <c r="E4500">
        <v>1.28</v>
      </c>
      <c r="F4500">
        <v>22.166</v>
      </c>
      <c r="G4500">
        <v>23.243000000000002</v>
      </c>
      <c r="H4500" s="4"/>
      <c r="I4500">
        <f t="shared" si="490"/>
        <v>23.714850563741116</v>
      </c>
      <c r="J4500">
        <f t="shared" si="491"/>
        <v>1.5488505637411158</v>
      </c>
      <c r="K4500">
        <f t="shared" si="492"/>
        <v>2.3989380688011726</v>
      </c>
      <c r="L4500">
        <f t="shared" si="493"/>
        <v>6.5311419929806975</v>
      </c>
      <c r="O4500">
        <f>VLOOKUP(D4500,'Manning''s Flow'!I$6:J$6004,2,TRUE)</f>
        <v>22.677407154532897</v>
      </c>
      <c r="P4500">
        <f t="shared" si="494"/>
        <v>0.51140715453289687</v>
      </c>
      <c r="Q4500">
        <f t="shared" si="495"/>
        <v>0.26153727770743423</v>
      </c>
      <c r="R4500">
        <f t="shared" si="496"/>
        <v>2.2551394480328573</v>
      </c>
    </row>
    <row r="4501" spans="1:18" x14ac:dyDescent="0.3">
      <c r="A4501" s="14">
        <v>43907.774305555555</v>
      </c>
      <c r="B4501" s="15">
        <v>43907</v>
      </c>
      <c r="C4501" s="16">
        <v>0.77430555555555547</v>
      </c>
      <c r="D4501">
        <v>0.76200000000000001</v>
      </c>
      <c r="E4501">
        <v>1.67</v>
      </c>
      <c r="F4501">
        <v>27.524999999999999</v>
      </c>
      <c r="G4501">
        <v>23.134399999999999</v>
      </c>
      <c r="H4501" s="4"/>
      <c r="I4501">
        <f t="shared" si="490"/>
        <v>21.89883283246353</v>
      </c>
      <c r="J4501">
        <f t="shared" si="491"/>
        <v>5.6261671675364688</v>
      </c>
      <c r="K4501">
        <f t="shared" si="492"/>
        <v>31.653756997065333</v>
      </c>
      <c r="L4501">
        <f t="shared" si="493"/>
        <v>25.691630282669948</v>
      </c>
      <c r="O4501">
        <f>VLOOKUP(D4501,'Manning''s Flow'!I$6:J$6004,2,TRUE)</f>
        <v>21.443734979068243</v>
      </c>
      <c r="P4501">
        <f t="shared" si="494"/>
        <v>6.081265020931756</v>
      </c>
      <c r="Q4501">
        <f t="shared" si="495"/>
        <v>36.981784254808112</v>
      </c>
      <c r="R4501">
        <f t="shared" si="496"/>
        <v>28.35916889883142</v>
      </c>
    </row>
    <row r="4502" spans="1:18" x14ac:dyDescent="0.3">
      <c r="A4502" s="14">
        <v>43907.777777777781</v>
      </c>
      <c r="B4502" s="15">
        <v>43907</v>
      </c>
      <c r="C4502" s="16">
        <v>0.77777777777777779</v>
      </c>
      <c r="D4502">
        <v>0.78800000000000003</v>
      </c>
      <c r="E4502">
        <v>1.22</v>
      </c>
      <c r="F4502">
        <v>21.189</v>
      </c>
      <c r="G4502">
        <v>23.595800000000001</v>
      </c>
      <c r="H4502" s="4"/>
      <c r="I4502">
        <f t="shared" si="490"/>
        <v>23.714850563741116</v>
      </c>
      <c r="J4502">
        <f t="shared" si="491"/>
        <v>2.5258505637411162</v>
      </c>
      <c r="K4502">
        <f t="shared" si="492"/>
        <v>6.3799210703513145</v>
      </c>
      <c r="L4502">
        <f t="shared" si="493"/>
        <v>10.650923382173962</v>
      </c>
      <c r="O4502">
        <f>VLOOKUP(D4502,'Manning''s Flow'!I$6:J$6004,2,TRUE)</f>
        <v>22.677407154532897</v>
      </c>
      <c r="P4502">
        <f t="shared" si="494"/>
        <v>1.4884071545328972</v>
      </c>
      <c r="Q4502">
        <f t="shared" si="495"/>
        <v>2.2153558576647159</v>
      </c>
      <c r="R4502">
        <f t="shared" si="496"/>
        <v>6.5633921214638749</v>
      </c>
    </row>
    <row r="4503" spans="1:18" x14ac:dyDescent="0.3">
      <c r="A4503" s="14">
        <v>43907.78125</v>
      </c>
      <c r="B4503" s="15">
        <v>43907</v>
      </c>
      <c r="C4503" s="16">
        <v>0.78125</v>
      </c>
      <c r="D4503">
        <v>0.80500000000000005</v>
      </c>
      <c r="E4503">
        <v>1.31</v>
      </c>
      <c r="F4503">
        <v>23.466000000000001</v>
      </c>
      <c r="G4503">
        <v>24.68</v>
      </c>
      <c r="H4503" s="4"/>
      <c r="I4503">
        <f t="shared" si="490"/>
        <v>24.947739860314226</v>
      </c>
      <c r="J4503">
        <f t="shared" si="491"/>
        <v>1.4817398603142244</v>
      </c>
      <c r="K4503">
        <f t="shared" si="492"/>
        <v>2.1955530136440173</v>
      </c>
      <c r="L4503">
        <f t="shared" si="493"/>
        <v>5.9393751442442744</v>
      </c>
      <c r="O4503">
        <f>VLOOKUP(D4503,'Manning''s Flow'!I$6:J$6004,2,TRUE)</f>
        <v>23.947900280538963</v>
      </c>
      <c r="P4503">
        <f t="shared" si="494"/>
        <v>0.48190028053896228</v>
      </c>
      <c r="Q4503">
        <f t="shared" si="495"/>
        <v>0.23222788038353054</v>
      </c>
      <c r="R4503">
        <f t="shared" si="496"/>
        <v>2.0122861499075726</v>
      </c>
    </row>
    <row r="4504" spans="1:18" x14ac:dyDescent="0.3">
      <c r="A4504" s="14">
        <v>43907.784722222219</v>
      </c>
      <c r="B4504" s="15">
        <v>43907</v>
      </c>
      <c r="C4504" s="16">
        <v>0.78472222222222221</v>
      </c>
      <c r="D4504">
        <v>0.77900000000000003</v>
      </c>
      <c r="E4504">
        <v>1.39</v>
      </c>
      <c r="F4504">
        <v>23.632999999999999</v>
      </c>
      <c r="G4504">
        <v>24.0442</v>
      </c>
      <c r="H4504" s="4"/>
      <c r="I4504">
        <f t="shared" si="490"/>
        <v>23.076746650560445</v>
      </c>
      <c r="J4504">
        <f t="shared" si="491"/>
        <v>0.55625334943955451</v>
      </c>
      <c r="K4504">
        <f t="shared" si="492"/>
        <v>0.30941778876272313</v>
      </c>
      <c r="L4504">
        <f t="shared" si="493"/>
        <v>2.4104496091351995</v>
      </c>
      <c r="O4504">
        <f>VLOOKUP(D4504,'Manning''s Flow'!I$6:J$6004,2,TRUE)</f>
        <v>22.055976108422684</v>
      </c>
      <c r="P4504">
        <f t="shared" si="494"/>
        <v>1.5770238915773156</v>
      </c>
      <c r="Q4504">
        <f t="shared" si="495"/>
        <v>2.487004354605661</v>
      </c>
      <c r="R4504">
        <f t="shared" si="496"/>
        <v>7.1500979318484372</v>
      </c>
    </row>
    <row r="4505" spans="1:18" x14ac:dyDescent="0.3">
      <c r="A4505" s="14">
        <v>43907.788194444445</v>
      </c>
      <c r="B4505" s="15">
        <v>43907</v>
      </c>
      <c r="C4505" s="16">
        <v>0.78819444444444453</v>
      </c>
      <c r="D4505">
        <v>0.80500000000000005</v>
      </c>
      <c r="E4505">
        <v>1.54</v>
      </c>
      <c r="F4505">
        <v>27.587</v>
      </c>
      <c r="G4505">
        <v>25.321800000000003</v>
      </c>
      <c r="H4505" s="4"/>
      <c r="I4505">
        <f t="shared" si="490"/>
        <v>24.947739860314226</v>
      </c>
      <c r="J4505">
        <f t="shared" si="491"/>
        <v>2.6392601396857742</v>
      </c>
      <c r="K4505">
        <f t="shared" si="492"/>
        <v>6.9656940849341726</v>
      </c>
      <c r="L4505">
        <f t="shared" si="493"/>
        <v>10.579155284059194</v>
      </c>
      <c r="O4505">
        <f>VLOOKUP(D4505,'Manning''s Flow'!I$6:J$6004,2,TRUE)</f>
        <v>23.947900280538963</v>
      </c>
      <c r="P4505">
        <f t="shared" si="494"/>
        <v>3.6390997194610364</v>
      </c>
      <c r="Q4505">
        <f t="shared" si="495"/>
        <v>13.243046768181394</v>
      </c>
      <c r="R4505">
        <f t="shared" si="496"/>
        <v>15.195903093092117</v>
      </c>
    </row>
    <row r="4506" spans="1:18" x14ac:dyDescent="0.3">
      <c r="A4506" s="14">
        <v>43907.791666666664</v>
      </c>
      <c r="B4506" s="15">
        <v>43907</v>
      </c>
      <c r="C4506" s="16">
        <v>0.79166666666666663</v>
      </c>
      <c r="D4506">
        <v>0.73699999999999999</v>
      </c>
      <c r="E4506">
        <v>1.55</v>
      </c>
      <c r="F4506">
        <v>24.346</v>
      </c>
      <c r="G4506">
        <v>24.005000000000003</v>
      </c>
      <c r="H4506" s="4"/>
      <c r="I4506">
        <f t="shared" si="490"/>
        <v>20.231143885634779</v>
      </c>
      <c r="J4506">
        <f t="shared" si="491"/>
        <v>4.1148561143652209</v>
      </c>
      <c r="K4506">
        <f t="shared" si="492"/>
        <v>16.932040841928846</v>
      </c>
      <c r="L4506">
        <f t="shared" si="493"/>
        <v>20.339216297537156</v>
      </c>
      <c r="O4506">
        <f>VLOOKUP(D4506,'Manning''s Flow'!I$6:J$6004,2,TRUE)</f>
        <v>19.661993757979786</v>
      </c>
      <c r="P4506">
        <f t="shared" si="494"/>
        <v>4.6840062420202138</v>
      </c>
      <c r="Q4506">
        <f t="shared" si="495"/>
        <v>21.939914475284326</v>
      </c>
      <c r="R4506">
        <f t="shared" si="496"/>
        <v>23.822641282851684</v>
      </c>
    </row>
    <row r="4507" spans="1:18" x14ac:dyDescent="0.3">
      <c r="A4507" s="14">
        <v>43907.795138888891</v>
      </c>
      <c r="B4507" s="15">
        <v>43907</v>
      </c>
      <c r="C4507" s="16">
        <v>0.79513888888888884</v>
      </c>
      <c r="D4507">
        <v>0.81299999999999994</v>
      </c>
      <c r="E4507">
        <v>1.52</v>
      </c>
      <c r="F4507">
        <v>27.577000000000002</v>
      </c>
      <c r="G4507">
        <v>22.845000000000002</v>
      </c>
      <c r="H4507" s="4"/>
      <c r="I4507">
        <f t="shared" si="490"/>
        <v>25.540470262640351</v>
      </c>
      <c r="J4507">
        <f t="shared" si="491"/>
        <v>2.0365297373596505</v>
      </c>
      <c r="K4507">
        <f t="shared" si="492"/>
        <v>4.1474533711501671</v>
      </c>
      <c r="L4507">
        <f t="shared" si="493"/>
        <v>7.9737362562920788</v>
      </c>
      <c r="O4507">
        <f>VLOOKUP(D4507,'Manning''s Flow'!I$6:J$6004,2,TRUE)</f>
        <v>24.596992434306948</v>
      </c>
      <c r="P4507">
        <f t="shared" si="494"/>
        <v>2.9800075656930538</v>
      </c>
      <c r="Q4507">
        <f t="shared" si="495"/>
        <v>8.8804450915878412</v>
      </c>
      <c r="R4507">
        <f t="shared" si="496"/>
        <v>12.115333098759882</v>
      </c>
    </row>
    <row r="4508" spans="1:18" x14ac:dyDescent="0.3">
      <c r="A4508" s="14">
        <v>43907.798611111109</v>
      </c>
      <c r="B4508" s="15">
        <v>43907</v>
      </c>
      <c r="C4508" s="16">
        <v>0.79861111111111116</v>
      </c>
      <c r="D4508">
        <v>0.76200000000000001</v>
      </c>
      <c r="E4508">
        <v>1.02</v>
      </c>
      <c r="F4508">
        <v>16.882000000000001</v>
      </c>
      <c r="G4508">
        <v>21.904800000000002</v>
      </c>
      <c r="H4508" s="4"/>
      <c r="I4508">
        <f t="shared" si="490"/>
        <v>21.89883283246353</v>
      </c>
      <c r="J4508">
        <f t="shared" si="491"/>
        <v>5.0168328324635283</v>
      </c>
      <c r="K4508">
        <f t="shared" si="492"/>
        <v>25.168611668884029</v>
      </c>
      <c r="L4508">
        <f t="shared" si="493"/>
        <v>22.90913342662909</v>
      </c>
      <c r="O4508">
        <f>VLOOKUP(D4508,'Manning''s Flow'!I$6:J$6004,2,TRUE)</f>
        <v>21.443734979068243</v>
      </c>
      <c r="P4508">
        <f t="shared" si="494"/>
        <v>4.5617349790682411</v>
      </c>
      <c r="Q4508">
        <f t="shared" si="495"/>
        <v>20.809426019254726</v>
      </c>
      <c r="R4508">
        <f t="shared" si="496"/>
        <v>21.273043075383384</v>
      </c>
    </row>
    <row r="4509" spans="1:18" x14ac:dyDescent="0.3">
      <c r="A4509" s="14">
        <v>43907.802083333336</v>
      </c>
      <c r="B4509" s="15">
        <v>43907</v>
      </c>
      <c r="C4509" s="16">
        <v>0.80208333333333337</v>
      </c>
      <c r="D4509">
        <v>0.66</v>
      </c>
      <c r="E4509">
        <v>1.34</v>
      </c>
      <c r="F4509">
        <v>17.832999999999998</v>
      </c>
      <c r="G4509">
        <v>21.9054</v>
      </c>
      <c r="H4509" s="4"/>
      <c r="I4509">
        <f t="shared" si="490"/>
        <v>15.567754127416983</v>
      </c>
      <c r="J4509">
        <f t="shared" si="491"/>
        <v>2.2652458725830158</v>
      </c>
      <c r="K4509">
        <f t="shared" si="492"/>
        <v>5.1313388632543884</v>
      </c>
      <c r="L4509">
        <f t="shared" si="493"/>
        <v>14.550884180484342</v>
      </c>
      <c r="O4509">
        <f>VLOOKUP(D4509,'Manning''s Flow'!I$6:J$6004,2,TRUE)</f>
        <v>15.823210697101919</v>
      </c>
      <c r="P4509">
        <f t="shared" si="494"/>
        <v>2.0097893028980796</v>
      </c>
      <c r="Q4509">
        <f t="shared" si="495"/>
        <v>4.0392530420435486</v>
      </c>
      <c r="R4509">
        <f t="shared" si="496"/>
        <v>12.701526519306098</v>
      </c>
    </row>
    <row r="4510" spans="1:18" x14ac:dyDescent="0.3">
      <c r="A4510" s="14">
        <v>43907.805555555555</v>
      </c>
      <c r="B4510" s="15">
        <v>43907</v>
      </c>
      <c r="C4510" s="16">
        <v>0.80555555555555547</v>
      </c>
      <c r="D4510">
        <v>0.77100000000000002</v>
      </c>
      <c r="E4510">
        <v>1.37</v>
      </c>
      <c r="F4510">
        <v>22.885999999999999</v>
      </c>
      <c r="G4510">
        <v>18.781400000000001</v>
      </c>
      <c r="H4510" s="4"/>
      <c r="I4510">
        <f t="shared" si="490"/>
        <v>22.517984175439508</v>
      </c>
      <c r="J4510">
        <f t="shared" si="491"/>
        <v>0.36801582456049076</v>
      </c>
      <c r="K4510">
        <f t="shared" si="492"/>
        <v>0.13543564712693792</v>
      </c>
      <c r="L4510">
        <f t="shared" si="493"/>
        <v>1.6343195807104602</v>
      </c>
      <c r="O4510">
        <f>VLOOKUP(D4510,'Manning''s Flow'!I$6:J$6004,2,TRUE)</f>
        <v>22.055976108422684</v>
      </c>
      <c r="P4510">
        <f t="shared" si="494"/>
        <v>0.83002389157731571</v>
      </c>
      <c r="Q4510">
        <f t="shared" si="495"/>
        <v>0.68893966058915157</v>
      </c>
      <c r="R4510">
        <f t="shared" si="496"/>
        <v>3.7632607484569598</v>
      </c>
    </row>
    <row r="4511" spans="1:18" x14ac:dyDescent="0.3">
      <c r="A4511" s="14">
        <v>43907.809027777781</v>
      </c>
      <c r="B4511" s="15">
        <v>43907</v>
      </c>
      <c r="C4511" s="16">
        <v>0.80902777777777779</v>
      </c>
      <c r="D4511">
        <v>0.79600000000000004</v>
      </c>
      <c r="E4511">
        <v>1.38</v>
      </c>
      <c r="F4511">
        <v>24.349</v>
      </c>
      <c r="G4511">
        <v>19.6038</v>
      </c>
      <c r="H4511" s="4"/>
      <c r="I4511">
        <f t="shared" si="490"/>
        <v>24.290528735326699</v>
      </c>
      <c r="J4511">
        <f t="shared" si="491"/>
        <v>5.8471264673300993E-2</v>
      </c>
      <c r="K4511">
        <f t="shared" si="492"/>
        <v>3.4188887924952167E-3</v>
      </c>
      <c r="L4511">
        <f t="shared" si="493"/>
        <v>0.24071631091448359</v>
      </c>
      <c r="O4511">
        <f>VLOOKUP(D4511,'Manning''s Flow'!I$6:J$6004,2,TRUE)</f>
        <v>23.308043495582172</v>
      </c>
      <c r="P4511">
        <f t="shared" si="494"/>
        <v>1.0409565044178279</v>
      </c>
      <c r="Q4511">
        <f t="shared" si="495"/>
        <v>1.0835904440897834</v>
      </c>
      <c r="R4511">
        <f t="shared" si="496"/>
        <v>4.4660827263992866</v>
      </c>
    </row>
    <row r="4512" spans="1:18" x14ac:dyDescent="0.3">
      <c r="A4512" s="14">
        <v>43907.8125</v>
      </c>
      <c r="B4512" s="15">
        <v>43907</v>
      </c>
      <c r="C4512" s="16">
        <v>0.8125</v>
      </c>
      <c r="D4512">
        <v>0.745</v>
      </c>
      <c r="E4512">
        <v>0.75</v>
      </c>
      <c r="F4512">
        <v>11.957000000000001</v>
      </c>
      <c r="G4512">
        <v>19.542400000000001</v>
      </c>
      <c r="H4512" s="4"/>
      <c r="I4512">
        <f t="shared" si="490"/>
        <v>20.756492102359925</v>
      </c>
      <c r="J4512">
        <f t="shared" si="491"/>
        <v>8.799492102359924</v>
      </c>
      <c r="K4512">
        <f t="shared" si="492"/>
        <v>77.431061259494669</v>
      </c>
      <c r="L4512">
        <f t="shared" si="493"/>
        <v>42.393926964949245</v>
      </c>
      <c r="O4512">
        <f>VLOOKUP(D4512,'Manning''s Flow'!I$6:J$6004,2,TRUE)</f>
        <v>20.246759779591645</v>
      </c>
      <c r="P4512">
        <f t="shared" si="494"/>
        <v>8.2897597795916447</v>
      </c>
      <c r="Q4512">
        <f t="shared" si="495"/>
        <v>68.72011720333532</v>
      </c>
      <c r="R4512">
        <f t="shared" si="496"/>
        <v>40.943636758843596</v>
      </c>
    </row>
    <row r="4513" spans="1:18" x14ac:dyDescent="0.3">
      <c r="A4513" s="14">
        <v>43907.815972222219</v>
      </c>
      <c r="B4513" s="15">
        <v>43907</v>
      </c>
      <c r="C4513" s="16">
        <v>0.81597222222222221</v>
      </c>
      <c r="D4513">
        <v>0.72</v>
      </c>
      <c r="E4513">
        <v>1.39</v>
      </c>
      <c r="F4513">
        <v>20.994</v>
      </c>
      <c r="G4513">
        <v>18.239399999999996</v>
      </c>
      <c r="H4513" s="4"/>
      <c r="I4513">
        <f t="shared" si="490"/>
        <v>19.140571538429366</v>
      </c>
      <c r="J4513">
        <f t="shared" si="491"/>
        <v>1.8534284615706333</v>
      </c>
      <c r="K4513">
        <f t="shared" si="492"/>
        <v>3.4351970621600847</v>
      </c>
      <c r="L4513">
        <f t="shared" si="493"/>
        <v>9.6832451311572569</v>
      </c>
      <c r="O4513">
        <f>VLOOKUP(D4513,'Manning''s Flow'!I$6:J$6004,2,TRUE)</f>
        <v>19.086353738432805</v>
      </c>
      <c r="P4513">
        <f t="shared" si="494"/>
        <v>1.9076462615671943</v>
      </c>
      <c r="Q4513">
        <f t="shared" si="495"/>
        <v>3.6391142592712922</v>
      </c>
      <c r="R4513">
        <f t="shared" si="496"/>
        <v>9.9948176991286992</v>
      </c>
    </row>
    <row r="4514" spans="1:18" x14ac:dyDescent="0.3">
      <c r="A4514" s="14">
        <v>43907.819444444445</v>
      </c>
      <c r="B4514" s="15">
        <v>43907</v>
      </c>
      <c r="C4514" s="16">
        <v>0.81944444444444453</v>
      </c>
      <c r="D4514">
        <v>0.83</v>
      </c>
      <c r="E4514">
        <v>0.94</v>
      </c>
      <c r="F4514">
        <v>17.526</v>
      </c>
      <c r="G4514">
        <v>17.559199999999997</v>
      </c>
      <c r="H4514" s="4"/>
      <c r="I4514">
        <f t="shared" si="490"/>
        <v>26.826858543665224</v>
      </c>
      <c r="J4514">
        <f t="shared" si="491"/>
        <v>9.3008585436652247</v>
      </c>
      <c r="K4514">
        <f t="shared" si="492"/>
        <v>86.505969649270398</v>
      </c>
      <c r="L4514">
        <f t="shared" si="493"/>
        <v>34.669950372782239</v>
      </c>
      <c r="O4514">
        <f>VLOOKUP(D4514,'Manning''s Flow'!I$6:J$6004,2,TRUE)</f>
        <v>25.922941457211035</v>
      </c>
      <c r="P4514">
        <f t="shared" si="494"/>
        <v>8.3969414572110352</v>
      </c>
      <c r="Q4514">
        <f t="shared" si="495"/>
        <v>70.508625835829378</v>
      </c>
      <c r="R4514">
        <f t="shared" si="496"/>
        <v>32.391931567917197</v>
      </c>
    </row>
    <row r="4515" spans="1:18" x14ac:dyDescent="0.3">
      <c r="A4515" s="14">
        <v>43907.822916666664</v>
      </c>
      <c r="B4515" s="15">
        <v>43907</v>
      </c>
      <c r="C4515" s="16">
        <v>0.82291666666666663</v>
      </c>
      <c r="D4515">
        <v>0.67700000000000005</v>
      </c>
      <c r="E4515">
        <v>1.19</v>
      </c>
      <c r="F4515">
        <v>16.370999999999999</v>
      </c>
      <c r="G4515">
        <v>19.630800000000001</v>
      </c>
      <c r="H4515" s="4"/>
      <c r="I4515">
        <f t="shared" si="490"/>
        <v>16.536807948088651</v>
      </c>
      <c r="J4515">
        <f t="shared" si="491"/>
        <v>0.16580794808865207</v>
      </c>
      <c r="K4515">
        <f t="shared" si="492"/>
        <v>2.7492275649369138E-2</v>
      </c>
      <c r="L4515">
        <f t="shared" si="493"/>
        <v>1.002659936604128</v>
      </c>
      <c r="O4515">
        <f>VLOOKUP(D4515,'Manning''s Flow'!I$6:J$6004,2,TRUE)</f>
        <v>16.344452977539191</v>
      </c>
      <c r="P4515">
        <f t="shared" si="494"/>
        <v>2.6547022460807312E-2</v>
      </c>
      <c r="Q4515">
        <f t="shared" si="495"/>
        <v>7.0474440153460796E-4</v>
      </c>
      <c r="R4515">
        <f t="shared" si="496"/>
        <v>0.16242221441909777</v>
      </c>
    </row>
    <row r="4516" spans="1:18" x14ac:dyDescent="0.3">
      <c r="A4516" s="14">
        <v>43907.826388888891</v>
      </c>
      <c r="B4516" s="15">
        <v>43907</v>
      </c>
      <c r="C4516" s="16">
        <v>0.82638888888888884</v>
      </c>
      <c r="D4516">
        <v>0.79600000000000004</v>
      </c>
      <c r="E4516">
        <v>1.19</v>
      </c>
      <c r="F4516">
        <v>20.948</v>
      </c>
      <c r="G4516">
        <v>19.6754</v>
      </c>
      <c r="H4516" s="4"/>
      <c r="I4516">
        <f t="shared" si="490"/>
        <v>24.290528735326699</v>
      </c>
      <c r="J4516">
        <f t="shared" si="491"/>
        <v>3.3425287353266988</v>
      </c>
      <c r="K4516">
        <f t="shared" si="492"/>
        <v>11.172498346484701</v>
      </c>
      <c r="L4516">
        <f t="shared" si="493"/>
        <v>13.760625681504923</v>
      </c>
      <c r="O4516">
        <f>VLOOKUP(D4516,'Manning''s Flow'!I$6:J$6004,2,TRUE)</f>
        <v>23.308043495582172</v>
      </c>
      <c r="P4516">
        <f t="shared" si="494"/>
        <v>2.3600434955821719</v>
      </c>
      <c r="Q4516">
        <f t="shared" si="495"/>
        <v>5.5698053010397173</v>
      </c>
      <c r="R4516">
        <f t="shared" si="496"/>
        <v>10.125446591128496</v>
      </c>
    </row>
    <row r="4517" spans="1:18" x14ac:dyDescent="0.3">
      <c r="A4517" s="14">
        <v>43907.829861111109</v>
      </c>
      <c r="B4517" s="15">
        <v>43907</v>
      </c>
      <c r="C4517" s="16">
        <v>0.82986111111111116</v>
      </c>
      <c r="D4517">
        <v>0.873</v>
      </c>
      <c r="E4517">
        <v>1.1100000000000001</v>
      </c>
      <c r="F4517">
        <v>22.315000000000001</v>
      </c>
      <c r="G4517">
        <v>22.467400000000001</v>
      </c>
      <c r="H4517" s="4"/>
      <c r="I4517">
        <f t="shared" si="490"/>
        <v>30.245252225757845</v>
      </c>
      <c r="J4517">
        <f t="shared" si="491"/>
        <v>7.9302522257578438</v>
      </c>
      <c r="K4517">
        <f t="shared" si="492"/>
        <v>62.888900364137235</v>
      </c>
      <c r="L4517">
        <f t="shared" si="493"/>
        <v>26.219825070607882</v>
      </c>
      <c r="O4517">
        <f>VLOOKUP(D4517,'Manning''s Flow'!I$6:J$6004,2,TRUE)</f>
        <v>28.686296881584525</v>
      </c>
      <c r="P4517">
        <f t="shared" si="494"/>
        <v>6.3712968815845237</v>
      </c>
      <c r="Q4517">
        <f t="shared" si="495"/>
        <v>40.593423953288678</v>
      </c>
      <c r="R4517">
        <f t="shared" si="496"/>
        <v>22.210245218770801</v>
      </c>
    </row>
    <row r="4518" spans="1:18" x14ac:dyDescent="0.3">
      <c r="A4518" s="14">
        <v>43907.833333333336</v>
      </c>
      <c r="B4518" s="15">
        <v>43907</v>
      </c>
      <c r="C4518" s="16">
        <v>0.83333333333333337</v>
      </c>
      <c r="D4518">
        <v>0.78800000000000003</v>
      </c>
      <c r="E4518">
        <v>1.22</v>
      </c>
      <c r="F4518">
        <v>21.216999999999999</v>
      </c>
      <c r="G4518">
        <v>23.678000000000004</v>
      </c>
      <c r="H4518" s="4"/>
      <c r="I4518">
        <f t="shared" si="490"/>
        <v>23.714850563741116</v>
      </c>
      <c r="J4518">
        <f t="shared" si="491"/>
        <v>2.4978505637411175</v>
      </c>
      <c r="K4518">
        <f t="shared" si="492"/>
        <v>6.2392574387818183</v>
      </c>
      <c r="L4518">
        <f t="shared" si="493"/>
        <v>10.532853905308654</v>
      </c>
      <c r="O4518">
        <f>VLOOKUP(D4518,'Manning''s Flow'!I$6:J$6004,2,TRUE)</f>
        <v>22.677407154532897</v>
      </c>
      <c r="P4518">
        <f t="shared" si="494"/>
        <v>1.4604071545328985</v>
      </c>
      <c r="Q4518">
        <f t="shared" si="495"/>
        <v>2.1327890570108772</v>
      </c>
      <c r="R4518">
        <f t="shared" si="496"/>
        <v>6.439921215777014</v>
      </c>
    </row>
    <row r="4519" spans="1:18" x14ac:dyDescent="0.3">
      <c r="A4519" s="14">
        <v>43907.836805555555</v>
      </c>
      <c r="B4519" s="15">
        <v>43907</v>
      </c>
      <c r="C4519" s="16">
        <v>0.83680555555555547</v>
      </c>
      <c r="D4519">
        <v>0.82199999999999995</v>
      </c>
      <c r="E4519">
        <v>1.71</v>
      </c>
      <c r="F4519">
        <v>31.486000000000001</v>
      </c>
      <c r="G4519">
        <v>22.6602</v>
      </c>
      <c r="H4519" s="4"/>
      <c r="I4519">
        <f t="shared" si="490"/>
        <v>26.216941178303106</v>
      </c>
      <c r="J4519">
        <f t="shared" si="491"/>
        <v>5.2690588216968948</v>
      </c>
      <c r="K4519">
        <f t="shared" si="492"/>
        <v>27.76298086650187</v>
      </c>
      <c r="L4519">
        <f t="shared" si="493"/>
        <v>20.097916022550784</v>
      </c>
      <c r="O4519">
        <f>VLOOKUP(D4519,'Manning''s Flow'!I$6:J$6004,2,TRUE)</f>
        <v>25.255334662693972</v>
      </c>
      <c r="P4519">
        <f t="shared" si="494"/>
        <v>6.2306653373060286</v>
      </c>
      <c r="Q4519">
        <f t="shared" si="495"/>
        <v>38.821190545506845</v>
      </c>
      <c r="R4519">
        <f t="shared" si="496"/>
        <v>24.670690056266341</v>
      </c>
    </row>
    <row r="4520" spans="1:18" x14ac:dyDescent="0.3">
      <c r="A4520" s="14">
        <v>43907.840277777781</v>
      </c>
      <c r="B4520" s="15">
        <v>43907</v>
      </c>
      <c r="C4520" s="16">
        <v>0.84027777777777779</v>
      </c>
      <c r="D4520">
        <v>0.873</v>
      </c>
      <c r="E4520">
        <v>1.1100000000000001</v>
      </c>
      <c r="F4520">
        <v>22.423999999999999</v>
      </c>
      <c r="G4520">
        <v>23.3916</v>
      </c>
      <c r="H4520" s="4"/>
      <c r="I4520">
        <f t="shared" si="490"/>
        <v>30.245252225757845</v>
      </c>
      <c r="J4520">
        <f t="shared" si="491"/>
        <v>7.8212522257578456</v>
      </c>
      <c r="K4520">
        <f t="shared" si="492"/>
        <v>61.171986378922057</v>
      </c>
      <c r="L4520">
        <f t="shared" si="493"/>
        <v>25.859437928895868</v>
      </c>
      <c r="O4520">
        <f>VLOOKUP(D4520,'Manning''s Flow'!I$6:J$6004,2,TRUE)</f>
        <v>28.686296881584525</v>
      </c>
      <c r="P4520">
        <f t="shared" si="494"/>
        <v>6.2622968815845255</v>
      </c>
      <c r="Q4520">
        <f t="shared" si="495"/>
        <v>39.216362233103276</v>
      </c>
      <c r="R4520">
        <f t="shared" si="496"/>
        <v>21.830272856182681</v>
      </c>
    </row>
    <row r="4521" spans="1:18" x14ac:dyDescent="0.3">
      <c r="A4521" s="14">
        <v>43907.84375</v>
      </c>
      <c r="B4521" s="15">
        <v>43907</v>
      </c>
      <c r="C4521" s="16">
        <v>0.84375</v>
      </c>
      <c r="D4521">
        <v>0.82199999999999995</v>
      </c>
      <c r="E4521">
        <v>0.86</v>
      </c>
      <c r="F4521">
        <v>15.859</v>
      </c>
      <c r="G4521">
        <v>23.396399999999996</v>
      </c>
      <c r="H4521" s="4"/>
      <c r="I4521">
        <f t="shared" si="490"/>
        <v>26.216941178303106</v>
      </c>
      <c r="J4521">
        <f t="shared" si="491"/>
        <v>10.357941178303106</v>
      </c>
      <c r="K4521">
        <f t="shared" si="492"/>
        <v>107.28694545318713</v>
      </c>
      <c r="L4521">
        <f t="shared" si="493"/>
        <v>39.508579997407331</v>
      </c>
      <c r="O4521">
        <f>VLOOKUP(D4521,'Manning''s Flow'!I$6:J$6004,2,TRUE)</f>
        <v>25.255334662693972</v>
      </c>
      <c r="P4521">
        <f t="shared" si="494"/>
        <v>9.3963346626939721</v>
      </c>
      <c r="Q4521">
        <f t="shared" si="495"/>
        <v>88.291105093344243</v>
      </c>
      <c r="R4521">
        <f t="shared" si="496"/>
        <v>37.205346071195841</v>
      </c>
    </row>
    <row r="4522" spans="1:18" x14ac:dyDescent="0.3">
      <c r="A4522" s="14">
        <v>43907.847222222219</v>
      </c>
      <c r="B4522" s="15">
        <v>43907</v>
      </c>
      <c r="C4522" s="16">
        <v>0.84722222222222221</v>
      </c>
      <c r="D4522">
        <v>0.79600000000000004</v>
      </c>
      <c r="E4522">
        <v>1.48</v>
      </c>
      <c r="F4522">
        <v>25.972000000000001</v>
      </c>
      <c r="G4522">
        <v>21.307200000000002</v>
      </c>
      <c r="H4522" s="4"/>
      <c r="I4522">
        <f t="shared" si="490"/>
        <v>24.290528735326699</v>
      </c>
      <c r="J4522">
        <f t="shared" si="491"/>
        <v>1.6814712646733021</v>
      </c>
      <c r="K4522">
        <f t="shared" si="492"/>
        <v>2.8273456139220339</v>
      </c>
      <c r="L4522">
        <f t="shared" si="493"/>
        <v>6.9223329100608275</v>
      </c>
      <c r="O4522">
        <f>VLOOKUP(D4522,'Manning''s Flow'!I$6:J$6004,2,TRUE)</f>
        <v>23.308043495582172</v>
      </c>
      <c r="P4522">
        <f t="shared" si="494"/>
        <v>2.6639565044178291</v>
      </c>
      <c r="Q4522">
        <f t="shared" si="495"/>
        <v>7.0966642574300591</v>
      </c>
      <c r="R4522">
        <f t="shared" si="496"/>
        <v>11.429344144319783</v>
      </c>
    </row>
    <row r="4523" spans="1:18" x14ac:dyDescent="0.3">
      <c r="A4523" s="14">
        <v>43907.850694444445</v>
      </c>
      <c r="B4523" s="15">
        <v>43907</v>
      </c>
      <c r="C4523" s="16">
        <v>0.85069444444444453</v>
      </c>
      <c r="D4523">
        <v>0.82199999999999995</v>
      </c>
      <c r="E4523">
        <v>1.1499999999999999</v>
      </c>
      <c r="F4523">
        <v>21.241</v>
      </c>
      <c r="G4523">
        <v>22.432799999999997</v>
      </c>
      <c r="H4523" s="4"/>
      <c r="I4523">
        <f t="shared" si="490"/>
        <v>26.216941178303106</v>
      </c>
      <c r="J4523">
        <f t="shared" si="491"/>
        <v>4.9759411783031062</v>
      </c>
      <c r="K4523">
        <f t="shared" si="492"/>
        <v>24.759990609932505</v>
      </c>
      <c r="L4523">
        <f t="shared" si="493"/>
        <v>18.979869331290061</v>
      </c>
      <c r="O4523">
        <f>VLOOKUP(D4523,'Manning''s Flow'!I$6:J$6004,2,TRUE)</f>
        <v>25.255334662693972</v>
      </c>
      <c r="P4523">
        <f t="shared" si="494"/>
        <v>4.0143346626939724</v>
      </c>
      <c r="Q4523">
        <f t="shared" si="495"/>
        <v>16.114882784106328</v>
      </c>
      <c r="R4523">
        <f t="shared" si="496"/>
        <v>15.894996903857168</v>
      </c>
    </row>
    <row r="4524" spans="1:18" x14ac:dyDescent="0.3">
      <c r="A4524" s="14">
        <v>43907.854166666664</v>
      </c>
      <c r="B4524" s="15">
        <v>43907</v>
      </c>
      <c r="C4524" s="16">
        <v>0.85416666666666663</v>
      </c>
      <c r="D4524">
        <v>0.79600000000000004</v>
      </c>
      <c r="E4524">
        <v>1.2</v>
      </c>
      <c r="F4524">
        <v>21.04</v>
      </c>
      <c r="G4524">
        <v>23.080200000000001</v>
      </c>
      <c r="H4524" s="4"/>
      <c r="I4524">
        <f t="shared" si="490"/>
        <v>24.290528735326699</v>
      </c>
      <c r="J4524">
        <f t="shared" si="491"/>
        <v>3.2505287353267001</v>
      </c>
      <c r="K4524">
        <f t="shared" si="492"/>
        <v>10.565937059184597</v>
      </c>
      <c r="L4524">
        <f t="shared" si="493"/>
        <v>13.38187723595874</v>
      </c>
      <c r="O4524">
        <f>VLOOKUP(D4524,'Manning''s Flow'!I$6:J$6004,2,TRUE)</f>
        <v>23.308043495582172</v>
      </c>
      <c r="P4524">
        <f t="shared" si="494"/>
        <v>2.2680434955821731</v>
      </c>
      <c r="Q4524">
        <f t="shared" si="495"/>
        <v>5.1440212978526025</v>
      </c>
      <c r="R4524">
        <f t="shared" si="496"/>
        <v>9.7307330665144001</v>
      </c>
    </row>
    <row r="4525" spans="1:18" x14ac:dyDescent="0.3">
      <c r="A4525" s="14">
        <v>43907.857638888891</v>
      </c>
      <c r="B4525" s="15">
        <v>43907</v>
      </c>
      <c r="C4525" s="16">
        <v>0.85763888888888884</v>
      </c>
      <c r="D4525">
        <v>0.78800000000000003</v>
      </c>
      <c r="E4525">
        <v>1.62</v>
      </c>
      <c r="F4525">
        <v>28.052</v>
      </c>
      <c r="G4525">
        <v>21.115600000000001</v>
      </c>
      <c r="H4525" s="4"/>
      <c r="I4525">
        <f t="shared" si="490"/>
        <v>23.714850563741116</v>
      </c>
      <c r="J4525">
        <f t="shared" si="491"/>
        <v>4.3371494362588834</v>
      </c>
      <c r="K4525">
        <f t="shared" si="492"/>
        <v>18.810865232440751</v>
      </c>
      <c r="L4525">
        <f t="shared" si="493"/>
        <v>18.288748750920572</v>
      </c>
      <c r="O4525">
        <f>VLOOKUP(D4525,'Manning''s Flow'!I$6:J$6004,2,TRUE)</f>
        <v>22.677407154532897</v>
      </c>
      <c r="P4525">
        <f t="shared" si="494"/>
        <v>5.3745928454671024</v>
      </c>
      <c r="Q4525">
        <f t="shared" si="495"/>
        <v>28.886248254546164</v>
      </c>
      <c r="R4525">
        <f t="shared" si="496"/>
        <v>23.700208797427692</v>
      </c>
    </row>
    <row r="4526" spans="1:18" x14ac:dyDescent="0.3">
      <c r="A4526" s="14">
        <v>43907.861111111109</v>
      </c>
      <c r="B4526" s="15">
        <v>43907</v>
      </c>
      <c r="C4526" s="16">
        <v>0.86111111111111116</v>
      </c>
      <c r="D4526">
        <v>0.70299999999999996</v>
      </c>
      <c r="E4526">
        <v>1.31</v>
      </c>
      <c r="F4526">
        <v>19.096</v>
      </c>
      <c r="G4526">
        <v>21.991800000000001</v>
      </c>
      <c r="H4526" s="4"/>
      <c r="I4526">
        <f t="shared" si="490"/>
        <v>18.08482489832091</v>
      </c>
      <c r="J4526">
        <f t="shared" si="491"/>
        <v>1.0111751016790897</v>
      </c>
      <c r="K4526">
        <f t="shared" si="492"/>
        <v>1.0224750862557175</v>
      </c>
      <c r="L4526">
        <f t="shared" si="493"/>
        <v>5.5912905287403278</v>
      </c>
      <c r="O4526">
        <f>VLOOKUP(D4526,'Manning''s Flow'!I$6:J$6004,2,TRUE)</f>
        <v>17.96238500724019</v>
      </c>
      <c r="P4526">
        <f t="shared" si="494"/>
        <v>1.13361499275981</v>
      </c>
      <c r="Q4526">
        <f t="shared" si="495"/>
        <v>1.2850829518098241</v>
      </c>
      <c r="R4526">
        <f t="shared" si="496"/>
        <v>6.3110494085438988</v>
      </c>
    </row>
    <row r="4527" spans="1:18" x14ac:dyDescent="0.3">
      <c r="A4527" s="14">
        <v>43907.864583333336</v>
      </c>
      <c r="B4527" s="15">
        <v>43907</v>
      </c>
      <c r="C4527" s="16">
        <v>0.86458333333333337</v>
      </c>
      <c r="D4527">
        <v>0.79600000000000004</v>
      </c>
      <c r="E4527">
        <v>0.92</v>
      </c>
      <c r="F4527">
        <v>16.149000000000001</v>
      </c>
      <c r="G4527">
        <v>21.9116</v>
      </c>
      <c r="H4527" s="4"/>
      <c r="I4527">
        <f t="shared" si="490"/>
        <v>24.290528735326699</v>
      </c>
      <c r="J4527">
        <f t="shared" si="491"/>
        <v>8.1415287353266983</v>
      </c>
      <c r="K4527">
        <f t="shared" si="492"/>
        <v>66.284490148150354</v>
      </c>
      <c r="L4527">
        <f t="shared" si="493"/>
        <v>33.517297313854449</v>
      </c>
      <c r="O4527">
        <f>VLOOKUP(D4527,'Manning''s Flow'!I$6:J$6004,2,TRUE)</f>
        <v>23.308043495582172</v>
      </c>
      <c r="P4527">
        <f t="shared" si="494"/>
        <v>7.1590434955821713</v>
      </c>
      <c r="Q4527">
        <f t="shared" si="495"/>
        <v>51.251903771637394</v>
      </c>
      <c r="R4527">
        <f t="shared" si="496"/>
        <v>30.714905337031411</v>
      </c>
    </row>
    <row r="4528" spans="1:18" x14ac:dyDescent="0.3">
      <c r="A4528" s="14">
        <v>43907.868055555555</v>
      </c>
      <c r="B4528" s="15">
        <v>43907</v>
      </c>
      <c r="C4528" s="16">
        <v>0.86805555555555547</v>
      </c>
      <c r="D4528">
        <v>0.82199999999999995</v>
      </c>
      <c r="E4528">
        <v>1.39</v>
      </c>
      <c r="F4528">
        <v>25.622</v>
      </c>
      <c r="G4528">
        <v>19.8428</v>
      </c>
      <c r="H4528" s="4"/>
      <c r="I4528">
        <f t="shared" si="490"/>
        <v>26.216941178303106</v>
      </c>
      <c r="J4528">
        <f t="shared" si="491"/>
        <v>0.594941178303106</v>
      </c>
      <c r="K4528">
        <f t="shared" si="492"/>
        <v>0.35395500564068816</v>
      </c>
      <c r="L4528">
        <f t="shared" si="493"/>
        <v>2.2693005040400127</v>
      </c>
      <c r="O4528">
        <f>VLOOKUP(D4528,'Manning''s Flow'!I$6:J$6004,2,TRUE)</f>
        <v>25.255334662693972</v>
      </c>
      <c r="P4528">
        <f t="shared" si="494"/>
        <v>0.36666533730602779</v>
      </c>
      <c r="Q4528">
        <f t="shared" si="495"/>
        <v>0.13444346958174314</v>
      </c>
      <c r="R4528">
        <f t="shared" si="496"/>
        <v>1.4518332154499187</v>
      </c>
    </row>
    <row r="4529" spans="1:18" x14ac:dyDescent="0.3">
      <c r="A4529" s="14">
        <v>43907.871527777781</v>
      </c>
      <c r="B4529" s="15">
        <v>43907</v>
      </c>
      <c r="C4529" s="16">
        <v>0.87152777777777779</v>
      </c>
      <c r="D4529">
        <v>0.82199999999999995</v>
      </c>
      <c r="E4529">
        <v>1.1200000000000001</v>
      </c>
      <c r="F4529">
        <v>20.638999999999999</v>
      </c>
      <c r="G4529">
        <v>21.2498</v>
      </c>
      <c r="H4529" s="4"/>
      <c r="I4529">
        <f t="shared" si="490"/>
        <v>26.216941178303106</v>
      </c>
      <c r="J4529">
        <f t="shared" si="491"/>
        <v>5.5779411783031065</v>
      </c>
      <c r="K4529">
        <f t="shared" si="492"/>
        <v>31.113427788609449</v>
      </c>
      <c r="L4529">
        <f t="shared" si="493"/>
        <v>21.276094493126294</v>
      </c>
      <c r="O4529">
        <f>VLOOKUP(D4529,'Manning''s Flow'!I$6:J$6004,2,TRUE)</f>
        <v>25.255334662693972</v>
      </c>
      <c r="P4529">
        <f t="shared" si="494"/>
        <v>4.6163346626939727</v>
      </c>
      <c r="Q4529">
        <f t="shared" si="495"/>
        <v>21.310545717989875</v>
      </c>
      <c r="R4529">
        <f t="shared" si="496"/>
        <v>18.278651715960081</v>
      </c>
    </row>
    <row r="4530" spans="1:18" x14ac:dyDescent="0.3">
      <c r="A4530" s="14">
        <v>43907.875</v>
      </c>
      <c r="B4530" s="15">
        <v>43907</v>
      </c>
      <c r="C4530" s="16">
        <v>0.875</v>
      </c>
      <c r="D4530">
        <v>0.77100000000000002</v>
      </c>
      <c r="E4530">
        <v>1.06</v>
      </c>
      <c r="F4530">
        <v>17.707999999999998</v>
      </c>
      <c r="G4530">
        <v>19.7028</v>
      </c>
      <c r="H4530" s="4"/>
      <c r="I4530">
        <f t="shared" si="490"/>
        <v>22.517984175439508</v>
      </c>
      <c r="J4530">
        <f t="shared" si="491"/>
        <v>4.8099841754395101</v>
      </c>
      <c r="K4530">
        <f t="shared" si="492"/>
        <v>23.135947767978504</v>
      </c>
      <c r="L4530">
        <f t="shared" si="493"/>
        <v>21.36063396245649</v>
      </c>
      <c r="O4530">
        <f>VLOOKUP(D4530,'Manning''s Flow'!I$6:J$6004,2,TRUE)</f>
        <v>22.055976108422684</v>
      </c>
      <c r="P4530">
        <f t="shared" si="494"/>
        <v>4.3479761084226851</v>
      </c>
      <c r="Q4530">
        <f t="shared" si="495"/>
        <v>18.904896239414477</v>
      </c>
      <c r="R4530">
        <f t="shared" si="496"/>
        <v>19.713369687421316</v>
      </c>
    </row>
    <row r="4531" spans="1:18" x14ac:dyDescent="0.3">
      <c r="A4531" s="14">
        <v>43907.878472222219</v>
      </c>
      <c r="B4531" s="15">
        <v>43907</v>
      </c>
      <c r="C4531" s="16">
        <v>0.87847222222222221</v>
      </c>
      <c r="D4531">
        <v>0.80500000000000005</v>
      </c>
      <c r="E4531">
        <v>1.46</v>
      </c>
      <c r="F4531">
        <v>26.131</v>
      </c>
      <c r="G4531">
        <v>19.210999999999999</v>
      </c>
      <c r="H4531" s="4"/>
      <c r="I4531">
        <f t="shared" si="490"/>
        <v>24.947739860314226</v>
      </c>
      <c r="J4531">
        <f t="shared" si="491"/>
        <v>1.1832601396857747</v>
      </c>
      <c r="K4531">
        <f t="shared" si="492"/>
        <v>1.4001045581691991</v>
      </c>
      <c r="L4531">
        <f t="shared" si="493"/>
        <v>4.7429552589172745</v>
      </c>
      <c r="O4531">
        <f>VLOOKUP(D4531,'Manning''s Flow'!I$6:J$6004,2,TRUE)</f>
        <v>23.947900280538963</v>
      </c>
      <c r="P4531">
        <f t="shared" si="494"/>
        <v>2.1830997194610369</v>
      </c>
      <c r="Q4531">
        <f t="shared" si="495"/>
        <v>4.7659243851108579</v>
      </c>
      <c r="R4531">
        <f t="shared" si="496"/>
        <v>9.1160381239565815</v>
      </c>
    </row>
    <row r="4532" spans="1:18" x14ac:dyDescent="0.3">
      <c r="A4532" s="14">
        <v>43907.881944444445</v>
      </c>
      <c r="B4532" s="15">
        <v>43907</v>
      </c>
      <c r="C4532" s="16">
        <v>0.88194444444444453</v>
      </c>
      <c r="D4532">
        <v>0.79600000000000004</v>
      </c>
      <c r="E4532">
        <v>0.48</v>
      </c>
      <c r="F4532">
        <v>8.4139999999999997</v>
      </c>
      <c r="G4532">
        <v>17.807399999999998</v>
      </c>
      <c r="H4532" s="4"/>
      <c r="I4532">
        <f t="shared" si="490"/>
        <v>24.290528735326699</v>
      </c>
      <c r="J4532">
        <f t="shared" si="491"/>
        <v>15.8765287353267</v>
      </c>
      <c r="K4532">
        <f t="shared" si="492"/>
        <v>252.06416468365441</v>
      </c>
      <c r="L4532">
        <f t="shared" si="493"/>
        <v>65.360984556243196</v>
      </c>
      <c r="O4532">
        <f>VLOOKUP(D4532,'Manning''s Flow'!I$6:J$6004,2,TRUE)</f>
        <v>23.308043495582172</v>
      </c>
      <c r="P4532">
        <f t="shared" si="494"/>
        <v>14.894043495582173</v>
      </c>
      <c r="Q4532">
        <f t="shared" si="495"/>
        <v>221.83253164829361</v>
      </c>
      <c r="R4532">
        <f t="shared" si="496"/>
        <v>63.900873955401714</v>
      </c>
    </row>
    <row r="4533" spans="1:18" x14ac:dyDescent="0.3">
      <c r="A4533" s="14">
        <v>43907.885416666664</v>
      </c>
      <c r="B4533" s="15">
        <v>43907</v>
      </c>
      <c r="C4533" s="16">
        <v>0.88541666666666663</v>
      </c>
      <c r="D4533">
        <v>0.71099999999999997</v>
      </c>
      <c r="E4533">
        <v>1.56</v>
      </c>
      <c r="F4533">
        <v>23.163</v>
      </c>
      <c r="G4533">
        <v>19.322399999999998</v>
      </c>
      <c r="H4533" s="4"/>
      <c r="I4533">
        <f t="shared" si="490"/>
        <v>18.577328291214044</v>
      </c>
      <c r="J4533">
        <f t="shared" si="491"/>
        <v>4.5856717087859558</v>
      </c>
      <c r="K4533">
        <f t="shared" si="492"/>
        <v>21.028385020759906</v>
      </c>
      <c r="L4533">
        <f t="shared" si="493"/>
        <v>24.68423681221536</v>
      </c>
      <c r="O4533">
        <f>VLOOKUP(D4533,'Manning''s Flow'!I$6:J$6004,2,TRUE)</f>
        <v>18.519823112487089</v>
      </c>
      <c r="P4533">
        <f t="shared" si="494"/>
        <v>4.6431768875129116</v>
      </c>
      <c r="Q4533">
        <f t="shared" si="495"/>
        <v>21.559091608734089</v>
      </c>
      <c r="R4533">
        <f t="shared" si="496"/>
        <v>25.071388961497288</v>
      </c>
    </row>
    <row r="4534" spans="1:18" x14ac:dyDescent="0.3">
      <c r="A4534" s="14">
        <v>43907.888888888891</v>
      </c>
      <c r="B4534" s="15">
        <v>43907</v>
      </c>
      <c r="C4534" s="16">
        <v>0.88888888888888884</v>
      </c>
      <c r="D4534">
        <v>0.754</v>
      </c>
      <c r="E4534">
        <v>0.84</v>
      </c>
      <c r="F4534">
        <v>13.621</v>
      </c>
      <c r="G4534">
        <v>19.5794</v>
      </c>
      <c r="H4534" s="4"/>
      <c r="I4534">
        <f t="shared" si="490"/>
        <v>21.356847653544989</v>
      </c>
      <c r="J4534">
        <f t="shared" si="491"/>
        <v>7.7358476535449885</v>
      </c>
      <c r="K4534">
        <f t="shared" si="492"/>
        <v>59.843338918857505</v>
      </c>
      <c r="L4534">
        <f t="shared" si="493"/>
        <v>36.221860918041095</v>
      </c>
      <c r="O4534">
        <f>VLOOKUP(D4534,'Manning''s Flow'!I$6:J$6004,2,TRUE)</f>
        <v>20.840668153733485</v>
      </c>
      <c r="P4534">
        <f t="shared" si="494"/>
        <v>7.219668153733485</v>
      </c>
      <c r="Q4534">
        <f t="shared" si="495"/>
        <v>52.12360825003347</v>
      </c>
      <c r="R4534">
        <f t="shared" si="496"/>
        <v>34.642210607053514</v>
      </c>
    </row>
    <row r="4535" spans="1:18" x14ac:dyDescent="0.3">
      <c r="A4535" s="14">
        <v>43907.892361111109</v>
      </c>
      <c r="B4535" s="15">
        <v>43907</v>
      </c>
      <c r="C4535" s="16">
        <v>0.89236111111111116</v>
      </c>
      <c r="D4535">
        <v>0.754</v>
      </c>
      <c r="E4535">
        <v>1.56</v>
      </c>
      <c r="F4535">
        <v>25.283000000000001</v>
      </c>
      <c r="G4535">
        <v>20.863400000000002</v>
      </c>
      <c r="H4535" s="4"/>
      <c r="I4535">
        <f t="shared" si="490"/>
        <v>21.356847653544989</v>
      </c>
      <c r="J4535">
        <f t="shared" si="491"/>
        <v>3.9261523464550123</v>
      </c>
      <c r="K4535">
        <f t="shared" si="492"/>
        <v>15.414672247574199</v>
      </c>
      <c r="L4535">
        <f t="shared" si="493"/>
        <v>18.383576125773956</v>
      </c>
      <c r="O4535">
        <f>VLOOKUP(D4535,'Manning''s Flow'!I$6:J$6004,2,TRUE)</f>
        <v>20.840668153733485</v>
      </c>
      <c r="P4535">
        <f t="shared" si="494"/>
        <v>4.4423318462665158</v>
      </c>
      <c r="Q4535">
        <f t="shared" si="495"/>
        <v>19.73431223235367</v>
      </c>
      <c r="R4535">
        <f t="shared" si="496"/>
        <v>21.315688218329495</v>
      </c>
    </row>
    <row r="4536" spans="1:18" x14ac:dyDescent="0.3">
      <c r="A4536" s="14">
        <v>43907.895833333336</v>
      </c>
      <c r="B4536" s="15">
        <v>43907</v>
      </c>
      <c r="C4536" s="16">
        <v>0.89583333333333337</v>
      </c>
      <c r="D4536">
        <v>0.77900000000000003</v>
      </c>
      <c r="E4536">
        <v>1.61</v>
      </c>
      <c r="F4536">
        <v>27.416</v>
      </c>
      <c r="G4536">
        <v>19.873400000000004</v>
      </c>
      <c r="H4536" s="4"/>
      <c r="I4536">
        <f t="shared" si="490"/>
        <v>23.076746650560445</v>
      </c>
      <c r="J4536">
        <f t="shared" si="491"/>
        <v>4.3392533494395558</v>
      </c>
      <c r="K4536">
        <f t="shared" si="492"/>
        <v>18.829119630622404</v>
      </c>
      <c r="L4536">
        <f t="shared" si="493"/>
        <v>18.803574936912401</v>
      </c>
      <c r="O4536">
        <f>VLOOKUP(D4536,'Manning''s Flow'!I$6:J$6004,2,TRUE)</f>
        <v>22.055976108422684</v>
      </c>
      <c r="P4536">
        <f t="shared" si="494"/>
        <v>5.3600238915773168</v>
      </c>
      <c r="Q4536">
        <f t="shared" si="495"/>
        <v>28.729856118279645</v>
      </c>
      <c r="R4536">
        <f t="shared" si="496"/>
        <v>24.301911940911307</v>
      </c>
    </row>
    <row r="4537" spans="1:18" x14ac:dyDescent="0.3">
      <c r="A4537" s="14">
        <v>43907.899305555555</v>
      </c>
      <c r="B4537" s="15">
        <v>43907</v>
      </c>
      <c r="C4537" s="16">
        <v>0.89930555555555547</v>
      </c>
      <c r="D4537">
        <v>0.754</v>
      </c>
      <c r="E4537">
        <v>0.91</v>
      </c>
      <c r="F4537">
        <v>14.834</v>
      </c>
      <c r="G4537">
        <v>21.394200000000001</v>
      </c>
      <c r="H4537" s="4"/>
      <c r="I4537">
        <f t="shared" si="490"/>
        <v>21.356847653544989</v>
      </c>
      <c r="J4537">
        <f t="shared" si="491"/>
        <v>6.5228476535449893</v>
      </c>
      <c r="K4537">
        <f t="shared" si="492"/>
        <v>42.547541511357373</v>
      </c>
      <c r="L4537">
        <f t="shared" si="493"/>
        <v>30.542183749961211</v>
      </c>
      <c r="O4537">
        <f>VLOOKUP(D4537,'Manning''s Flow'!I$6:J$6004,2,TRUE)</f>
        <v>20.840668153733485</v>
      </c>
      <c r="P4537">
        <f t="shared" si="494"/>
        <v>6.0066681537334858</v>
      </c>
      <c r="Q4537">
        <f t="shared" si="495"/>
        <v>36.080062309076041</v>
      </c>
      <c r="R4537">
        <f t="shared" si="496"/>
        <v>28.821859785994558</v>
      </c>
    </row>
    <row r="4538" spans="1:18" x14ac:dyDescent="0.3">
      <c r="A4538" s="14">
        <v>43907.902777777781</v>
      </c>
      <c r="B4538" s="15">
        <v>43907</v>
      </c>
      <c r="C4538" s="16">
        <v>0.90277777777777779</v>
      </c>
      <c r="D4538">
        <v>0.78800000000000003</v>
      </c>
      <c r="E4538">
        <v>1.05</v>
      </c>
      <c r="F4538">
        <v>18.213000000000001</v>
      </c>
      <c r="G4538">
        <v>20.7424</v>
      </c>
      <c r="H4538" s="4"/>
      <c r="I4538">
        <f t="shared" si="490"/>
        <v>23.714850563741116</v>
      </c>
      <c r="J4538">
        <f t="shared" si="491"/>
        <v>5.5018505637411153</v>
      </c>
      <c r="K4538">
        <f t="shared" si="492"/>
        <v>30.270359625738429</v>
      </c>
      <c r="L4538">
        <f t="shared" si="493"/>
        <v>23.200022066144427</v>
      </c>
      <c r="O4538">
        <f>VLOOKUP(D4538,'Manning''s Flow'!I$6:J$6004,2,TRUE)</f>
        <v>22.677407154532897</v>
      </c>
      <c r="P4538">
        <f t="shared" si="494"/>
        <v>4.4644071545328963</v>
      </c>
      <c r="Q4538">
        <f t="shared" si="495"/>
        <v>19.930931241444512</v>
      </c>
      <c r="R4538">
        <f t="shared" si="496"/>
        <v>19.686585525896525</v>
      </c>
    </row>
    <row r="4539" spans="1:18" x14ac:dyDescent="0.3">
      <c r="A4539" s="14">
        <v>43907.90625</v>
      </c>
      <c r="B4539" s="15">
        <v>43907</v>
      </c>
      <c r="C4539" s="16">
        <v>0.90625</v>
      </c>
      <c r="D4539">
        <v>0.67700000000000005</v>
      </c>
      <c r="E4539">
        <v>1.54</v>
      </c>
      <c r="F4539">
        <v>21.225000000000001</v>
      </c>
      <c r="G4539">
        <v>18.6342</v>
      </c>
      <c r="H4539" s="4"/>
      <c r="I4539">
        <f t="shared" si="490"/>
        <v>16.536807948088651</v>
      </c>
      <c r="J4539">
        <f t="shared" si="491"/>
        <v>4.6881920519113507</v>
      </c>
      <c r="K4539">
        <f t="shared" si="492"/>
        <v>21.979144715604761</v>
      </c>
      <c r="L4539">
        <f t="shared" si="493"/>
        <v>28.350042321518398</v>
      </c>
      <c r="O4539">
        <f>VLOOKUP(D4539,'Manning''s Flow'!I$6:J$6004,2,TRUE)</f>
        <v>16.344452977539191</v>
      </c>
      <c r="P4539">
        <f t="shared" si="494"/>
        <v>4.8805470224608101</v>
      </c>
      <c r="Q4539">
        <f t="shared" si="495"/>
        <v>23.819739238451078</v>
      </c>
      <c r="R4539">
        <f t="shared" si="496"/>
        <v>29.860571223568851</v>
      </c>
    </row>
    <row r="4540" spans="1:18" x14ac:dyDescent="0.3">
      <c r="A4540" s="14">
        <v>43907.909722222219</v>
      </c>
      <c r="B4540" s="15">
        <v>43907</v>
      </c>
      <c r="C4540" s="16">
        <v>0.90972222222222221</v>
      </c>
      <c r="D4540">
        <v>0.78800000000000003</v>
      </c>
      <c r="E4540">
        <v>1.27</v>
      </c>
      <c r="F4540">
        <v>22.024000000000001</v>
      </c>
      <c r="G4540">
        <v>19.623200000000001</v>
      </c>
      <c r="H4540" s="4"/>
      <c r="I4540">
        <f t="shared" si="490"/>
        <v>23.714850563741116</v>
      </c>
      <c r="J4540">
        <f t="shared" si="491"/>
        <v>1.6908505637411153</v>
      </c>
      <c r="K4540">
        <f t="shared" si="492"/>
        <v>2.8589756289036474</v>
      </c>
      <c r="L4540">
        <f t="shared" si="493"/>
        <v>7.1299229113690714</v>
      </c>
      <c r="O4540">
        <f>VLOOKUP(D4540,'Manning''s Flow'!I$6:J$6004,2,TRUE)</f>
        <v>22.677407154532897</v>
      </c>
      <c r="P4540">
        <f t="shared" si="494"/>
        <v>0.65340715453289633</v>
      </c>
      <c r="Q4540">
        <f t="shared" si="495"/>
        <v>0.42694090959477626</v>
      </c>
      <c r="R4540">
        <f t="shared" si="496"/>
        <v>2.8813133268733915</v>
      </c>
    </row>
    <row r="4541" spans="1:18" x14ac:dyDescent="0.3">
      <c r="A4541" s="14">
        <v>43907.913194444445</v>
      </c>
      <c r="B4541" s="15">
        <v>43907</v>
      </c>
      <c r="C4541" s="16">
        <v>0.91319444444444453</v>
      </c>
      <c r="D4541">
        <v>0.72</v>
      </c>
      <c r="E4541">
        <v>1.1200000000000001</v>
      </c>
      <c r="F4541">
        <v>16.875</v>
      </c>
      <c r="G4541">
        <v>20.097000000000001</v>
      </c>
      <c r="H4541" s="4"/>
      <c r="I4541">
        <f t="shared" si="490"/>
        <v>19.140571538429366</v>
      </c>
      <c r="J4541">
        <f t="shared" si="491"/>
        <v>2.2655715384293664</v>
      </c>
      <c r="K4541">
        <f t="shared" si="492"/>
        <v>5.1328143957412058</v>
      </c>
      <c r="L4541">
        <f t="shared" si="493"/>
        <v>11.836488444875739</v>
      </c>
      <c r="O4541">
        <f>VLOOKUP(D4541,'Manning''s Flow'!I$6:J$6004,2,TRUE)</f>
        <v>19.086353738432805</v>
      </c>
      <c r="P4541">
        <f t="shared" si="494"/>
        <v>2.2113537384328055</v>
      </c>
      <c r="Q4541">
        <f t="shared" si="495"/>
        <v>4.8900853564807445</v>
      </c>
      <c r="R4541">
        <f t="shared" si="496"/>
        <v>11.586046076364827</v>
      </c>
    </row>
    <row r="4542" spans="1:18" x14ac:dyDescent="0.3">
      <c r="A4542" s="14">
        <v>43907.916666666664</v>
      </c>
      <c r="B4542" s="15">
        <v>43907</v>
      </c>
      <c r="C4542" s="16">
        <v>0.91666666666666663</v>
      </c>
      <c r="D4542">
        <v>0.73699999999999999</v>
      </c>
      <c r="E4542">
        <v>1.26</v>
      </c>
      <c r="F4542">
        <v>19.779</v>
      </c>
      <c r="G4542">
        <v>20.648599999999998</v>
      </c>
      <c r="H4542" s="4"/>
      <c r="I4542">
        <f t="shared" si="490"/>
        <v>20.231143885634779</v>
      </c>
      <c r="J4542">
        <f t="shared" si="491"/>
        <v>0.45214388563477925</v>
      </c>
      <c r="K4542">
        <f t="shared" si="492"/>
        <v>0.20443409331691634</v>
      </c>
      <c r="L4542">
        <f t="shared" si="493"/>
        <v>2.2348903660154686</v>
      </c>
      <c r="O4542">
        <f>VLOOKUP(D4542,'Manning''s Flow'!I$6:J$6004,2,TRUE)</f>
        <v>19.661993757979786</v>
      </c>
      <c r="P4542">
        <f t="shared" si="494"/>
        <v>0.11700624202021359</v>
      </c>
      <c r="Q4542">
        <f t="shared" si="495"/>
        <v>1.3690460671692797E-2</v>
      </c>
      <c r="R4542">
        <f t="shared" si="496"/>
        <v>0.59508838961321919</v>
      </c>
    </row>
    <row r="4543" spans="1:18" x14ac:dyDescent="0.3">
      <c r="A4543" s="14">
        <v>43907.920138888891</v>
      </c>
      <c r="B4543" s="15">
        <v>43907</v>
      </c>
      <c r="C4543" s="16">
        <v>0.92013888888888884</v>
      </c>
      <c r="D4543">
        <v>0.71099999999999997</v>
      </c>
      <c r="E4543">
        <v>1.38</v>
      </c>
      <c r="F4543">
        <v>20.582000000000001</v>
      </c>
      <c r="G4543">
        <v>20.6084</v>
      </c>
      <c r="H4543" s="4"/>
      <c r="I4543">
        <f t="shared" si="490"/>
        <v>18.577328291214044</v>
      </c>
      <c r="J4543">
        <f t="shared" si="491"/>
        <v>2.0046717087859562</v>
      </c>
      <c r="K4543">
        <f t="shared" si="492"/>
        <v>4.0187086600068058</v>
      </c>
      <c r="L4543">
        <f t="shared" si="493"/>
        <v>10.790958082675672</v>
      </c>
      <c r="O4543">
        <f>VLOOKUP(D4543,'Manning''s Flow'!I$6:J$6004,2,TRUE)</f>
        <v>18.519823112487089</v>
      </c>
      <c r="P4543">
        <f t="shared" si="494"/>
        <v>2.0621768875129121</v>
      </c>
      <c r="Q4543">
        <f t="shared" si="495"/>
        <v>4.2525735153924415</v>
      </c>
      <c r="R4543">
        <f t="shared" si="496"/>
        <v>11.134970755322595</v>
      </c>
    </row>
    <row r="4544" spans="1:18" x14ac:dyDescent="0.3">
      <c r="A4544" s="14">
        <v>43907.923611111109</v>
      </c>
      <c r="B4544" s="15">
        <v>43907</v>
      </c>
      <c r="C4544" s="16">
        <v>0.92361111111111116</v>
      </c>
      <c r="D4544">
        <v>0.745</v>
      </c>
      <c r="E4544">
        <v>1.5</v>
      </c>
      <c r="F4544">
        <v>23.983000000000001</v>
      </c>
      <c r="G4544">
        <v>20.137800000000002</v>
      </c>
      <c r="H4544" s="4"/>
      <c r="I4544">
        <f t="shared" si="490"/>
        <v>20.756492102359925</v>
      </c>
      <c r="J4544">
        <f t="shared" si="491"/>
        <v>3.2265078976400758</v>
      </c>
      <c r="K4544">
        <f t="shared" si="492"/>
        <v>10.410353213533782</v>
      </c>
      <c r="L4544">
        <f t="shared" si="493"/>
        <v>15.544572183626517</v>
      </c>
      <c r="O4544">
        <f>VLOOKUP(D4544,'Manning''s Flow'!I$6:J$6004,2,TRUE)</f>
        <v>20.246759779591645</v>
      </c>
      <c r="P4544">
        <f t="shared" si="494"/>
        <v>3.7362402204083551</v>
      </c>
      <c r="Q4544">
        <f t="shared" si="495"/>
        <v>13.959490984597075</v>
      </c>
      <c r="R4544">
        <f t="shared" si="496"/>
        <v>18.453521754006363</v>
      </c>
    </row>
    <row r="4545" spans="1:18" x14ac:dyDescent="0.3">
      <c r="A4545" s="14">
        <v>43907.927083333336</v>
      </c>
      <c r="B4545" s="15">
        <v>43907</v>
      </c>
      <c r="C4545" s="16">
        <v>0.92708333333333337</v>
      </c>
      <c r="D4545">
        <v>0.70299999999999996</v>
      </c>
      <c r="E4545">
        <v>1.49</v>
      </c>
      <c r="F4545">
        <v>21.823</v>
      </c>
      <c r="G4545">
        <v>20.426400000000001</v>
      </c>
      <c r="H4545" s="4"/>
      <c r="I4545">
        <f t="shared" si="490"/>
        <v>18.08482489832091</v>
      </c>
      <c r="J4545">
        <f t="shared" si="491"/>
        <v>3.7381751016790901</v>
      </c>
      <c r="K4545">
        <f t="shared" si="492"/>
        <v>13.973953090813476</v>
      </c>
      <c r="L4545">
        <f t="shared" si="493"/>
        <v>20.670231106446387</v>
      </c>
      <c r="O4545">
        <f>VLOOKUP(D4545,'Manning''s Flow'!I$6:J$6004,2,TRUE)</f>
        <v>17.96238500724019</v>
      </c>
      <c r="P4545">
        <f t="shared" si="494"/>
        <v>3.8606149927598103</v>
      </c>
      <c r="Q4545">
        <f t="shared" si="495"/>
        <v>14.90434812232183</v>
      </c>
      <c r="R4545">
        <f t="shared" si="496"/>
        <v>21.492774991760243</v>
      </c>
    </row>
    <row r="4546" spans="1:18" x14ac:dyDescent="0.3">
      <c r="A4546" s="14">
        <v>43907.930555555555</v>
      </c>
      <c r="B4546" s="15">
        <v>43907</v>
      </c>
      <c r="C4546" s="16">
        <v>0.93055555555555547</v>
      </c>
      <c r="D4546">
        <v>0.754</v>
      </c>
      <c r="E4546">
        <v>0.9</v>
      </c>
      <c r="F4546">
        <v>14.522</v>
      </c>
      <c r="G4546">
        <v>19.859199999999998</v>
      </c>
      <c r="H4546" s="4"/>
      <c r="I4546">
        <f t="shared" si="490"/>
        <v>21.356847653544989</v>
      </c>
      <c r="J4546">
        <f t="shared" si="491"/>
        <v>6.8348476535449887</v>
      </c>
      <c r="K4546">
        <f t="shared" si="492"/>
        <v>46.715142447169441</v>
      </c>
      <c r="L4546">
        <f t="shared" si="493"/>
        <v>32.003073507950425</v>
      </c>
      <c r="O4546">
        <f>VLOOKUP(D4546,'Manning''s Flow'!I$6:J$6004,2,TRUE)</f>
        <v>20.840668153733485</v>
      </c>
      <c r="P4546">
        <f t="shared" si="494"/>
        <v>6.3186681537334852</v>
      </c>
      <c r="Q4546">
        <f t="shared" si="495"/>
        <v>39.92556723700573</v>
      </c>
      <c r="R4546">
        <f t="shared" si="496"/>
        <v>30.318932709465614</v>
      </c>
    </row>
    <row r="4547" spans="1:18" x14ac:dyDescent="0.3">
      <c r="A4547" s="14">
        <v>43907.934027777781</v>
      </c>
      <c r="B4547" s="15">
        <v>43907</v>
      </c>
      <c r="C4547" s="16">
        <v>0.93402777777777779</v>
      </c>
      <c r="D4547">
        <v>0.754</v>
      </c>
      <c r="E4547">
        <v>1.31</v>
      </c>
      <c r="F4547">
        <v>21.222000000000001</v>
      </c>
      <c r="G4547">
        <v>18.7212</v>
      </c>
      <c r="H4547" s="4"/>
      <c r="I4547">
        <f t="shared" si="490"/>
        <v>21.356847653544989</v>
      </c>
      <c r="J4547">
        <f t="shared" si="491"/>
        <v>0.13484765354498762</v>
      </c>
      <c r="K4547">
        <f t="shared" si="492"/>
        <v>1.8183889666589011E-2</v>
      </c>
      <c r="L4547">
        <f t="shared" si="493"/>
        <v>0.63140242292548487</v>
      </c>
      <c r="O4547">
        <f>VLOOKUP(D4547,'Manning''s Flow'!I$6:J$6004,2,TRUE)</f>
        <v>20.840668153733485</v>
      </c>
      <c r="P4547">
        <f t="shared" si="494"/>
        <v>0.38133184626651584</v>
      </c>
      <c r="Q4547">
        <f t="shared" si="495"/>
        <v>0.14541397697702968</v>
      </c>
      <c r="R4547">
        <f t="shared" si="496"/>
        <v>1.8297486599449666</v>
      </c>
    </row>
    <row r="4548" spans="1:18" x14ac:dyDescent="0.3">
      <c r="A4548" s="14">
        <v>43907.9375</v>
      </c>
      <c r="B4548" s="15">
        <v>43907</v>
      </c>
      <c r="C4548" s="16">
        <v>0.9375</v>
      </c>
      <c r="D4548">
        <v>0.71099999999999997</v>
      </c>
      <c r="E4548">
        <v>1.19</v>
      </c>
      <c r="F4548">
        <v>17.745999999999999</v>
      </c>
      <c r="G4548">
        <v>18.656199999999998</v>
      </c>
      <c r="H4548" s="4"/>
      <c r="I4548">
        <f t="shared" ref="I4548:I4611" si="497">41.756*(D4548^2.3745)</f>
        <v>18.577328291214044</v>
      </c>
      <c r="J4548">
        <f t="shared" ref="J4548:J4611" si="498">ABS(F4548-I4548)</f>
        <v>0.83132829121404583</v>
      </c>
      <c r="K4548">
        <f t="shared" ref="K4548:K4611" si="499">J4548^2</f>
        <v>0.69110672777286541</v>
      </c>
      <c r="L4548">
        <f t="shared" ref="L4548:L4611" si="500">100*ABS(J4548/I4548)</f>
        <v>4.4749615132075471</v>
      </c>
      <c r="O4548">
        <f>VLOOKUP(D4548,'Manning''s Flow'!I$6:J$6004,2,TRUE)</f>
        <v>18.519823112487089</v>
      </c>
      <c r="P4548">
        <f t="shared" ref="P4548:P4611" si="501">ABS(F4548-O4548)</f>
        <v>0.77382311248709001</v>
      </c>
      <c r="Q4548">
        <f t="shared" ref="Q4548:Q4611" si="502">P4548^2</f>
        <v>0.59880220941920759</v>
      </c>
      <c r="R4548">
        <f t="shared" ref="R4548:R4611" si="503">100*ABS(P4548/O4548)</f>
        <v>4.1783504506872733</v>
      </c>
    </row>
    <row r="4549" spans="1:18" x14ac:dyDescent="0.3">
      <c r="A4549" s="14">
        <v>43907.940972222219</v>
      </c>
      <c r="B4549" s="15">
        <v>43907</v>
      </c>
      <c r="C4549" s="16">
        <v>0.94097222222222221</v>
      </c>
      <c r="D4549">
        <v>0.72799999999999998</v>
      </c>
      <c r="E4549">
        <v>1.19</v>
      </c>
      <c r="F4549">
        <v>18.292999999999999</v>
      </c>
      <c r="G4549">
        <v>19.799799999999998</v>
      </c>
      <c r="H4549" s="4"/>
      <c r="I4549">
        <f t="shared" si="497"/>
        <v>19.649425132542945</v>
      </c>
      <c r="J4549">
        <f t="shared" si="498"/>
        <v>1.3564251325429453</v>
      </c>
      <c r="K4549">
        <f t="shared" si="499"/>
        <v>1.8398891401941466</v>
      </c>
      <c r="L4549">
        <f t="shared" si="500"/>
        <v>6.9031288365605361</v>
      </c>
      <c r="O4549">
        <f>VLOOKUP(D4549,'Manning''s Flow'!I$6:J$6004,2,TRUE)</f>
        <v>19.086353738432805</v>
      </c>
      <c r="P4549">
        <f t="shared" si="501"/>
        <v>0.79335373843280621</v>
      </c>
      <c r="Q4549">
        <f t="shared" si="502"/>
        <v>0.62941015428530944</v>
      </c>
      <c r="R4549">
        <f t="shared" si="503"/>
        <v>4.1566542740706272</v>
      </c>
    </row>
    <row r="4550" spans="1:18" x14ac:dyDescent="0.3">
      <c r="A4550" s="14">
        <v>43907.944444444445</v>
      </c>
      <c r="B4550" s="15">
        <v>43907</v>
      </c>
      <c r="C4550" s="16">
        <v>0.94444444444444453</v>
      </c>
      <c r="D4550">
        <v>0.78800000000000003</v>
      </c>
      <c r="E4550">
        <v>1.24</v>
      </c>
      <c r="F4550">
        <v>21.498000000000001</v>
      </c>
      <c r="G4550">
        <v>19.183199999999999</v>
      </c>
      <c r="H4550" s="4"/>
      <c r="I4550">
        <f t="shared" si="497"/>
        <v>23.714850563741116</v>
      </c>
      <c r="J4550">
        <f t="shared" si="498"/>
        <v>2.2168505637411151</v>
      </c>
      <c r="K4550">
        <f t="shared" si="499"/>
        <v>4.9144264219593001</v>
      </c>
      <c r="L4550">
        <f t="shared" si="500"/>
        <v>9.3479423696246045</v>
      </c>
      <c r="O4550">
        <f>VLOOKUP(D4550,'Manning''s Flow'!I$6:J$6004,2,TRUE)</f>
        <v>22.677407154532897</v>
      </c>
      <c r="P4550">
        <f t="shared" si="501"/>
        <v>1.1794071545328961</v>
      </c>
      <c r="Q4550">
        <f t="shared" si="502"/>
        <v>1.3910012361633828</v>
      </c>
      <c r="R4550">
        <f t="shared" si="503"/>
        <v>5.2008024837052371</v>
      </c>
    </row>
    <row r="4551" spans="1:18" x14ac:dyDescent="0.3">
      <c r="A4551" s="14">
        <v>43907.947916666664</v>
      </c>
      <c r="B4551" s="15">
        <v>43907</v>
      </c>
      <c r="C4551" s="16">
        <v>0.94791666666666663</v>
      </c>
      <c r="D4551">
        <v>0.73699999999999999</v>
      </c>
      <c r="E4551">
        <v>1.29</v>
      </c>
      <c r="F4551">
        <v>20.239999999999998</v>
      </c>
      <c r="G4551">
        <v>20.433199999999996</v>
      </c>
      <c r="H4551" s="4"/>
      <c r="I4551">
        <f t="shared" si="497"/>
        <v>20.231143885634779</v>
      </c>
      <c r="J4551">
        <f t="shared" si="498"/>
        <v>8.8561143652192698E-3</v>
      </c>
      <c r="K4551">
        <f t="shared" si="499"/>
        <v>7.8430761649843109E-5</v>
      </c>
      <c r="L4551">
        <f t="shared" si="500"/>
        <v>4.3774659580705151E-2</v>
      </c>
      <c r="O4551">
        <f>VLOOKUP(D4551,'Manning''s Flow'!I$6:J$6004,2,TRUE)</f>
        <v>19.661993757979786</v>
      </c>
      <c r="P4551">
        <f t="shared" si="501"/>
        <v>0.57800624202021211</v>
      </c>
      <c r="Q4551">
        <f t="shared" si="502"/>
        <v>0.33409121581432805</v>
      </c>
      <c r="R4551">
        <f t="shared" si="503"/>
        <v>2.9397132820552812</v>
      </c>
    </row>
    <row r="4552" spans="1:18" x14ac:dyDescent="0.3">
      <c r="A4552" s="14">
        <v>43907.951388888891</v>
      </c>
      <c r="B4552" s="15">
        <v>43907</v>
      </c>
      <c r="C4552" s="16">
        <v>0.95138888888888884</v>
      </c>
      <c r="D4552">
        <v>0.72799999999999998</v>
      </c>
      <c r="E4552">
        <v>1.18</v>
      </c>
      <c r="F4552">
        <v>18.138999999999999</v>
      </c>
      <c r="G4552">
        <v>20.832799999999999</v>
      </c>
      <c r="H4552" s="4"/>
      <c r="I4552">
        <f t="shared" si="497"/>
        <v>19.649425132542945</v>
      </c>
      <c r="J4552">
        <f t="shared" si="498"/>
        <v>1.5104251325429452</v>
      </c>
      <c r="K4552">
        <f t="shared" si="499"/>
        <v>2.2813840810173733</v>
      </c>
      <c r="L4552">
        <f t="shared" si="500"/>
        <v>7.6868667778041635</v>
      </c>
      <c r="O4552">
        <f>VLOOKUP(D4552,'Manning''s Flow'!I$6:J$6004,2,TRUE)</f>
        <v>19.086353738432805</v>
      </c>
      <c r="P4552">
        <f t="shared" si="501"/>
        <v>0.94735373843280613</v>
      </c>
      <c r="Q4552">
        <f t="shared" si="502"/>
        <v>0.89747910572261369</v>
      </c>
      <c r="R4552">
        <f t="shared" si="503"/>
        <v>4.9635134683959494</v>
      </c>
    </row>
    <row r="4553" spans="1:18" x14ac:dyDescent="0.3">
      <c r="A4553" s="14">
        <v>43907.954861111109</v>
      </c>
      <c r="B4553" s="15">
        <v>43907</v>
      </c>
      <c r="C4553" s="16">
        <v>0.95486111111111116</v>
      </c>
      <c r="D4553">
        <v>0.78800000000000003</v>
      </c>
      <c r="E4553">
        <v>1.39</v>
      </c>
      <c r="F4553">
        <v>23.995999999999999</v>
      </c>
      <c r="G4553">
        <v>20.420200000000001</v>
      </c>
      <c r="H4553" s="4"/>
      <c r="I4553">
        <f t="shared" si="497"/>
        <v>23.714850563741116</v>
      </c>
      <c r="J4553">
        <f t="shared" si="498"/>
        <v>0.28114943625888245</v>
      </c>
      <c r="K4553">
        <f t="shared" si="499"/>
        <v>7.9045005508687399E-2</v>
      </c>
      <c r="L4553">
        <f t="shared" si="500"/>
        <v>1.1855416735737168</v>
      </c>
      <c r="O4553">
        <f>VLOOKUP(D4553,'Manning''s Flow'!I$6:J$6004,2,TRUE)</f>
        <v>22.677407154532897</v>
      </c>
      <c r="P4553">
        <f t="shared" si="501"/>
        <v>1.3185928454671014</v>
      </c>
      <c r="Q4553">
        <f t="shared" si="502"/>
        <v>1.7386870921170272</v>
      </c>
      <c r="R4553">
        <f t="shared" si="503"/>
        <v>5.8145661736444723</v>
      </c>
    </row>
    <row r="4554" spans="1:18" x14ac:dyDescent="0.3">
      <c r="A4554" s="14">
        <v>43907.958333333336</v>
      </c>
      <c r="B4554" s="15">
        <v>43907</v>
      </c>
      <c r="C4554" s="16">
        <v>0.95833333333333337</v>
      </c>
      <c r="D4554">
        <v>0.81299999999999994</v>
      </c>
      <c r="E4554">
        <v>1.1200000000000001</v>
      </c>
      <c r="F4554">
        <v>20.291</v>
      </c>
      <c r="G4554">
        <v>20.257400000000001</v>
      </c>
      <c r="H4554" s="4"/>
      <c r="I4554">
        <f t="shared" si="497"/>
        <v>25.540470262640351</v>
      </c>
      <c r="J4554">
        <f t="shared" si="498"/>
        <v>5.2494702626403509</v>
      </c>
      <c r="K4554">
        <f t="shared" si="499"/>
        <v>27.556938038345354</v>
      </c>
      <c r="L4554">
        <f t="shared" si="500"/>
        <v>20.553538007164576</v>
      </c>
      <c r="O4554">
        <f>VLOOKUP(D4554,'Manning''s Flow'!I$6:J$6004,2,TRUE)</f>
        <v>24.596992434306948</v>
      </c>
      <c r="P4554">
        <f t="shared" si="501"/>
        <v>4.3059924343069476</v>
      </c>
      <c r="Q4554">
        <f t="shared" si="502"/>
        <v>18.541570844308673</v>
      </c>
      <c r="R4554">
        <f t="shared" si="503"/>
        <v>17.506174569135997</v>
      </c>
    </row>
    <row r="4555" spans="1:18" x14ac:dyDescent="0.3">
      <c r="A4555" s="14">
        <v>43907.961805555555</v>
      </c>
      <c r="B4555" s="15">
        <v>43907</v>
      </c>
      <c r="C4555" s="16">
        <v>0.96180555555555547</v>
      </c>
      <c r="D4555">
        <v>0.73699999999999999</v>
      </c>
      <c r="E4555">
        <v>1.24</v>
      </c>
      <c r="F4555">
        <v>19.434999999999999</v>
      </c>
      <c r="G4555">
        <v>21.153600000000001</v>
      </c>
      <c r="H4555" s="4"/>
      <c r="I4555">
        <f t="shared" si="497"/>
        <v>20.231143885634779</v>
      </c>
      <c r="J4555">
        <f t="shared" si="498"/>
        <v>0.79614388563478045</v>
      </c>
      <c r="K4555">
        <f t="shared" si="499"/>
        <v>0.63384508663364636</v>
      </c>
      <c r="L4555">
        <f t="shared" si="500"/>
        <v>3.9352391052889812</v>
      </c>
      <c r="O4555">
        <f>VLOOKUP(D4555,'Manning''s Flow'!I$6:J$6004,2,TRUE)</f>
        <v>19.661993757979786</v>
      </c>
      <c r="P4555">
        <f t="shared" si="501"/>
        <v>0.2269937579797876</v>
      </c>
      <c r="Q4555">
        <f t="shared" si="502"/>
        <v>5.1526166161786388E-2</v>
      </c>
      <c r="R4555">
        <f t="shared" si="503"/>
        <v>1.1544798598446435</v>
      </c>
    </row>
    <row r="4556" spans="1:18" x14ac:dyDescent="0.3">
      <c r="A4556" s="14">
        <v>43907.965277777781</v>
      </c>
      <c r="B4556" s="15">
        <v>43907</v>
      </c>
      <c r="C4556" s="16">
        <v>0.96527777777777779</v>
      </c>
      <c r="D4556">
        <v>0.78800000000000003</v>
      </c>
      <c r="E4556">
        <v>1.1200000000000001</v>
      </c>
      <c r="F4556">
        <v>19.425999999999998</v>
      </c>
      <c r="G4556">
        <v>20.0334</v>
      </c>
      <c r="H4556" s="4"/>
      <c r="I4556">
        <f t="shared" si="497"/>
        <v>23.714850563741116</v>
      </c>
      <c r="J4556">
        <f t="shared" si="498"/>
        <v>4.2888505637411178</v>
      </c>
      <c r="K4556">
        <f t="shared" si="499"/>
        <v>18.394239158102504</v>
      </c>
      <c r="L4556">
        <f t="shared" si="500"/>
        <v>18.085083657657819</v>
      </c>
      <c r="O4556">
        <f>VLOOKUP(D4556,'Manning''s Flow'!I$6:J$6004,2,TRUE)</f>
        <v>22.677407154532897</v>
      </c>
      <c r="P4556">
        <f t="shared" si="501"/>
        <v>3.2514071545328989</v>
      </c>
      <c r="Q4556">
        <f t="shared" si="502"/>
        <v>10.571648484547723</v>
      </c>
      <c r="R4556">
        <f t="shared" si="503"/>
        <v>14.337649504533362</v>
      </c>
    </row>
    <row r="4557" spans="1:18" x14ac:dyDescent="0.3">
      <c r="A4557" s="14">
        <v>43907.96875</v>
      </c>
      <c r="B4557" s="15">
        <v>43907</v>
      </c>
      <c r="C4557" s="16">
        <v>0.96875</v>
      </c>
      <c r="D4557">
        <v>0.754</v>
      </c>
      <c r="E4557">
        <v>1.39</v>
      </c>
      <c r="F4557">
        <v>22.62</v>
      </c>
      <c r="G4557">
        <v>19.632199999999997</v>
      </c>
      <c r="H4557" s="4"/>
      <c r="I4557">
        <f t="shared" si="497"/>
        <v>21.356847653544989</v>
      </c>
      <c r="J4557">
        <f t="shared" si="498"/>
        <v>1.2631523464550121</v>
      </c>
      <c r="K4557">
        <f t="shared" si="499"/>
        <v>1.5955538503548028</v>
      </c>
      <c r="L4557">
        <f t="shared" si="500"/>
        <v>5.9145074542185228</v>
      </c>
      <c r="O4557">
        <f>VLOOKUP(D4557,'Manning''s Flow'!I$6:J$6004,2,TRUE)</f>
        <v>20.840668153733485</v>
      </c>
      <c r="P4557">
        <f t="shared" si="501"/>
        <v>1.7793318462665155</v>
      </c>
      <c r="Q4557">
        <f t="shared" si="502"/>
        <v>3.1660218191382068</v>
      </c>
      <c r="R4557">
        <f t="shared" si="503"/>
        <v>8.5377869516518281</v>
      </c>
    </row>
    <row r="4558" spans="1:18" x14ac:dyDescent="0.3">
      <c r="A4558" s="14">
        <v>43907.972222222219</v>
      </c>
      <c r="B4558" s="15">
        <v>43907</v>
      </c>
      <c r="C4558" s="16">
        <v>0.97222222222222221</v>
      </c>
      <c r="D4558">
        <v>0.754</v>
      </c>
      <c r="E4558">
        <v>1.1299999999999999</v>
      </c>
      <c r="F4558">
        <v>18.395</v>
      </c>
      <c r="G4558">
        <v>17.984000000000002</v>
      </c>
      <c r="H4558" s="4"/>
      <c r="I4558">
        <f t="shared" si="497"/>
        <v>21.356847653544989</v>
      </c>
      <c r="J4558">
        <f t="shared" si="498"/>
        <v>2.9618476535449894</v>
      </c>
      <c r="K4558">
        <f t="shared" si="499"/>
        <v>8.7725415228099592</v>
      </c>
      <c r="L4558">
        <f t="shared" si="500"/>
        <v>13.868374685218852</v>
      </c>
      <c r="O4558">
        <f>VLOOKUP(D4558,'Manning''s Flow'!I$6:J$6004,2,TRUE)</f>
        <v>20.840668153733485</v>
      </c>
      <c r="P4558">
        <f t="shared" si="501"/>
        <v>2.4456681537334859</v>
      </c>
      <c r="Q4558">
        <f t="shared" si="502"/>
        <v>5.9812927181861575</v>
      </c>
      <c r="R4558">
        <f t="shared" si="503"/>
        <v>11.735075553685444</v>
      </c>
    </row>
    <row r="4559" spans="1:18" x14ac:dyDescent="0.3">
      <c r="A4559" s="14">
        <v>43907.975694444445</v>
      </c>
      <c r="B4559" s="15">
        <v>43907</v>
      </c>
      <c r="C4559" s="16">
        <v>0.97569444444444453</v>
      </c>
      <c r="D4559">
        <v>0.67700000000000005</v>
      </c>
      <c r="E4559">
        <v>1.32</v>
      </c>
      <c r="F4559">
        <v>18.285</v>
      </c>
      <c r="G4559">
        <v>19.209800000000001</v>
      </c>
      <c r="H4559" s="4"/>
      <c r="I4559">
        <f t="shared" si="497"/>
        <v>16.536807948088651</v>
      </c>
      <c r="J4559">
        <f t="shared" si="498"/>
        <v>1.7481920519113494</v>
      </c>
      <c r="K4559">
        <f t="shared" si="499"/>
        <v>3.0561754503660143</v>
      </c>
      <c r="L4559">
        <f t="shared" si="500"/>
        <v>10.571520558255065</v>
      </c>
      <c r="O4559">
        <f>VLOOKUP(D4559,'Manning''s Flow'!I$6:J$6004,2,TRUE)</f>
        <v>16.344452977539191</v>
      </c>
      <c r="P4559">
        <f t="shared" si="501"/>
        <v>1.9405470224608088</v>
      </c>
      <c r="Q4559">
        <f t="shared" si="502"/>
        <v>3.7657227463815106</v>
      </c>
      <c r="R4559">
        <f t="shared" si="503"/>
        <v>11.87281718836072</v>
      </c>
    </row>
    <row r="4560" spans="1:18" x14ac:dyDescent="0.3">
      <c r="A4560" s="14">
        <v>43907.979166666664</v>
      </c>
      <c r="B4560" s="15">
        <v>43907</v>
      </c>
      <c r="C4560" s="16">
        <v>0.97916666666666663</v>
      </c>
      <c r="D4560">
        <v>0.61699999999999999</v>
      </c>
      <c r="E4560">
        <v>0.93</v>
      </c>
      <c r="F4560">
        <v>11.194000000000001</v>
      </c>
      <c r="G4560">
        <v>18.369400000000002</v>
      </c>
      <c r="H4560" s="4"/>
      <c r="I4560">
        <f t="shared" si="497"/>
        <v>13.266336559544451</v>
      </c>
      <c r="J4560">
        <f t="shared" si="498"/>
        <v>2.0723365595444498</v>
      </c>
      <c r="K4560">
        <f t="shared" si="499"/>
        <v>4.2945788160245275</v>
      </c>
      <c r="L4560">
        <f t="shared" si="500"/>
        <v>15.621016022343484</v>
      </c>
      <c r="O4560">
        <f>VLOOKUP(D4560,'Manning''s Flow'!I$6:J$6004,2,TRUE)</f>
        <v>13.351681454482966</v>
      </c>
      <c r="P4560">
        <f t="shared" si="501"/>
        <v>2.1576814544829652</v>
      </c>
      <c r="Q4560">
        <f t="shared" si="502"/>
        <v>4.6555892590197248</v>
      </c>
      <c r="R4560">
        <f t="shared" si="503"/>
        <v>16.160372473225095</v>
      </c>
    </row>
    <row r="4561" spans="1:18" x14ac:dyDescent="0.3">
      <c r="A4561" s="14">
        <v>43907.982638888891</v>
      </c>
      <c r="B4561" s="15">
        <v>43907</v>
      </c>
      <c r="C4561" s="16">
        <v>0.98263888888888884</v>
      </c>
      <c r="D4561">
        <v>0.78800000000000003</v>
      </c>
      <c r="E4561">
        <v>1.48</v>
      </c>
      <c r="F4561">
        <v>25.555</v>
      </c>
      <c r="G4561">
        <v>18.361799999999999</v>
      </c>
      <c r="H4561" s="4"/>
      <c r="I4561">
        <f t="shared" si="497"/>
        <v>23.714850563741116</v>
      </c>
      <c r="J4561">
        <f t="shared" si="498"/>
        <v>1.8401494362588835</v>
      </c>
      <c r="K4561">
        <f t="shared" si="499"/>
        <v>3.3861499477638866</v>
      </c>
      <c r="L4561">
        <f t="shared" si="500"/>
        <v>7.7594814747531435</v>
      </c>
      <c r="O4561">
        <f>VLOOKUP(D4561,'Manning''s Flow'!I$6:J$6004,2,TRUE)</f>
        <v>22.677407154532897</v>
      </c>
      <c r="P4561">
        <f t="shared" si="501"/>
        <v>2.8775928454671025</v>
      </c>
      <c r="Q4561">
        <f t="shared" si="502"/>
        <v>8.2805405842834556</v>
      </c>
      <c r="R4561">
        <f t="shared" si="503"/>
        <v>12.689249815281073</v>
      </c>
    </row>
    <row r="4562" spans="1:18" x14ac:dyDescent="0.3">
      <c r="A4562" s="14">
        <v>43907.986111111109</v>
      </c>
      <c r="B4562" s="15">
        <v>43907</v>
      </c>
      <c r="C4562" s="16">
        <v>0.98611111111111116</v>
      </c>
      <c r="D4562">
        <v>0.69399999999999995</v>
      </c>
      <c r="E4562">
        <v>1.28</v>
      </c>
      <c r="F4562">
        <v>18.417999999999999</v>
      </c>
      <c r="G4562">
        <v>18.860800000000001</v>
      </c>
      <c r="H4562" s="4"/>
      <c r="I4562">
        <f t="shared" si="497"/>
        <v>17.539893477839666</v>
      </c>
      <c r="J4562">
        <f t="shared" si="498"/>
        <v>0.87810652216033347</v>
      </c>
      <c r="K4562">
        <f t="shared" si="499"/>
        <v>0.77107106426051619</v>
      </c>
      <c r="L4562">
        <f t="shared" si="500"/>
        <v>5.0063389681913115</v>
      </c>
      <c r="O4562">
        <f>VLOOKUP(D4562,'Manning''s Flow'!I$6:J$6004,2,TRUE)</f>
        <v>17.414022278653729</v>
      </c>
      <c r="P4562">
        <f t="shared" si="501"/>
        <v>1.0039777213462706</v>
      </c>
      <c r="Q4562">
        <f t="shared" si="502"/>
        <v>1.0079712649596497</v>
      </c>
      <c r="R4562">
        <f t="shared" si="503"/>
        <v>5.7653407425403138</v>
      </c>
    </row>
    <row r="4563" spans="1:18" x14ac:dyDescent="0.3">
      <c r="A4563" s="14">
        <v>43907.989583333336</v>
      </c>
      <c r="B4563" s="15">
        <v>43907</v>
      </c>
      <c r="C4563" s="16">
        <v>0.98958333333333337</v>
      </c>
      <c r="D4563">
        <v>0.67700000000000005</v>
      </c>
      <c r="E4563">
        <v>1.33</v>
      </c>
      <c r="F4563">
        <v>18.356999999999999</v>
      </c>
      <c r="G4563">
        <v>21.3552</v>
      </c>
      <c r="H4563" s="4"/>
      <c r="I4563">
        <f t="shared" si="497"/>
        <v>16.536807948088651</v>
      </c>
      <c r="J4563">
        <f t="shared" si="498"/>
        <v>1.8201920519113486</v>
      </c>
      <c r="K4563">
        <f t="shared" si="499"/>
        <v>3.3130991058412453</v>
      </c>
      <c r="L4563">
        <f t="shared" si="500"/>
        <v>11.006912927967633</v>
      </c>
      <c r="O4563">
        <f>VLOOKUP(D4563,'Manning''s Flow'!I$6:J$6004,2,TRUE)</f>
        <v>16.344452977539191</v>
      </c>
      <c r="P4563">
        <f t="shared" si="501"/>
        <v>2.012547022460808</v>
      </c>
      <c r="Q4563">
        <f t="shared" si="502"/>
        <v>4.050345517615864</v>
      </c>
      <c r="R4563">
        <f t="shared" si="503"/>
        <v>12.313333613712752</v>
      </c>
    </row>
    <row r="4564" spans="1:18" x14ac:dyDescent="0.3">
      <c r="A4564" s="14">
        <v>43907.993055555555</v>
      </c>
      <c r="B4564" s="15">
        <v>43907</v>
      </c>
      <c r="C4564" s="16">
        <v>0.99305555555555547</v>
      </c>
      <c r="D4564">
        <v>0.78800000000000003</v>
      </c>
      <c r="E4564">
        <v>1.2</v>
      </c>
      <c r="F4564">
        <v>20.78</v>
      </c>
      <c r="G4564">
        <v>19.700400000000002</v>
      </c>
      <c r="H4564" s="4"/>
      <c r="I4564">
        <f t="shared" si="497"/>
        <v>23.714850563741116</v>
      </c>
      <c r="J4564">
        <f t="shared" si="498"/>
        <v>2.9348505637411151</v>
      </c>
      <c r="K4564">
        <f t="shared" si="499"/>
        <v>8.6133478314915415</v>
      </c>
      <c r="L4564">
        <f t="shared" si="500"/>
        <v>12.375581097813717</v>
      </c>
      <c r="O4564">
        <f>VLOOKUP(D4564,'Manning''s Flow'!I$6:J$6004,2,TRUE)</f>
        <v>22.677407154532897</v>
      </c>
      <c r="P4564">
        <f t="shared" si="501"/>
        <v>1.8974071545328961</v>
      </c>
      <c r="Q4564">
        <f t="shared" si="502"/>
        <v>3.6001539100726214</v>
      </c>
      <c r="R4564">
        <f t="shared" si="503"/>
        <v>8.3669492795327383</v>
      </c>
    </row>
    <row r="4565" spans="1:18" x14ac:dyDescent="0.3">
      <c r="A4565" s="14">
        <v>43907.996527777781</v>
      </c>
      <c r="B4565" s="15">
        <v>43907</v>
      </c>
      <c r="C4565" s="16">
        <v>0.99652777777777779</v>
      </c>
      <c r="D4565">
        <v>0.73699999999999999</v>
      </c>
      <c r="E4565">
        <v>1.51</v>
      </c>
      <c r="F4565">
        <v>23.666</v>
      </c>
      <c r="G4565">
        <v>20.311600000000002</v>
      </c>
      <c r="H4565" s="4"/>
      <c r="I4565">
        <f t="shared" si="497"/>
        <v>20.231143885634779</v>
      </c>
      <c r="J4565">
        <f t="shared" si="498"/>
        <v>3.4348561143652212</v>
      </c>
      <c r="K4565">
        <f t="shared" si="499"/>
        <v>11.798236526392145</v>
      </c>
      <c r="L4565">
        <f t="shared" si="500"/>
        <v>16.97806181292674</v>
      </c>
      <c r="O4565">
        <f>VLOOKUP(D4565,'Manning''s Flow'!I$6:J$6004,2,TRUE)</f>
        <v>19.661993757979786</v>
      </c>
      <c r="P4565">
        <f t="shared" si="501"/>
        <v>4.004006242020214</v>
      </c>
      <c r="Q4565">
        <f t="shared" si="502"/>
        <v>16.032065986136836</v>
      </c>
      <c r="R4565">
        <f t="shared" si="503"/>
        <v>20.364192417644293</v>
      </c>
    </row>
    <row r="4566" spans="1:18" x14ac:dyDescent="0.3">
      <c r="A4566" s="14">
        <v>43908</v>
      </c>
      <c r="B4566" s="15">
        <v>43908</v>
      </c>
      <c r="C4566" s="16">
        <v>0</v>
      </c>
      <c r="D4566">
        <v>0.65100000000000002</v>
      </c>
      <c r="E4566">
        <v>1.33</v>
      </c>
      <c r="F4566">
        <v>17.280999999999999</v>
      </c>
      <c r="G4566">
        <v>21.142599999999998</v>
      </c>
      <c r="H4566" s="4"/>
      <c r="I4566">
        <f t="shared" si="497"/>
        <v>15.068393267838701</v>
      </c>
      <c r="J4566">
        <f t="shared" si="498"/>
        <v>2.2126067321612979</v>
      </c>
      <c r="K4566">
        <f t="shared" si="499"/>
        <v>4.8956285512054976</v>
      </c>
      <c r="L4566">
        <f t="shared" si="500"/>
        <v>14.683760191498227</v>
      </c>
      <c r="O4566">
        <f>VLOOKUP(D4566,'Manning''s Flow'!I$6:J$6004,2,TRUE)</f>
        <v>15.310972362076571</v>
      </c>
      <c r="P4566">
        <f t="shared" si="501"/>
        <v>1.9700276379234278</v>
      </c>
      <c r="Q4566">
        <f t="shared" si="502"/>
        <v>3.8810088941821603</v>
      </c>
      <c r="R4566">
        <f t="shared" si="503"/>
        <v>12.866770256884196</v>
      </c>
    </row>
    <row r="4567" spans="1:18" x14ac:dyDescent="0.3">
      <c r="A4567" s="14">
        <v>43908.003472222219</v>
      </c>
      <c r="B4567" s="15">
        <v>43908</v>
      </c>
      <c r="C4567" s="16">
        <v>3.472222222222222E-3</v>
      </c>
      <c r="D4567">
        <v>0.72799999999999998</v>
      </c>
      <c r="E4567">
        <v>1.39</v>
      </c>
      <c r="F4567">
        <v>21.474</v>
      </c>
      <c r="G4567">
        <v>21.426200000000001</v>
      </c>
      <c r="H4567" s="4"/>
      <c r="I4567">
        <f t="shared" si="497"/>
        <v>19.649425132542945</v>
      </c>
      <c r="J4567">
        <f t="shared" si="498"/>
        <v>1.8245748674570557</v>
      </c>
      <c r="K4567">
        <f t="shared" si="499"/>
        <v>3.3290734469559324</v>
      </c>
      <c r="L4567">
        <f t="shared" si="500"/>
        <v>9.2856399367899822</v>
      </c>
      <c r="O4567">
        <f>VLOOKUP(D4567,'Manning''s Flow'!I$6:J$6004,2,TRUE)</f>
        <v>19.086353738432805</v>
      </c>
      <c r="P4567">
        <f t="shared" si="501"/>
        <v>2.3876462615671947</v>
      </c>
      <c r="Q4567">
        <f t="shared" si="502"/>
        <v>5.7008546703758007</v>
      </c>
      <c r="R4567">
        <f t="shared" si="503"/>
        <v>12.509703499623214</v>
      </c>
    </row>
    <row r="4568" spans="1:18" x14ac:dyDescent="0.3">
      <c r="A4568" s="14">
        <v>43908.006944444445</v>
      </c>
      <c r="B4568" s="15">
        <v>43908</v>
      </c>
      <c r="C4568" s="16">
        <v>6.9444444444444441E-3</v>
      </c>
      <c r="D4568">
        <v>0.68600000000000005</v>
      </c>
      <c r="E4568">
        <v>1.6</v>
      </c>
      <c r="F4568">
        <v>22.512</v>
      </c>
      <c r="G4568">
        <v>20.391400000000001</v>
      </c>
      <c r="H4568" s="4"/>
      <c r="I4568">
        <f t="shared" si="497"/>
        <v>17.063593701936682</v>
      </c>
      <c r="J4568">
        <f t="shared" si="498"/>
        <v>5.4484062980633183</v>
      </c>
      <c r="K4568">
        <f t="shared" si="499"/>
        <v>29.685131188776033</v>
      </c>
      <c r="L4568">
        <f t="shared" si="500"/>
        <v>31.93000485850138</v>
      </c>
      <c r="O4568">
        <f>VLOOKUP(D4568,'Manning''s Flow'!I$6:J$6004,2,TRUE)</f>
        <v>16.874717504586254</v>
      </c>
      <c r="P4568">
        <f t="shared" si="501"/>
        <v>5.6372824954137464</v>
      </c>
      <c r="Q4568">
        <f t="shared" si="502"/>
        <v>31.778953933098236</v>
      </c>
      <c r="R4568">
        <f t="shared" si="503"/>
        <v>33.406677734792481</v>
      </c>
    </row>
    <row r="4569" spans="1:18" x14ac:dyDescent="0.3">
      <c r="A4569" s="14">
        <v>43908.010416666664</v>
      </c>
      <c r="B4569" s="15">
        <v>43908</v>
      </c>
      <c r="C4569" s="16">
        <v>1.0416666666666666E-2</v>
      </c>
      <c r="D4569">
        <v>0.72799999999999998</v>
      </c>
      <c r="E4569">
        <v>1.44</v>
      </c>
      <c r="F4569">
        <v>22.198</v>
      </c>
      <c r="G4569">
        <v>20.412800000000001</v>
      </c>
      <c r="H4569" s="4"/>
      <c r="I4569">
        <f t="shared" si="497"/>
        <v>19.649425132542945</v>
      </c>
      <c r="J4569">
        <f t="shared" si="498"/>
        <v>2.5485748674570559</v>
      </c>
      <c r="K4569">
        <f t="shared" si="499"/>
        <v>6.4952338550337503</v>
      </c>
      <c r="L4569">
        <f t="shared" si="500"/>
        <v>12.970226102117168</v>
      </c>
      <c r="O4569">
        <f>VLOOKUP(D4569,'Manning''s Flow'!I$6:J$6004,2,TRUE)</f>
        <v>19.086353738432805</v>
      </c>
      <c r="P4569">
        <f t="shared" si="501"/>
        <v>3.1116462615671949</v>
      </c>
      <c r="Q4569">
        <f t="shared" si="502"/>
        <v>9.6823424571251007</v>
      </c>
      <c r="R4569">
        <f t="shared" si="503"/>
        <v>16.302989582035771</v>
      </c>
    </row>
    <row r="4570" spans="1:18" x14ac:dyDescent="0.3">
      <c r="A4570" s="14">
        <v>43908.013888888891</v>
      </c>
      <c r="B4570" s="15">
        <v>43908</v>
      </c>
      <c r="C4570" s="16">
        <v>1.3888888888888888E-2</v>
      </c>
      <c r="D4570">
        <v>0.71099999999999997</v>
      </c>
      <c r="E4570">
        <v>1.24</v>
      </c>
      <c r="F4570">
        <v>18.492000000000001</v>
      </c>
      <c r="G4570">
        <v>19.205000000000002</v>
      </c>
      <c r="H4570" s="4"/>
      <c r="I4570">
        <f t="shared" si="497"/>
        <v>18.577328291214044</v>
      </c>
      <c r="J4570">
        <f t="shared" si="498"/>
        <v>8.5328291214043617E-2</v>
      </c>
      <c r="K4570">
        <f t="shared" si="499"/>
        <v>7.2809172815086328E-3</v>
      </c>
      <c r="L4570">
        <f t="shared" si="500"/>
        <v>0.45931411598296812</v>
      </c>
      <c r="O4570">
        <f>VLOOKUP(D4570,'Manning''s Flow'!I$6:J$6004,2,TRUE)</f>
        <v>18.519823112487089</v>
      </c>
      <c r="P4570">
        <f t="shared" si="501"/>
        <v>2.7823112487087798E-2</v>
      </c>
      <c r="Q4570">
        <f t="shared" si="502"/>
        <v>7.7412558846914089E-4</v>
      </c>
      <c r="R4570">
        <f t="shared" si="503"/>
        <v>0.15023422371851874</v>
      </c>
    </row>
    <row r="4571" spans="1:18" x14ac:dyDescent="0.3">
      <c r="A4571" s="14">
        <v>43908.017361111109</v>
      </c>
      <c r="B4571" s="15">
        <v>43908</v>
      </c>
      <c r="C4571" s="16">
        <v>1.7361111111111112E-2</v>
      </c>
      <c r="D4571">
        <v>0.70299999999999996</v>
      </c>
      <c r="E4571">
        <v>1.19</v>
      </c>
      <c r="F4571">
        <v>17.388000000000002</v>
      </c>
      <c r="G4571">
        <v>18.342000000000002</v>
      </c>
      <c r="H4571" s="4"/>
      <c r="I4571">
        <f t="shared" si="497"/>
        <v>18.08482489832091</v>
      </c>
      <c r="J4571">
        <f t="shared" si="498"/>
        <v>0.69682489832090866</v>
      </c>
      <c r="K4571">
        <f t="shared" si="499"/>
        <v>0.48556493891994468</v>
      </c>
      <c r="L4571">
        <f t="shared" si="500"/>
        <v>3.8530917619534457</v>
      </c>
      <c r="O4571">
        <f>VLOOKUP(D4571,'Manning''s Flow'!I$6:J$6004,2,TRUE)</f>
        <v>17.96238500724019</v>
      </c>
      <c r="P4571">
        <f t="shared" si="501"/>
        <v>0.57438500724018837</v>
      </c>
      <c r="Q4571">
        <f t="shared" si="502"/>
        <v>0.32991813654231122</v>
      </c>
      <c r="R4571">
        <f t="shared" si="503"/>
        <v>3.1977101426601653</v>
      </c>
    </row>
    <row r="4572" spans="1:18" x14ac:dyDescent="0.3">
      <c r="A4572" s="14">
        <v>43908.020833333336</v>
      </c>
      <c r="B4572" s="15">
        <v>43908</v>
      </c>
      <c r="C4572" s="16">
        <v>2.0833333333333332E-2</v>
      </c>
      <c r="D4572">
        <v>0.745</v>
      </c>
      <c r="E4572">
        <v>0.97</v>
      </c>
      <c r="F4572">
        <v>15.435</v>
      </c>
      <c r="G4572">
        <v>16.493400000000001</v>
      </c>
      <c r="H4572" s="4"/>
      <c r="I4572">
        <f t="shared" si="497"/>
        <v>20.756492102359925</v>
      </c>
      <c r="J4572">
        <f t="shared" si="498"/>
        <v>5.3214921023599242</v>
      </c>
      <c r="K4572">
        <f t="shared" si="499"/>
        <v>28.318278195479046</v>
      </c>
      <c r="L4572">
        <f t="shared" si="500"/>
        <v>25.637723735384427</v>
      </c>
      <c r="O4572">
        <f>VLOOKUP(D4572,'Manning''s Flow'!I$6:J$6004,2,TRUE)</f>
        <v>20.246759779591645</v>
      </c>
      <c r="P4572">
        <f t="shared" si="501"/>
        <v>4.8117597795916449</v>
      </c>
      <c r="Q4572">
        <f t="shared" si="502"/>
        <v>23.153032176495834</v>
      </c>
      <c r="R4572">
        <f t="shared" si="503"/>
        <v>23.765579440725169</v>
      </c>
    </row>
    <row r="4573" spans="1:18" x14ac:dyDescent="0.3">
      <c r="A4573" s="14">
        <v>43908.024305555555</v>
      </c>
      <c r="B4573" s="15">
        <v>43908</v>
      </c>
      <c r="C4573" s="16">
        <v>2.4305555555555556E-2</v>
      </c>
      <c r="D4573">
        <v>0.66</v>
      </c>
      <c r="E4573">
        <v>1.37</v>
      </c>
      <c r="F4573">
        <v>18.196999999999999</v>
      </c>
      <c r="G4573">
        <v>16.584600000000002</v>
      </c>
      <c r="H4573" s="4"/>
      <c r="I4573">
        <f t="shared" si="497"/>
        <v>15.567754127416983</v>
      </c>
      <c r="J4573">
        <f t="shared" si="498"/>
        <v>2.6292458725830166</v>
      </c>
      <c r="K4573">
        <f t="shared" si="499"/>
        <v>6.9129338584948279</v>
      </c>
      <c r="L4573">
        <f t="shared" si="500"/>
        <v>16.889050604624778</v>
      </c>
      <c r="O4573">
        <f>VLOOKUP(D4573,'Manning''s Flow'!I$6:J$6004,2,TRUE)</f>
        <v>15.823210697101919</v>
      </c>
      <c r="P4573">
        <f t="shared" si="501"/>
        <v>2.3737893028980803</v>
      </c>
      <c r="Q4573">
        <f t="shared" si="502"/>
        <v>5.6348756545533538</v>
      </c>
      <c r="R4573">
        <f t="shared" si="503"/>
        <v>15.001944601122256</v>
      </c>
    </row>
    <row r="4574" spans="1:18" x14ac:dyDescent="0.3">
      <c r="A4574" s="14">
        <v>43908.027777777781</v>
      </c>
      <c r="B4574" s="15">
        <v>43908</v>
      </c>
      <c r="C4574" s="16">
        <v>2.7777777777777776E-2</v>
      </c>
      <c r="D4574">
        <v>0.60899999999999999</v>
      </c>
      <c r="E4574">
        <v>1.1000000000000001</v>
      </c>
      <c r="F4574">
        <v>12.955</v>
      </c>
      <c r="G4574">
        <v>18.140999999999998</v>
      </c>
      <c r="H4574" s="4"/>
      <c r="I4574">
        <f t="shared" si="497"/>
        <v>12.861530449973584</v>
      </c>
      <c r="J4574">
        <f t="shared" si="498"/>
        <v>9.3469550026416215E-2</v>
      </c>
      <c r="K4574">
        <f t="shared" si="499"/>
        <v>8.7365567821407232E-3</v>
      </c>
      <c r="L4574">
        <f t="shared" si="500"/>
        <v>0.72673738471464877</v>
      </c>
      <c r="O4574">
        <f>VLOOKUP(D4574,'Manning''s Flow'!I$6:J$6004,2,TRUE)</f>
        <v>12.884177205451431</v>
      </c>
      <c r="P4574">
        <f t="shared" si="501"/>
        <v>7.0822794548568879E-2</v>
      </c>
      <c r="Q4574">
        <f t="shared" si="502"/>
        <v>5.0158682276687976E-3</v>
      </c>
      <c r="R4574">
        <f t="shared" si="503"/>
        <v>0.54968814398643173</v>
      </c>
    </row>
    <row r="4575" spans="1:18" x14ac:dyDescent="0.3">
      <c r="A4575" s="14">
        <v>43908.03125</v>
      </c>
      <c r="B4575" s="15">
        <v>43908</v>
      </c>
      <c r="C4575" s="16">
        <v>3.125E-2</v>
      </c>
      <c r="D4575">
        <v>0.66900000000000004</v>
      </c>
      <c r="E4575">
        <v>1.4</v>
      </c>
      <c r="F4575">
        <v>18.948</v>
      </c>
      <c r="G4575">
        <v>18.292000000000002</v>
      </c>
      <c r="H4575" s="4"/>
      <c r="I4575">
        <f t="shared" si="497"/>
        <v>16.07656295585662</v>
      </c>
      <c r="J4575">
        <f t="shared" si="498"/>
        <v>2.8714370441433807</v>
      </c>
      <c r="K4575">
        <f t="shared" si="499"/>
        <v>8.2451506984788754</v>
      </c>
      <c r="L4575">
        <f t="shared" si="500"/>
        <v>17.861013277700188</v>
      </c>
      <c r="O4575">
        <f>VLOOKUP(D4575,'Manning''s Flow'!I$6:J$6004,2,TRUE)</f>
        <v>15.823210697101919</v>
      </c>
      <c r="P4575">
        <f t="shared" si="501"/>
        <v>3.1247893028980815</v>
      </c>
      <c r="Q4575">
        <f t="shared" si="502"/>
        <v>9.7643081875062787</v>
      </c>
      <c r="R4575">
        <f t="shared" si="503"/>
        <v>19.748136852341851</v>
      </c>
    </row>
    <row r="4576" spans="1:18" x14ac:dyDescent="0.3">
      <c r="A4576" s="14">
        <v>43908.034722222219</v>
      </c>
      <c r="B4576" s="15">
        <v>43908</v>
      </c>
      <c r="C4576" s="16">
        <v>3.4722222222222224E-2</v>
      </c>
      <c r="D4576">
        <v>0.72</v>
      </c>
      <c r="E4576">
        <v>1.66</v>
      </c>
      <c r="F4576">
        <v>25.17</v>
      </c>
      <c r="G4576">
        <v>17.998600000000003</v>
      </c>
      <c r="H4576" s="4"/>
      <c r="I4576">
        <f t="shared" si="497"/>
        <v>19.140571538429366</v>
      </c>
      <c r="J4576">
        <f t="shared" si="498"/>
        <v>6.0294284615706353</v>
      </c>
      <c r="K4576">
        <f t="shared" si="499"/>
        <v>36.354007573198039</v>
      </c>
      <c r="L4576">
        <f t="shared" si="500"/>
        <v>31.500775457332018</v>
      </c>
      <c r="O4576">
        <f>VLOOKUP(D4576,'Manning''s Flow'!I$6:J$6004,2,TRUE)</f>
        <v>19.086353738432805</v>
      </c>
      <c r="P4576">
        <f t="shared" si="501"/>
        <v>6.0836462615671962</v>
      </c>
      <c r="Q4576">
        <f t="shared" si="502"/>
        <v>37.010751835880519</v>
      </c>
      <c r="R4576">
        <f t="shared" si="503"/>
        <v>31.874324163430963</v>
      </c>
    </row>
    <row r="4577" spans="1:18" x14ac:dyDescent="0.3">
      <c r="A4577" s="14">
        <v>43908.038194444445</v>
      </c>
      <c r="B4577" s="15">
        <v>43908</v>
      </c>
      <c r="C4577" s="16">
        <v>3.8194444444444441E-2</v>
      </c>
      <c r="D4577">
        <v>0.64300000000000002</v>
      </c>
      <c r="E4577">
        <v>1.27</v>
      </c>
      <c r="F4577">
        <v>16.190000000000001</v>
      </c>
      <c r="G4577">
        <v>19.218600000000002</v>
      </c>
      <c r="H4577" s="4"/>
      <c r="I4577">
        <f t="shared" si="497"/>
        <v>14.632409412257429</v>
      </c>
      <c r="J4577">
        <f t="shared" si="498"/>
        <v>1.5575905877425722</v>
      </c>
      <c r="K4577">
        <f t="shared" si="499"/>
        <v>2.4260884390242516</v>
      </c>
      <c r="L4577">
        <f t="shared" si="500"/>
        <v>10.644799115843448</v>
      </c>
      <c r="O4577">
        <f>VLOOKUP(D4577,'Manning''s Flow'!I$6:J$6004,2,TRUE)</f>
        <v>14.807719362265733</v>
      </c>
      <c r="P4577">
        <f t="shared" si="501"/>
        <v>1.3822806377342687</v>
      </c>
      <c r="Q4577">
        <f t="shared" si="502"/>
        <v>1.9106997614550565</v>
      </c>
      <c r="R4577">
        <f t="shared" si="503"/>
        <v>9.3348651734764214</v>
      </c>
    </row>
    <row r="4578" spans="1:18" x14ac:dyDescent="0.3">
      <c r="A4578" s="14">
        <v>43908.041666666664</v>
      </c>
      <c r="B4578" s="15">
        <v>43908</v>
      </c>
      <c r="C4578" s="16">
        <v>4.1666666666666664E-2</v>
      </c>
      <c r="D4578">
        <v>0.64300000000000002</v>
      </c>
      <c r="E4578">
        <v>1.31</v>
      </c>
      <c r="F4578">
        <v>16.73</v>
      </c>
      <c r="G4578">
        <v>20.459000000000003</v>
      </c>
      <c r="H4578" s="4"/>
      <c r="I4578">
        <f t="shared" si="497"/>
        <v>14.632409412257429</v>
      </c>
      <c r="J4578">
        <f t="shared" si="498"/>
        <v>2.0975905877425713</v>
      </c>
      <c r="K4578">
        <f t="shared" si="499"/>
        <v>4.3998862737862261</v>
      </c>
      <c r="L4578">
        <f t="shared" si="500"/>
        <v>14.335237134531239</v>
      </c>
      <c r="O4578">
        <f>VLOOKUP(D4578,'Manning''s Flow'!I$6:J$6004,2,TRUE)</f>
        <v>14.807719362265733</v>
      </c>
      <c r="P4578">
        <f t="shared" si="501"/>
        <v>1.9222806377342678</v>
      </c>
      <c r="Q4578">
        <f t="shared" si="502"/>
        <v>3.6951628502080633</v>
      </c>
      <c r="R4578">
        <f t="shared" si="503"/>
        <v>12.981611757397186</v>
      </c>
    </row>
    <row r="4579" spans="1:18" x14ac:dyDescent="0.3">
      <c r="A4579" s="14">
        <v>43908.045138888891</v>
      </c>
      <c r="B4579" s="15">
        <v>43908</v>
      </c>
      <c r="C4579" s="16">
        <v>4.5138888888888888E-2</v>
      </c>
      <c r="D4579">
        <v>0.68600000000000005</v>
      </c>
      <c r="E4579">
        <v>1.35</v>
      </c>
      <c r="F4579">
        <v>19.055</v>
      </c>
      <c r="G4579">
        <v>19.886599999999998</v>
      </c>
      <c r="H4579" s="4"/>
      <c r="I4579">
        <f t="shared" si="497"/>
        <v>17.063593701936682</v>
      </c>
      <c r="J4579">
        <f t="shared" si="498"/>
        <v>1.9914062980633176</v>
      </c>
      <c r="K4579">
        <f t="shared" si="499"/>
        <v>3.965699043966247</v>
      </c>
      <c r="L4579">
        <f t="shared" si="500"/>
        <v>11.670497626987549</v>
      </c>
      <c r="O4579">
        <f>VLOOKUP(D4579,'Manning''s Flow'!I$6:J$6004,2,TRUE)</f>
        <v>16.874717504586254</v>
      </c>
      <c r="P4579">
        <f t="shared" si="501"/>
        <v>2.1802824954137456</v>
      </c>
      <c r="Q4579">
        <f t="shared" si="502"/>
        <v>4.7536317598075897</v>
      </c>
      <c r="R4579">
        <f t="shared" si="503"/>
        <v>12.920408859118282</v>
      </c>
    </row>
    <row r="4580" spans="1:18" x14ac:dyDescent="0.3">
      <c r="A4580" s="14">
        <v>43908.048611111109</v>
      </c>
      <c r="B4580" s="15">
        <v>43908</v>
      </c>
      <c r="C4580" s="16">
        <v>4.8611111111111112E-2</v>
      </c>
      <c r="D4580">
        <v>0.745</v>
      </c>
      <c r="E4580">
        <v>1.58</v>
      </c>
      <c r="F4580">
        <v>25.15</v>
      </c>
      <c r="G4580">
        <v>20.16</v>
      </c>
      <c r="H4580" s="4"/>
      <c r="I4580">
        <f t="shared" si="497"/>
        <v>20.756492102359925</v>
      </c>
      <c r="J4580">
        <f t="shared" si="498"/>
        <v>4.3935078976400739</v>
      </c>
      <c r="K4580">
        <f t="shared" si="499"/>
        <v>19.302911646625702</v>
      </c>
      <c r="L4580">
        <f t="shared" si="500"/>
        <v>21.166909494984225</v>
      </c>
      <c r="O4580">
        <f>VLOOKUP(D4580,'Manning''s Flow'!I$6:J$6004,2,TRUE)</f>
        <v>20.246759779591645</v>
      </c>
      <c r="P4580">
        <f t="shared" si="501"/>
        <v>4.9032402204083532</v>
      </c>
      <c r="Q4580">
        <f t="shared" si="502"/>
        <v>24.041764659030157</v>
      </c>
      <c r="R4580">
        <f t="shared" si="503"/>
        <v>24.217407001345112</v>
      </c>
    </row>
    <row r="4581" spans="1:18" x14ac:dyDescent="0.3">
      <c r="A4581" s="14">
        <v>43908.052083333336</v>
      </c>
      <c r="B4581" s="15">
        <v>43908</v>
      </c>
      <c r="C4581" s="16">
        <v>5.2083333333333336E-2</v>
      </c>
      <c r="D4581">
        <v>0.67700000000000005</v>
      </c>
      <c r="E4581">
        <v>1.62</v>
      </c>
      <c r="F4581">
        <v>22.308</v>
      </c>
      <c r="G4581">
        <v>19.645200000000003</v>
      </c>
      <c r="H4581" s="4"/>
      <c r="I4581">
        <f t="shared" si="497"/>
        <v>16.536807948088651</v>
      </c>
      <c r="J4581">
        <f t="shared" si="498"/>
        <v>5.7711920519113491</v>
      </c>
      <c r="K4581">
        <f t="shared" si="499"/>
        <v>33.306657700044731</v>
      </c>
      <c r="L4581">
        <f t="shared" si="500"/>
        <v>34.899069215944976</v>
      </c>
      <c r="O4581">
        <f>VLOOKUP(D4581,'Manning''s Flow'!I$6:J$6004,2,TRUE)</f>
        <v>16.344452977539191</v>
      </c>
      <c r="P4581">
        <f t="shared" si="501"/>
        <v>5.9635470224608085</v>
      </c>
      <c r="Q4581">
        <f t="shared" si="502"/>
        <v>35.563893089101171</v>
      </c>
      <c r="R4581">
        <f t="shared" si="503"/>
        <v>36.486672454905708</v>
      </c>
    </row>
    <row r="4582" spans="1:18" x14ac:dyDescent="0.3">
      <c r="A4582" s="14">
        <v>43908.055555555555</v>
      </c>
      <c r="B4582" s="15">
        <v>43908</v>
      </c>
      <c r="C4582" s="16">
        <v>5.5555555555555552E-2</v>
      </c>
      <c r="D4582">
        <v>0.66900000000000004</v>
      </c>
      <c r="E4582">
        <v>1.3</v>
      </c>
      <c r="F4582">
        <v>17.556999999999999</v>
      </c>
      <c r="G4582">
        <v>18.656600000000001</v>
      </c>
      <c r="H4582" s="4"/>
      <c r="I4582">
        <f t="shared" si="497"/>
        <v>16.07656295585662</v>
      </c>
      <c r="J4582">
        <f t="shared" si="498"/>
        <v>1.480437044143379</v>
      </c>
      <c r="K4582">
        <f t="shared" si="499"/>
        <v>2.1916938416719849</v>
      </c>
      <c r="L4582">
        <f t="shared" si="500"/>
        <v>9.20866635616329</v>
      </c>
      <c r="O4582">
        <f>VLOOKUP(D4582,'Manning''s Flow'!I$6:J$6004,2,TRUE)</f>
        <v>15.823210697101919</v>
      </c>
      <c r="P4582">
        <f t="shared" si="501"/>
        <v>1.7337893028980798</v>
      </c>
      <c r="Q4582">
        <f t="shared" si="502"/>
        <v>3.0060253468438094</v>
      </c>
      <c r="R4582">
        <f t="shared" si="503"/>
        <v>10.957253468258688</v>
      </c>
    </row>
    <row r="4583" spans="1:18" x14ac:dyDescent="0.3">
      <c r="A4583" s="14">
        <v>43908.059027777781</v>
      </c>
      <c r="B4583" s="15">
        <v>43908</v>
      </c>
      <c r="C4583" s="16">
        <v>5.9027777777777783E-2</v>
      </c>
      <c r="D4583">
        <v>0.70299999999999996</v>
      </c>
      <c r="E4583">
        <v>0.97</v>
      </c>
      <c r="F4583">
        <v>14.156000000000001</v>
      </c>
      <c r="G4583">
        <v>16.695799999999998</v>
      </c>
      <c r="H4583" s="4"/>
      <c r="I4583">
        <f t="shared" si="497"/>
        <v>18.08482489832091</v>
      </c>
      <c r="J4583">
        <f t="shared" si="498"/>
        <v>3.9288248983209098</v>
      </c>
      <c r="K4583">
        <f t="shared" si="499"/>
        <v>15.435665081666308</v>
      </c>
      <c r="L4583">
        <f t="shared" si="500"/>
        <v>21.724428742938411</v>
      </c>
      <c r="O4583">
        <f>VLOOKUP(D4583,'Manning''s Flow'!I$6:J$6004,2,TRUE)</f>
        <v>17.96238500724019</v>
      </c>
      <c r="P4583">
        <f t="shared" si="501"/>
        <v>3.8063850072401895</v>
      </c>
      <c r="Q4583">
        <f t="shared" si="502"/>
        <v>14.488566823342897</v>
      </c>
      <c r="R4583">
        <f t="shared" si="503"/>
        <v>21.190866389435094</v>
      </c>
    </row>
    <row r="4584" spans="1:18" x14ac:dyDescent="0.3">
      <c r="A4584" s="14">
        <v>43908.0625</v>
      </c>
      <c r="B4584" s="15">
        <v>43908</v>
      </c>
      <c r="C4584" s="16">
        <v>6.25E-2</v>
      </c>
      <c r="D4584">
        <v>0.6</v>
      </c>
      <c r="E4584">
        <v>1.22</v>
      </c>
      <c r="F4584">
        <v>14.112</v>
      </c>
      <c r="G4584">
        <v>15.340800000000002</v>
      </c>
      <c r="H4584" s="4"/>
      <c r="I4584">
        <f t="shared" si="497"/>
        <v>12.414780144135387</v>
      </c>
      <c r="J4584">
        <f t="shared" si="498"/>
        <v>1.6972198558646134</v>
      </c>
      <c r="K4584">
        <f t="shared" si="499"/>
        <v>2.8805552391410991</v>
      </c>
      <c r="L4584">
        <f t="shared" si="500"/>
        <v>13.670961838710955</v>
      </c>
      <c r="O4584">
        <f>VLOOKUP(D4584,'Manning''s Flow'!I$6:J$6004,2,TRUE)</f>
        <v>12.884177205451431</v>
      </c>
      <c r="P4584">
        <f t="shared" si="501"/>
        <v>1.2278227945485689</v>
      </c>
      <c r="Q4584">
        <f t="shared" si="502"/>
        <v>1.5075488148130574</v>
      </c>
      <c r="R4584">
        <f t="shared" si="503"/>
        <v>9.5296950280151691</v>
      </c>
    </row>
    <row r="4585" spans="1:18" x14ac:dyDescent="0.3">
      <c r="A4585" s="14">
        <v>43908.065972222219</v>
      </c>
      <c r="B4585" s="15">
        <v>43908</v>
      </c>
      <c r="C4585" s="16">
        <v>6.5972222222222224E-2</v>
      </c>
      <c r="D4585">
        <v>0.64300000000000002</v>
      </c>
      <c r="E4585">
        <v>1.2</v>
      </c>
      <c r="F4585">
        <v>15.346</v>
      </c>
      <c r="G4585">
        <v>14.479200000000001</v>
      </c>
      <c r="H4585" s="4"/>
      <c r="I4585">
        <f t="shared" si="497"/>
        <v>14.632409412257429</v>
      </c>
      <c r="J4585">
        <f t="shared" si="498"/>
        <v>0.713590587742571</v>
      </c>
      <c r="K4585">
        <f t="shared" si="499"/>
        <v>0.50921152691478788</v>
      </c>
      <c r="L4585">
        <f t="shared" si="500"/>
        <v>4.8767811755239912</v>
      </c>
      <c r="O4585">
        <f>VLOOKUP(D4585,'Manning''s Flow'!I$6:J$6004,2,TRUE)</f>
        <v>14.807719362265733</v>
      </c>
      <c r="P4585">
        <f t="shared" si="501"/>
        <v>0.53828063773426749</v>
      </c>
      <c r="Q4585">
        <f t="shared" si="502"/>
        <v>0.28974604495960971</v>
      </c>
      <c r="R4585">
        <f t="shared" si="503"/>
        <v>3.6351353274965437</v>
      </c>
    </row>
    <row r="4586" spans="1:18" x14ac:dyDescent="0.3">
      <c r="A4586" s="14">
        <v>43908.069444444445</v>
      </c>
      <c r="B4586" s="15">
        <v>43908</v>
      </c>
      <c r="C4586" s="16">
        <v>6.9444444444444434E-2</v>
      </c>
      <c r="D4586">
        <v>0.626</v>
      </c>
      <c r="E4586">
        <v>1.26</v>
      </c>
      <c r="F4586">
        <v>15.532999999999999</v>
      </c>
      <c r="G4586">
        <v>15.369400000000002</v>
      </c>
      <c r="H4586" s="4"/>
      <c r="I4586">
        <f t="shared" si="497"/>
        <v>13.730445957646046</v>
      </c>
      <c r="J4586">
        <f t="shared" si="498"/>
        <v>1.8025540423539539</v>
      </c>
      <c r="K4586">
        <f t="shared" si="499"/>
        <v>3.2492010756065799</v>
      </c>
      <c r="L4586">
        <f t="shared" si="500"/>
        <v>13.12815365148551</v>
      </c>
      <c r="O4586">
        <f>VLOOKUP(D4586,'Manning''s Flow'!I$6:J$6004,2,TRUE)</f>
        <v>13.828093330694269</v>
      </c>
      <c r="P4586">
        <f t="shared" si="501"/>
        <v>1.7049066693057302</v>
      </c>
      <c r="Q4586">
        <f t="shared" si="502"/>
        <v>2.9067067510431586</v>
      </c>
      <c r="R4586">
        <f t="shared" si="503"/>
        <v>12.329296805665482</v>
      </c>
    </row>
    <row r="4587" spans="1:18" x14ac:dyDescent="0.3">
      <c r="A4587" s="14">
        <v>43908.072916666664</v>
      </c>
      <c r="B4587" s="15">
        <v>43908</v>
      </c>
      <c r="C4587" s="16">
        <v>7.2916666666666671E-2</v>
      </c>
      <c r="D4587">
        <v>0.61699999999999999</v>
      </c>
      <c r="E4587">
        <v>1.1000000000000001</v>
      </c>
      <c r="F4587">
        <v>13.249000000000001</v>
      </c>
      <c r="G4587">
        <v>14.941599999999999</v>
      </c>
      <c r="H4587" s="4"/>
      <c r="I4587">
        <f t="shared" si="497"/>
        <v>13.266336559544451</v>
      </c>
      <c r="J4587">
        <f t="shared" si="498"/>
        <v>1.7336559544450125E-2</v>
      </c>
      <c r="K4587">
        <f t="shared" si="499"/>
        <v>3.0055629683826474E-4</v>
      </c>
      <c r="L4587">
        <f t="shared" si="500"/>
        <v>0.13068083616480661</v>
      </c>
      <c r="O4587">
        <f>VLOOKUP(D4587,'Manning''s Flow'!I$6:J$6004,2,TRUE)</f>
        <v>13.351681454482966</v>
      </c>
      <c r="P4587">
        <f t="shared" si="501"/>
        <v>0.10268145448296551</v>
      </c>
      <c r="Q4587">
        <f t="shared" si="502"/>
        <v>1.0543481094737317E-2</v>
      </c>
      <c r="R4587">
        <f t="shared" si="503"/>
        <v>0.76905260834012135</v>
      </c>
    </row>
    <row r="4588" spans="1:18" x14ac:dyDescent="0.3">
      <c r="A4588" s="14">
        <v>43908.076388888891</v>
      </c>
      <c r="B4588" s="15">
        <v>43908</v>
      </c>
      <c r="C4588" s="16">
        <v>7.6388888888888895E-2</v>
      </c>
      <c r="D4588">
        <v>0.59199999999999997</v>
      </c>
      <c r="E4588">
        <v>1.65</v>
      </c>
      <c r="F4588">
        <v>18.606999999999999</v>
      </c>
      <c r="G4588">
        <v>14.815799999999999</v>
      </c>
      <c r="H4588" s="4"/>
      <c r="I4588">
        <f t="shared" si="497"/>
        <v>12.025323863383298</v>
      </c>
      <c r="J4588">
        <f t="shared" si="498"/>
        <v>6.5816761366167018</v>
      </c>
      <c r="K4588">
        <f t="shared" si="499"/>
        <v>43.318460767309752</v>
      </c>
      <c r="L4588">
        <f t="shared" si="500"/>
        <v>54.731799420867844</v>
      </c>
      <c r="O4588">
        <f>VLOOKUP(D4588,'Manning''s Flow'!I$6:J$6004,2,TRUE)</f>
        <v>12.425560291895167</v>
      </c>
      <c r="P4588">
        <f t="shared" si="501"/>
        <v>6.1814397081048327</v>
      </c>
      <c r="Q4588">
        <f t="shared" si="502"/>
        <v>38.210196864935156</v>
      </c>
      <c r="R4588">
        <f t="shared" si="503"/>
        <v>49.747774449549823</v>
      </c>
    </row>
    <row r="4589" spans="1:18" x14ac:dyDescent="0.3">
      <c r="A4589" s="14">
        <v>43908.079861111109</v>
      </c>
      <c r="B4589" s="15">
        <v>43908</v>
      </c>
      <c r="C4589" s="16">
        <v>7.9861111111111105E-2</v>
      </c>
      <c r="D4589">
        <v>0.69399999999999995</v>
      </c>
      <c r="E4589">
        <v>0.84</v>
      </c>
      <c r="F4589">
        <v>11.973000000000001</v>
      </c>
      <c r="G4589">
        <v>15.511000000000001</v>
      </c>
      <c r="H4589" s="4"/>
      <c r="I4589">
        <f t="shared" si="497"/>
        <v>17.539893477839666</v>
      </c>
      <c r="J4589">
        <f t="shared" si="498"/>
        <v>5.566893477839665</v>
      </c>
      <c r="K4589">
        <f t="shared" si="499"/>
        <v>30.990302993613803</v>
      </c>
      <c r="L4589">
        <f t="shared" si="500"/>
        <v>31.738467995105076</v>
      </c>
      <c r="O4589">
        <f>VLOOKUP(D4589,'Manning''s Flow'!I$6:J$6004,2,TRUE)</f>
        <v>17.414022278653729</v>
      </c>
      <c r="P4589">
        <f t="shared" si="501"/>
        <v>5.4410222786537279</v>
      </c>
      <c r="Q4589">
        <f t="shared" si="502"/>
        <v>29.604723436806207</v>
      </c>
      <c r="R4589">
        <f t="shared" si="503"/>
        <v>31.245063269060957</v>
      </c>
    </row>
    <row r="4590" spans="1:18" x14ac:dyDescent="0.3">
      <c r="A4590" s="14">
        <v>43908.086805555555</v>
      </c>
      <c r="B4590" s="15">
        <v>43908</v>
      </c>
      <c r="C4590" s="16">
        <v>8.6805555555555566E-2</v>
      </c>
      <c r="D4590">
        <v>0.70299999999999996</v>
      </c>
      <c r="E4590">
        <v>1.3</v>
      </c>
      <c r="F4590">
        <v>19.009</v>
      </c>
      <c r="G4590">
        <v>16.407999999999998</v>
      </c>
      <c r="H4590" s="4"/>
      <c r="I4590">
        <f t="shared" si="497"/>
        <v>18.08482489832091</v>
      </c>
      <c r="J4590">
        <f t="shared" si="498"/>
        <v>0.92417510167909001</v>
      </c>
      <c r="K4590">
        <f t="shared" si="499"/>
        <v>0.85409961856355632</v>
      </c>
      <c r="L4590">
        <f t="shared" si="500"/>
        <v>5.1102242176804005</v>
      </c>
      <c r="O4590">
        <f>VLOOKUP(D4590,'Manning''s Flow'!I$6:J$6004,2,TRUE)</f>
        <v>17.96238500724019</v>
      </c>
      <c r="P4590">
        <f t="shared" si="501"/>
        <v>1.0466149927598103</v>
      </c>
      <c r="Q4590">
        <f t="shared" si="502"/>
        <v>1.0954029430696177</v>
      </c>
      <c r="R4590">
        <f t="shared" si="503"/>
        <v>5.8267039278912343</v>
      </c>
    </row>
    <row r="4591" spans="1:18" x14ac:dyDescent="0.3">
      <c r="A4591" s="14">
        <v>43908.090277777781</v>
      </c>
      <c r="B4591" s="15">
        <v>43908</v>
      </c>
      <c r="C4591" s="16">
        <v>9.0277777777777776E-2</v>
      </c>
      <c r="D4591">
        <v>0.69399999999999995</v>
      </c>
      <c r="E4591">
        <v>1.28</v>
      </c>
      <c r="F4591">
        <v>18.396000000000001</v>
      </c>
      <c r="G4591">
        <v>17.507400000000001</v>
      </c>
      <c r="H4591" s="4"/>
      <c r="I4591">
        <f t="shared" si="497"/>
        <v>17.539893477839666</v>
      </c>
      <c r="J4591">
        <f t="shared" si="498"/>
        <v>0.856106522160335</v>
      </c>
      <c r="K4591">
        <f t="shared" si="499"/>
        <v>0.73291837728546416</v>
      </c>
      <c r="L4591">
        <f t="shared" si="500"/>
        <v>4.8809106123817747</v>
      </c>
      <c r="O4591">
        <f>VLOOKUP(D4591,'Manning''s Flow'!I$6:J$6004,2,TRUE)</f>
        <v>17.414022278653729</v>
      </c>
      <c r="P4591">
        <f t="shared" si="501"/>
        <v>0.98197772134627215</v>
      </c>
      <c r="Q4591">
        <f t="shared" si="502"/>
        <v>0.96428024522041689</v>
      </c>
      <c r="R4591">
        <f t="shared" si="503"/>
        <v>5.6390057715154622</v>
      </c>
    </row>
    <row r="4592" spans="1:18" x14ac:dyDescent="0.3">
      <c r="A4592" s="14">
        <v>43908.09375</v>
      </c>
      <c r="B4592" s="15">
        <v>43908</v>
      </c>
      <c r="C4592" s="16">
        <v>9.375E-2</v>
      </c>
      <c r="D4592">
        <v>0.61699999999999999</v>
      </c>
      <c r="E4592">
        <v>1.49</v>
      </c>
      <c r="F4592">
        <v>17.945</v>
      </c>
      <c r="G4592">
        <v>17.033799999999999</v>
      </c>
      <c r="H4592" s="4"/>
      <c r="I4592">
        <f t="shared" si="497"/>
        <v>13.266336559544451</v>
      </c>
      <c r="J4592">
        <f t="shared" si="498"/>
        <v>4.6786634404555496</v>
      </c>
      <c r="K4592">
        <f t="shared" si="499"/>
        <v>21.88989158905536</v>
      </c>
      <c r="L4592">
        <f t="shared" si="500"/>
        <v>35.267184873954449</v>
      </c>
      <c r="O4592">
        <f>VLOOKUP(D4592,'Manning''s Flow'!I$6:J$6004,2,TRUE)</f>
        <v>13.351681454482966</v>
      </c>
      <c r="P4592">
        <f t="shared" si="501"/>
        <v>4.5933185455170342</v>
      </c>
      <c r="Q4592">
        <f t="shared" si="502"/>
        <v>21.098575260590724</v>
      </c>
      <c r="R4592">
        <f t="shared" si="503"/>
        <v>34.402547433265639</v>
      </c>
    </row>
    <row r="4593" spans="1:18" x14ac:dyDescent="0.3">
      <c r="A4593" s="14">
        <v>43908.097222222219</v>
      </c>
      <c r="B4593" s="15">
        <v>43908</v>
      </c>
      <c r="C4593" s="16">
        <v>9.7222222222222224E-2</v>
      </c>
      <c r="D4593">
        <v>0.55800000000000005</v>
      </c>
      <c r="E4593">
        <v>1.69</v>
      </c>
      <c r="F4593">
        <v>17.47</v>
      </c>
      <c r="G4593">
        <v>17.062599999999996</v>
      </c>
      <c r="H4593" s="4"/>
      <c r="I4593">
        <f t="shared" si="497"/>
        <v>10.449651199101945</v>
      </c>
      <c r="J4593">
        <f t="shared" si="498"/>
        <v>7.0203488008980539</v>
      </c>
      <c r="K4593">
        <f t="shared" si="499"/>
        <v>49.28529728627074</v>
      </c>
      <c r="L4593">
        <f t="shared" si="500"/>
        <v>67.182613726871494</v>
      </c>
      <c r="O4593">
        <f>VLOOKUP(D4593,'Manning''s Flow'!I$6:J$6004,2,TRUE)</f>
        <v>10.679547087275061</v>
      </c>
      <c r="P4593">
        <f t="shared" si="501"/>
        <v>6.7904529127249376</v>
      </c>
      <c r="Q4593">
        <f t="shared" si="502"/>
        <v>46.110250759934587</v>
      </c>
      <c r="R4593">
        <f t="shared" si="503"/>
        <v>63.583716212234563</v>
      </c>
    </row>
    <row r="4594" spans="1:18" x14ac:dyDescent="0.3">
      <c r="A4594" s="14">
        <v>43908.100694444445</v>
      </c>
      <c r="B4594" s="15">
        <v>43908</v>
      </c>
      <c r="C4594" s="16">
        <v>0.10069444444444443</v>
      </c>
      <c r="D4594">
        <v>0.59199999999999997</v>
      </c>
      <c r="E4594">
        <v>1.0900000000000001</v>
      </c>
      <c r="F4594">
        <v>12.349</v>
      </c>
      <c r="G4594">
        <v>16.705400000000001</v>
      </c>
      <c r="H4594" s="4"/>
      <c r="I4594">
        <f t="shared" si="497"/>
        <v>12.025323863383298</v>
      </c>
      <c r="J4594">
        <f t="shared" si="498"/>
        <v>0.32367613661670269</v>
      </c>
      <c r="K4594">
        <f t="shared" si="499"/>
        <v>0.10476624141511438</v>
      </c>
      <c r="L4594">
        <f t="shared" si="500"/>
        <v>2.6916209517008149</v>
      </c>
      <c r="O4594">
        <f>VLOOKUP(D4594,'Manning''s Flow'!I$6:J$6004,2,TRUE)</f>
        <v>12.425560291895167</v>
      </c>
      <c r="P4594">
        <f t="shared" si="501"/>
        <v>7.6560291895166444E-2</v>
      </c>
      <c r="Q4594">
        <f t="shared" si="502"/>
        <v>5.8614782950730882E-3</v>
      </c>
      <c r="R4594">
        <f t="shared" si="503"/>
        <v>0.61615162694196179</v>
      </c>
    </row>
    <row r="4595" spans="1:18" x14ac:dyDescent="0.3">
      <c r="A4595" s="14">
        <v>43908.104166666664</v>
      </c>
      <c r="B4595" s="15">
        <v>43908</v>
      </c>
      <c r="C4595" s="16">
        <v>0.10416666666666667</v>
      </c>
      <c r="D4595">
        <v>0.61699999999999999</v>
      </c>
      <c r="E4595">
        <v>1.59</v>
      </c>
      <c r="F4595">
        <v>19.152999999999999</v>
      </c>
      <c r="G4595">
        <v>15.666799999999999</v>
      </c>
      <c r="H4595" s="4"/>
      <c r="I4595">
        <f t="shared" si="497"/>
        <v>13.266336559544451</v>
      </c>
      <c r="J4595">
        <f t="shared" si="498"/>
        <v>5.886663440455548</v>
      </c>
      <c r="K4595">
        <f t="shared" si="499"/>
        <v>34.652806461195951</v>
      </c>
      <c r="L4595">
        <f t="shared" si="500"/>
        <v>44.372939085586474</v>
      </c>
      <c r="O4595">
        <f>VLOOKUP(D4595,'Manning''s Flow'!I$6:J$6004,2,TRUE)</f>
        <v>13.351681454482966</v>
      </c>
      <c r="P4595">
        <f t="shared" si="501"/>
        <v>5.8013185455170326</v>
      </c>
      <c r="Q4595">
        <f t="shared" si="502"/>
        <v>33.655296866559858</v>
      </c>
      <c r="R4595">
        <f t="shared" si="503"/>
        <v>43.450097018073926</v>
      </c>
    </row>
    <row r="4596" spans="1:18" x14ac:dyDescent="0.3">
      <c r="A4596" s="14">
        <v>43908.107638888891</v>
      </c>
      <c r="B4596" s="15">
        <v>43908</v>
      </c>
      <c r="C4596" s="16">
        <v>0.1076388888888889</v>
      </c>
      <c r="D4596">
        <v>0.66</v>
      </c>
      <c r="E4596">
        <v>1.25</v>
      </c>
      <c r="F4596">
        <v>16.61</v>
      </c>
      <c r="G4596">
        <v>16.407399999999999</v>
      </c>
      <c r="H4596" s="4"/>
      <c r="I4596">
        <f t="shared" si="497"/>
        <v>15.567754127416983</v>
      </c>
      <c r="J4596">
        <f t="shared" si="498"/>
        <v>1.0422458725830168</v>
      </c>
      <c r="K4596">
        <f t="shared" si="499"/>
        <v>1.0862764589163341</v>
      </c>
      <c r="L4596">
        <f t="shared" si="500"/>
        <v>6.6949019367377902</v>
      </c>
      <c r="O4596">
        <f>VLOOKUP(D4596,'Manning''s Flow'!I$6:J$6004,2,TRUE)</f>
        <v>15.823210697101919</v>
      </c>
      <c r="P4596">
        <f t="shared" si="501"/>
        <v>0.78678930289808058</v>
      </c>
      <c r="Q4596">
        <f t="shared" si="502"/>
        <v>0.61903740715484756</v>
      </c>
      <c r="R4596">
        <f t="shared" si="503"/>
        <v>4.9723745575996414</v>
      </c>
    </row>
    <row r="4597" spans="1:18" x14ac:dyDescent="0.3">
      <c r="A4597" s="14">
        <v>43908.111111111109</v>
      </c>
      <c r="B4597" s="15">
        <v>43908</v>
      </c>
      <c r="C4597" s="16">
        <v>0.1111111111111111</v>
      </c>
      <c r="D4597">
        <v>0.6</v>
      </c>
      <c r="E4597">
        <v>1.1100000000000001</v>
      </c>
      <c r="F4597">
        <v>12.752000000000001</v>
      </c>
      <c r="G4597">
        <v>18.303800000000003</v>
      </c>
      <c r="H4597" s="4"/>
      <c r="I4597">
        <f t="shared" si="497"/>
        <v>12.414780144135387</v>
      </c>
      <c r="J4597">
        <f t="shared" si="498"/>
        <v>0.337219855864614</v>
      </c>
      <c r="K4597">
        <f t="shared" si="499"/>
        <v>0.11371723118935105</v>
      </c>
      <c r="L4597">
        <f t="shared" si="500"/>
        <v>2.7162773077694267</v>
      </c>
      <c r="O4597">
        <f>VLOOKUP(D4597,'Manning''s Flow'!I$6:J$6004,2,TRUE)</f>
        <v>12.884177205451431</v>
      </c>
      <c r="P4597">
        <f t="shared" si="501"/>
        <v>0.13217720545143052</v>
      </c>
      <c r="Q4597">
        <f t="shared" si="502"/>
        <v>1.7470813640949674E-2</v>
      </c>
      <c r="R4597">
        <f t="shared" si="503"/>
        <v>1.0258878261586231</v>
      </c>
    </row>
    <row r="4598" spans="1:18" x14ac:dyDescent="0.3">
      <c r="A4598" s="14">
        <v>43908.114583333336</v>
      </c>
      <c r="B4598" s="15">
        <v>43908</v>
      </c>
      <c r="C4598" s="16">
        <v>0.11458333333333333</v>
      </c>
      <c r="D4598">
        <v>0.65100000000000002</v>
      </c>
      <c r="E4598">
        <v>1.62</v>
      </c>
      <c r="F4598">
        <v>21.172999999999998</v>
      </c>
      <c r="G4598">
        <v>18.118200000000002</v>
      </c>
      <c r="H4598" s="4"/>
      <c r="I4598">
        <f t="shared" si="497"/>
        <v>15.068393267838701</v>
      </c>
      <c r="J4598">
        <f t="shared" si="498"/>
        <v>6.1046067321612973</v>
      </c>
      <c r="K4598">
        <f t="shared" si="499"/>
        <v>37.26622335434903</v>
      </c>
      <c r="L4598">
        <f t="shared" si="500"/>
        <v>40.512658673374915</v>
      </c>
      <c r="O4598">
        <f>VLOOKUP(D4598,'Manning''s Flow'!I$6:J$6004,2,TRUE)</f>
        <v>15.310972362076571</v>
      </c>
      <c r="P4598">
        <f t="shared" si="501"/>
        <v>5.8620276379234273</v>
      </c>
      <c r="Q4598">
        <f t="shared" si="502"/>
        <v>34.363368027778115</v>
      </c>
      <c r="R4598">
        <f t="shared" si="503"/>
        <v>38.286449085643717</v>
      </c>
    </row>
    <row r="4599" spans="1:18" x14ac:dyDescent="0.3">
      <c r="A4599" s="14">
        <v>43908.118055555555</v>
      </c>
      <c r="B4599" s="15">
        <v>43908</v>
      </c>
      <c r="C4599" s="16">
        <v>0.11805555555555557</v>
      </c>
      <c r="D4599">
        <v>0.68600000000000005</v>
      </c>
      <c r="E4599">
        <v>1.55</v>
      </c>
      <c r="F4599">
        <v>21.831</v>
      </c>
      <c r="G4599">
        <v>17.4788</v>
      </c>
      <c r="H4599" s="4"/>
      <c r="I4599">
        <f t="shared" si="497"/>
        <v>17.063593701936682</v>
      </c>
      <c r="J4599">
        <f t="shared" si="498"/>
        <v>4.7674062980633174</v>
      </c>
      <c r="K4599">
        <f t="shared" si="499"/>
        <v>22.728162810813785</v>
      </c>
      <c r="L4599">
        <f t="shared" si="500"/>
        <v>27.939051886369203</v>
      </c>
      <c r="O4599">
        <f>VLOOKUP(D4599,'Manning''s Flow'!I$6:J$6004,2,TRUE)</f>
        <v>16.874717504586254</v>
      </c>
      <c r="P4599">
        <f t="shared" si="501"/>
        <v>4.9562824954137454</v>
      </c>
      <c r="Q4599">
        <f t="shared" si="502"/>
        <v>24.564736174344702</v>
      </c>
      <c r="R4599">
        <f t="shared" si="503"/>
        <v>29.371054621013442</v>
      </c>
    </row>
    <row r="4600" spans="1:18" x14ac:dyDescent="0.3">
      <c r="A4600" s="14">
        <v>43908.121527777781</v>
      </c>
      <c r="B4600" s="15">
        <v>43908</v>
      </c>
      <c r="C4600" s="16">
        <v>0.12152777777777778</v>
      </c>
      <c r="D4600">
        <v>0.626</v>
      </c>
      <c r="E4600">
        <v>1.48</v>
      </c>
      <c r="F4600">
        <v>18.225000000000001</v>
      </c>
      <c r="G4600">
        <v>18.413599999999999</v>
      </c>
      <c r="H4600" s="4"/>
      <c r="I4600">
        <f t="shared" si="497"/>
        <v>13.730445957646046</v>
      </c>
      <c r="J4600">
        <f t="shared" si="498"/>
        <v>4.4945540423539558</v>
      </c>
      <c r="K4600">
        <f t="shared" si="499"/>
        <v>20.201016039640287</v>
      </c>
      <c r="L4600">
        <f t="shared" si="500"/>
        <v>32.734217491683751</v>
      </c>
      <c r="O4600">
        <f>VLOOKUP(D4600,'Manning''s Flow'!I$6:J$6004,2,TRUE)</f>
        <v>13.828093330694269</v>
      </c>
      <c r="P4600">
        <f t="shared" si="501"/>
        <v>4.3969066693057322</v>
      </c>
      <c r="Q4600">
        <f t="shared" si="502"/>
        <v>19.332788258585229</v>
      </c>
      <c r="R4600">
        <f t="shared" si="503"/>
        <v>31.796912012055216</v>
      </c>
    </row>
    <row r="4601" spans="1:18" x14ac:dyDescent="0.3">
      <c r="A4601" s="14">
        <v>43908.125</v>
      </c>
      <c r="B4601" s="15">
        <v>43908</v>
      </c>
      <c r="C4601" s="16">
        <v>0.125</v>
      </c>
      <c r="D4601">
        <v>0.65100000000000002</v>
      </c>
      <c r="E4601">
        <v>1.03</v>
      </c>
      <c r="F4601">
        <v>13.413</v>
      </c>
      <c r="G4601">
        <v>17.1586</v>
      </c>
      <c r="H4601" s="4"/>
      <c r="I4601">
        <f t="shared" si="497"/>
        <v>15.068393267838701</v>
      </c>
      <c r="J4601">
        <f t="shared" si="498"/>
        <v>1.6553932678387007</v>
      </c>
      <c r="K4601">
        <f t="shared" si="499"/>
        <v>2.7403268712056921</v>
      </c>
      <c r="L4601">
        <f t="shared" si="500"/>
        <v>10.985864507345301</v>
      </c>
      <c r="O4601">
        <f>VLOOKUP(D4601,'Manning''s Flow'!I$6:J$6004,2,TRUE)</f>
        <v>15.310972362076571</v>
      </c>
      <c r="P4601">
        <f t="shared" si="501"/>
        <v>1.8979723620765707</v>
      </c>
      <c r="Q4601">
        <f t="shared" si="502"/>
        <v>3.602299087206517</v>
      </c>
      <c r="R4601">
        <f t="shared" si="503"/>
        <v>12.396158239940522</v>
      </c>
    </row>
    <row r="4602" spans="1:18" x14ac:dyDescent="0.3">
      <c r="A4602" s="14">
        <v>43908.128472222219</v>
      </c>
      <c r="B4602" s="15">
        <v>43908</v>
      </c>
      <c r="C4602" s="16">
        <v>0.12847222222222224</v>
      </c>
      <c r="D4602">
        <v>0.6</v>
      </c>
      <c r="E4602">
        <v>1.51</v>
      </c>
      <c r="F4602">
        <v>17.425999999999998</v>
      </c>
      <c r="G4602">
        <v>16.945</v>
      </c>
      <c r="H4602" s="4"/>
      <c r="I4602">
        <f t="shared" si="497"/>
        <v>12.414780144135387</v>
      </c>
      <c r="J4602">
        <f t="shared" si="498"/>
        <v>5.0112198558646117</v>
      </c>
      <c r="K4602">
        <f t="shared" si="499"/>
        <v>25.11232444381174</v>
      </c>
      <c r="L4602">
        <f t="shared" si="500"/>
        <v>40.364950467784645</v>
      </c>
      <c r="O4602">
        <f>VLOOKUP(D4602,'Manning''s Flow'!I$6:J$6004,2,TRUE)</f>
        <v>12.884177205451431</v>
      </c>
      <c r="P4602">
        <f t="shared" si="501"/>
        <v>4.5418227945485672</v>
      </c>
      <c r="Q4602">
        <f t="shared" si="502"/>
        <v>20.628154297080957</v>
      </c>
      <c r="R4602">
        <f t="shared" si="503"/>
        <v>35.251166777082773</v>
      </c>
    </row>
    <row r="4603" spans="1:18" x14ac:dyDescent="0.3">
      <c r="A4603" s="14">
        <v>43908.131944444445</v>
      </c>
      <c r="B4603" s="15">
        <v>43908</v>
      </c>
      <c r="C4603" s="16">
        <v>0.13194444444444445</v>
      </c>
      <c r="D4603">
        <v>0.61699999999999999</v>
      </c>
      <c r="E4603">
        <v>1.24</v>
      </c>
      <c r="F4603">
        <v>14.898</v>
      </c>
      <c r="G4603">
        <v>17.744999999999997</v>
      </c>
      <c r="H4603" s="4"/>
      <c r="I4603">
        <f t="shared" si="497"/>
        <v>13.266336559544451</v>
      </c>
      <c r="J4603">
        <f t="shared" si="498"/>
        <v>1.631663440455549</v>
      </c>
      <c r="K4603">
        <f t="shared" si="499"/>
        <v>2.6623255829192387</v>
      </c>
      <c r="L4603">
        <f t="shared" si="500"/>
        <v>12.299276692793164</v>
      </c>
      <c r="O4603">
        <f>VLOOKUP(D4603,'Manning''s Flow'!I$6:J$6004,2,TRUE)</f>
        <v>13.351681454482966</v>
      </c>
      <c r="P4603">
        <f t="shared" si="501"/>
        <v>1.5463185455170336</v>
      </c>
      <c r="Q4603">
        <f t="shared" si="502"/>
        <v>2.3911010442099143</v>
      </c>
      <c r="R4603">
        <f t="shared" si="503"/>
        <v>11.581451750392391</v>
      </c>
    </row>
    <row r="4604" spans="1:18" x14ac:dyDescent="0.3">
      <c r="A4604" s="14">
        <v>43908.135416666664</v>
      </c>
      <c r="B4604" s="15">
        <v>43908</v>
      </c>
      <c r="C4604" s="16">
        <v>0.13541666666666666</v>
      </c>
      <c r="D4604">
        <v>0.67700000000000005</v>
      </c>
      <c r="E4604">
        <v>1.5</v>
      </c>
      <c r="F4604">
        <v>20.763000000000002</v>
      </c>
      <c r="G4604">
        <v>18.644000000000002</v>
      </c>
      <c r="H4604" s="4"/>
      <c r="I4604">
        <f t="shared" si="497"/>
        <v>16.536807948088651</v>
      </c>
      <c r="J4604">
        <f t="shared" si="498"/>
        <v>4.2261920519113509</v>
      </c>
      <c r="K4604">
        <f t="shared" si="499"/>
        <v>17.860699259638675</v>
      </c>
      <c r="L4604">
        <f t="shared" si="500"/>
        <v>25.556274615862733</v>
      </c>
      <c r="O4604">
        <f>VLOOKUP(D4604,'Manning''s Flow'!I$6:J$6004,2,TRUE)</f>
        <v>16.344452977539191</v>
      </c>
      <c r="P4604">
        <f t="shared" si="501"/>
        <v>4.4185470224608103</v>
      </c>
      <c r="Q4604">
        <f t="shared" si="502"/>
        <v>19.523557789697293</v>
      </c>
      <c r="R4604">
        <f t="shared" si="503"/>
        <v>27.033924160893292</v>
      </c>
    </row>
    <row r="4605" spans="1:18" x14ac:dyDescent="0.3">
      <c r="A4605" s="14">
        <v>43908.138888888891</v>
      </c>
      <c r="B4605" s="15">
        <v>43908</v>
      </c>
      <c r="C4605" s="16">
        <v>0.1388888888888889</v>
      </c>
      <c r="D4605">
        <v>0.76200000000000001</v>
      </c>
      <c r="E4605">
        <v>1.35</v>
      </c>
      <c r="F4605">
        <v>22.225000000000001</v>
      </c>
      <c r="G4605">
        <v>18.929200000000002</v>
      </c>
      <c r="H4605" s="4"/>
      <c r="I4605">
        <f t="shared" si="497"/>
        <v>21.89883283246353</v>
      </c>
      <c r="J4605">
        <f t="shared" si="498"/>
        <v>0.32616716753647168</v>
      </c>
      <c r="K4605">
        <f t="shared" si="499"/>
        <v>0.10638502117876479</v>
      </c>
      <c r="L4605">
        <f t="shared" si="500"/>
        <v>1.4894271764701132</v>
      </c>
      <c r="O4605">
        <f>VLOOKUP(D4605,'Manning''s Flow'!I$6:J$6004,2,TRUE)</f>
        <v>21.443734979068243</v>
      </c>
      <c r="P4605">
        <f t="shared" si="501"/>
        <v>0.78126502093175887</v>
      </c>
      <c r="Q4605">
        <f t="shared" si="502"/>
        <v>0.61037503293150164</v>
      </c>
      <c r="R4605">
        <f t="shared" si="503"/>
        <v>3.6433252961499982</v>
      </c>
    </row>
    <row r="4606" spans="1:18" x14ac:dyDescent="0.3">
      <c r="A4606" s="14">
        <v>43908.142361111109</v>
      </c>
      <c r="B4606" s="15">
        <v>43908</v>
      </c>
      <c r="C4606" s="16">
        <v>0.1423611111111111</v>
      </c>
      <c r="D4606">
        <v>0.69399999999999995</v>
      </c>
      <c r="E4606">
        <v>1.25</v>
      </c>
      <c r="F4606">
        <v>17.908000000000001</v>
      </c>
      <c r="G4606">
        <v>19.305600000000002</v>
      </c>
      <c r="H4606" s="4"/>
      <c r="I4606">
        <f t="shared" si="497"/>
        <v>17.539893477839666</v>
      </c>
      <c r="J4606">
        <f t="shared" si="498"/>
        <v>0.36810652216033546</v>
      </c>
      <c r="K4606">
        <f t="shared" si="499"/>
        <v>0.13550241165697754</v>
      </c>
      <c r="L4606">
        <f t="shared" si="500"/>
        <v>2.098681628970041</v>
      </c>
      <c r="O4606">
        <f>VLOOKUP(D4606,'Manning''s Flow'!I$6:J$6004,2,TRUE)</f>
        <v>17.414022278653729</v>
      </c>
      <c r="P4606">
        <f t="shared" si="501"/>
        <v>0.4939777213462726</v>
      </c>
      <c r="Q4606">
        <f t="shared" si="502"/>
        <v>0.24401398918645575</v>
      </c>
      <c r="R4606">
        <f t="shared" si="503"/>
        <v>2.8366664142367335</v>
      </c>
    </row>
    <row r="4607" spans="1:18" x14ac:dyDescent="0.3">
      <c r="A4607" s="14">
        <v>43908.145833333336</v>
      </c>
      <c r="B4607" s="15">
        <v>43908</v>
      </c>
      <c r="C4607" s="16">
        <v>0.14583333333333334</v>
      </c>
      <c r="D4607">
        <v>0.754</v>
      </c>
      <c r="E4607">
        <v>1.1599999999999999</v>
      </c>
      <c r="F4607">
        <v>18.852</v>
      </c>
      <c r="G4607">
        <v>17.951000000000001</v>
      </c>
      <c r="H4607" s="4"/>
      <c r="I4607">
        <f t="shared" si="497"/>
        <v>21.356847653544989</v>
      </c>
      <c r="J4607">
        <f t="shared" si="498"/>
        <v>2.5048476535449886</v>
      </c>
      <c r="K4607">
        <f t="shared" si="499"/>
        <v>6.2742617674698353</v>
      </c>
      <c r="L4607">
        <f t="shared" si="500"/>
        <v>11.728545776882072</v>
      </c>
      <c r="O4607">
        <f>VLOOKUP(D4607,'Manning''s Flow'!I$6:J$6004,2,TRUE)</f>
        <v>20.840668153733485</v>
      </c>
      <c r="P4607">
        <f t="shared" si="501"/>
        <v>1.9886681537334852</v>
      </c>
      <c r="Q4607">
        <f t="shared" si="502"/>
        <v>3.9548010256737487</v>
      </c>
      <c r="R4607">
        <f t="shared" si="503"/>
        <v>9.5422475856525111</v>
      </c>
    </row>
    <row r="4608" spans="1:18" x14ac:dyDescent="0.3">
      <c r="A4608" s="14">
        <v>43908.149305555555</v>
      </c>
      <c r="B4608" s="15">
        <v>43908</v>
      </c>
      <c r="C4608" s="16">
        <v>0.14930555555555555</v>
      </c>
      <c r="D4608">
        <v>0.59199999999999997</v>
      </c>
      <c r="E4608">
        <v>1.49</v>
      </c>
      <c r="F4608">
        <v>16.78</v>
      </c>
      <c r="G4608">
        <v>16.9392</v>
      </c>
      <c r="H4608" s="4"/>
      <c r="I4608">
        <f t="shared" si="497"/>
        <v>12.025323863383298</v>
      </c>
      <c r="J4608">
        <f t="shared" si="498"/>
        <v>4.7546761366167036</v>
      </c>
      <c r="K4608">
        <f t="shared" si="499"/>
        <v>22.606945164112343</v>
      </c>
      <c r="L4608">
        <f t="shared" si="500"/>
        <v>39.538861411413052</v>
      </c>
      <c r="O4608">
        <f>VLOOKUP(D4608,'Manning''s Flow'!I$6:J$6004,2,TRUE)</f>
        <v>12.425560291895167</v>
      </c>
      <c r="P4608">
        <f t="shared" si="501"/>
        <v>4.3544397081048345</v>
      </c>
      <c r="Q4608">
        <f t="shared" si="502"/>
        <v>18.961145171520116</v>
      </c>
      <c r="R4608">
        <f t="shared" si="503"/>
        <v>35.044212138627742</v>
      </c>
    </row>
    <row r="4609" spans="1:18" x14ac:dyDescent="0.3">
      <c r="A4609" s="14">
        <v>43908.152777777781</v>
      </c>
      <c r="B4609" s="15">
        <v>43908</v>
      </c>
      <c r="C4609" s="16">
        <v>0.15277777777777776</v>
      </c>
      <c r="D4609">
        <v>0.626</v>
      </c>
      <c r="E4609">
        <v>1.1399999999999999</v>
      </c>
      <c r="F4609">
        <v>13.99</v>
      </c>
      <c r="G4609">
        <v>18.031200000000002</v>
      </c>
      <c r="H4609" s="4"/>
      <c r="I4609">
        <f t="shared" si="497"/>
        <v>13.730445957646046</v>
      </c>
      <c r="J4609">
        <f t="shared" si="498"/>
        <v>0.25955404235395463</v>
      </c>
      <c r="K4609">
        <f t="shared" si="499"/>
        <v>6.7368300902278466E-2</v>
      </c>
      <c r="L4609">
        <f t="shared" si="500"/>
        <v>1.8903540580880938</v>
      </c>
      <c r="O4609">
        <f>VLOOKUP(D4609,'Manning''s Flow'!I$6:J$6004,2,TRUE)</f>
        <v>13.828093330694269</v>
      </c>
      <c r="P4609">
        <f t="shared" si="501"/>
        <v>0.16190666930573094</v>
      </c>
      <c r="Q4609">
        <f t="shared" si="502"/>
        <v>2.6213769565675317E-2</v>
      </c>
      <c r="R4609">
        <f t="shared" si="503"/>
        <v>1.1708531713938184</v>
      </c>
    </row>
    <row r="4610" spans="1:18" x14ac:dyDescent="0.3">
      <c r="A4610" s="14">
        <v>43908.15625</v>
      </c>
      <c r="B4610" s="15">
        <v>43908</v>
      </c>
      <c r="C4610" s="16">
        <v>0.15625</v>
      </c>
      <c r="D4610">
        <v>0.65100000000000002</v>
      </c>
      <c r="E4610">
        <v>1.32</v>
      </c>
      <c r="F4610">
        <v>17.166</v>
      </c>
      <c r="G4610">
        <v>16.264800000000001</v>
      </c>
      <c r="H4610" s="4"/>
      <c r="I4610">
        <f t="shared" si="497"/>
        <v>15.068393267838701</v>
      </c>
      <c r="J4610">
        <f t="shared" si="498"/>
        <v>2.0976067321612994</v>
      </c>
      <c r="K4610">
        <f t="shared" si="499"/>
        <v>4.3999540028084052</v>
      </c>
      <c r="L4610">
        <f t="shared" si="500"/>
        <v>13.920573314464368</v>
      </c>
      <c r="O4610">
        <f>VLOOKUP(D4610,'Manning''s Flow'!I$6:J$6004,2,TRUE)</f>
        <v>15.310972362076571</v>
      </c>
      <c r="P4610">
        <f t="shared" si="501"/>
        <v>1.8550276379234294</v>
      </c>
      <c r="Q4610">
        <f t="shared" si="502"/>
        <v>3.4411275374597778</v>
      </c>
      <c r="R4610">
        <f t="shared" si="503"/>
        <v>12.115674916363306</v>
      </c>
    </row>
    <row r="4611" spans="1:18" x14ac:dyDescent="0.3">
      <c r="A4611" s="14">
        <v>43908.159722222219</v>
      </c>
      <c r="B4611" s="15">
        <v>43908</v>
      </c>
      <c r="C4611" s="16">
        <v>0.15972222222222224</v>
      </c>
      <c r="D4611">
        <v>0.68600000000000005</v>
      </c>
      <c r="E4611">
        <v>1.66</v>
      </c>
      <c r="F4611">
        <v>23.367999999999999</v>
      </c>
      <c r="G4611">
        <v>15.704800000000001</v>
      </c>
      <c r="H4611" s="4"/>
      <c r="I4611">
        <f t="shared" si="497"/>
        <v>17.063593701936682</v>
      </c>
      <c r="J4611">
        <f t="shared" si="498"/>
        <v>6.3044062980633164</v>
      </c>
      <c r="K4611">
        <f t="shared" si="499"/>
        <v>39.74553877106041</v>
      </c>
      <c r="L4611">
        <f t="shared" si="500"/>
        <v>36.946533117157962</v>
      </c>
      <c r="O4611">
        <f>VLOOKUP(D4611,'Manning''s Flow'!I$6:J$6004,2,TRUE)</f>
        <v>16.874717504586254</v>
      </c>
      <c r="P4611">
        <f t="shared" si="501"/>
        <v>6.4932824954137445</v>
      </c>
      <c r="Q4611">
        <f t="shared" si="502"/>
        <v>42.162717565246545</v>
      </c>
      <c r="R4611">
        <f t="shared" si="503"/>
        <v>38.479355246385509</v>
      </c>
    </row>
    <row r="4612" spans="1:18" x14ac:dyDescent="0.3">
      <c r="A4612" s="14">
        <v>43908.163194444445</v>
      </c>
      <c r="B4612" s="15">
        <v>43908</v>
      </c>
      <c r="C4612" s="16">
        <v>0.16319444444444445</v>
      </c>
      <c r="D4612">
        <v>0.67700000000000005</v>
      </c>
      <c r="E4612">
        <v>0.73</v>
      </c>
      <c r="F4612">
        <v>10.02</v>
      </c>
      <c r="G4612">
        <v>16.475600000000004</v>
      </c>
      <c r="H4612" s="4"/>
      <c r="I4612">
        <f t="shared" ref="I4612:I4675" si="504">41.756*(D4612^2.3745)</f>
        <v>16.536807948088651</v>
      </c>
      <c r="J4612">
        <f t="shared" ref="J4612:J4675" si="505">ABS(F4612-I4612)</f>
        <v>6.5168079480886512</v>
      </c>
      <c r="K4612">
        <f t="shared" ref="K4612:K4675" si="506">J4612^2</f>
        <v>42.468785832271415</v>
      </c>
      <c r="L4612">
        <f t="shared" ref="L4612:L4675" si="507">100*ABS(J4612/I4612)</f>
        <v>39.407895215000508</v>
      </c>
      <c r="O4612">
        <f>VLOOKUP(D4612,'Manning''s Flow'!I$6:J$6004,2,TRUE)</f>
        <v>16.344452977539191</v>
      </c>
      <c r="P4612">
        <f t="shared" ref="P4612:P4675" si="508">ABS(F4612-O4612)</f>
        <v>6.3244529775391918</v>
      </c>
      <c r="Q4612">
        <f t="shared" ref="Q4612:Q4675" si="509">P4612^2</f>
        <v>39.998705465104351</v>
      </c>
      <c r="R4612">
        <f t="shared" ref="R4612:R4675" si="510">100*ABS(P4612/O4612)</f>
        <v>38.69479747184171</v>
      </c>
    </row>
    <row r="4613" spans="1:18" x14ac:dyDescent="0.3">
      <c r="A4613" s="14">
        <v>43908.166666666664</v>
      </c>
      <c r="B4613" s="15">
        <v>43908</v>
      </c>
      <c r="C4613" s="16">
        <v>0.16666666666666666</v>
      </c>
      <c r="D4613">
        <v>0.63400000000000001</v>
      </c>
      <c r="E4613">
        <v>1.1200000000000001</v>
      </c>
      <c r="F4613">
        <v>13.98</v>
      </c>
      <c r="G4613">
        <v>16.389999999999997</v>
      </c>
      <c r="H4613" s="4"/>
      <c r="I4613">
        <f t="shared" si="504"/>
        <v>14.150762165348157</v>
      </c>
      <c r="J4613">
        <f t="shared" si="505"/>
        <v>0.17076216534815636</v>
      </c>
      <c r="K4613">
        <f t="shared" si="506"/>
        <v>2.9159717114391092E-2</v>
      </c>
      <c r="L4613">
        <f t="shared" si="507"/>
        <v>1.2067347564240194</v>
      </c>
      <c r="O4613">
        <f>VLOOKUP(D4613,'Manning''s Flow'!I$6:J$6004,2,TRUE)</f>
        <v>14.313432769901217</v>
      </c>
      <c r="P4613">
        <f t="shared" si="508"/>
        <v>0.33343276990121673</v>
      </c>
      <c r="Q4613">
        <f t="shared" si="509"/>
        <v>0.11117741204399774</v>
      </c>
      <c r="R4613">
        <f t="shared" si="510"/>
        <v>2.3295094563365031</v>
      </c>
    </row>
    <row r="4614" spans="1:18" x14ac:dyDescent="0.3">
      <c r="A4614" s="14">
        <v>43908.170138888891</v>
      </c>
      <c r="B4614" s="15">
        <v>43908</v>
      </c>
      <c r="C4614" s="16">
        <v>0.17013888888888887</v>
      </c>
      <c r="D4614">
        <v>0.61699999999999999</v>
      </c>
      <c r="E4614">
        <v>1.48</v>
      </c>
      <c r="F4614">
        <v>17.844000000000001</v>
      </c>
      <c r="G4614">
        <v>14.901400000000001</v>
      </c>
      <c r="H4614" s="4"/>
      <c r="I4614">
        <f t="shared" si="504"/>
        <v>13.266336559544451</v>
      </c>
      <c r="J4614">
        <f t="shared" si="505"/>
        <v>4.5776634404555505</v>
      </c>
      <c r="K4614">
        <f t="shared" si="506"/>
        <v>20.955002574083348</v>
      </c>
      <c r="L4614">
        <f t="shared" si="507"/>
        <v>34.505859397650781</v>
      </c>
      <c r="O4614">
        <f>VLOOKUP(D4614,'Manning''s Flow'!I$6:J$6004,2,TRUE)</f>
        <v>13.351681454482966</v>
      </c>
      <c r="P4614">
        <f t="shared" si="508"/>
        <v>4.4923185455170351</v>
      </c>
      <c r="Q4614">
        <f t="shared" si="509"/>
        <v>20.18092591439629</v>
      </c>
      <c r="R4614">
        <f t="shared" si="510"/>
        <v>33.646088403409983</v>
      </c>
    </row>
    <row r="4615" spans="1:18" x14ac:dyDescent="0.3">
      <c r="A4615" s="14">
        <v>43908.173611111109</v>
      </c>
      <c r="B4615" s="15">
        <v>43908</v>
      </c>
      <c r="C4615" s="16">
        <v>0.17361111111111113</v>
      </c>
      <c r="D4615">
        <v>0.63400000000000001</v>
      </c>
      <c r="E4615">
        <v>1.34</v>
      </c>
      <c r="F4615">
        <v>16.738</v>
      </c>
      <c r="G4615">
        <v>16.148</v>
      </c>
      <c r="H4615" s="4"/>
      <c r="I4615">
        <f t="shared" si="504"/>
        <v>14.150762165348157</v>
      </c>
      <c r="J4615">
        <f t="shared" si="505"/>
        <v>2.5872378346518428</v>
      </c>
      <c r="K4615">
        <f t="shared" si="506"/>
        <v>6.6937996130539563</v>
      </c>
      <c r="L4615">
        <f t="shared" si="507"/>
        <v>18.28338151981221</v>
      </c>
      <c r="O4615">
        <f>VLOOKUP(D4615,'Manning''s Flow'!I$6:J$6004,2,TRUE)</f>
        <v>14.313432769901217</v>
      </c>
      <c r="P4615">
        <f t="shared" si="508"/>
        <v>2.4245672300987824</v>
      </c>
      <c r="Q4615">
        <f t="shared" si="509"/>
        <v>5.8785262532688822</v>
      </c>
      <c r="R4615">
        <f t="shared" si="510"/>
        <v>16.939103771090096</v>
      </c>
    </row>
    <row r="4616" spans="1:18" x14ac:dyDescent="0.3">
      <c r="A4616" s="14">
        <v>43908.177083333336</v>
      </c>
      <c r="B4616" s="15">
        <v>43908</v>
      </c>
      <c r="C4616" s="16">
        <v>0.17708333333333334</v>
      </c>
      <c r="D4616">
        <v>0.65100000000000002</v>
      </c>
      <c r="E4616">
        <v>1.22</v>
      </c>
      <c r="F4616">
        <v>15.925000000000001</v>
      </c>
      <c r="G4616">
        <v>17.823600000000003</v>
      </c>
      <c r="H4616" s="4"/>
      <c r="I4616">
        <f t="shared" si="504"/>
        <v>15.068393267838701</v>
      </c>
      <c r="J4616">
        <f t="shared" si="505"/>
        <v>0.85660673216129979</v>
      </c>
      <c r="K4616">
        <f t="shared" si="506"/>
        <v>0.73377509358406079</v>
      </c>
      <c r="L4616">
        <f t="shared" si="507"/>
        <v>5.6847914501249619</v>
      </c>
      <c r="O4616">
        <f>VLOOKUP(D4616,'Manning''s Flow'!I$6:J$6004,2,TRUE)</f>
        <v>15.310972362076571</v>
      </c>
      <c r="P4616">
        <f t="shared" si="508"/>
        <v>0.61402763792342974</v>
      </c>
      <c r="Q4616">
        <f t="shared" si="509"/>
        <v>0.37702994013382651</v>
      </c>
      <c r="R4616">
        <f t="shared" si="510"/>
        <v>4.0103765025681977</v>
      </c>
    </row>
    <row r="4617" spans="1:18" x14ac:dyDescent="0.3">
      <c r="A4617" s="14">
        <v>43908.180555555555</v>
      </c>
      <c r="B4617" s="15">
        <v>43908</v>
      </c>
      <c r="C4617" s="16">
        <v>0.18055555555555555</v>
      </c>
      <c r="D4617">
        <v>0.59199999999999997</v>
      </c>
      <c r="E4617">
        <v>1.44</v>
      </c>
      <c r="F4617">
        <v>16.253</v>
      </c>
      <c r="G4617">
        <v>16.9876</v>
      </c>
      <c r="H4617" s="4"/>
      <c r="I4617">
        <f t="shared" si="504"/>
        <v>12.025323863383298</v>
      </c>
      <c r="J4617">
        <f t="shared" si="505"/>
        <v>4.2276761366167026</v>
      </c>
      <c r="K4617">
        <f t="shared" si="506"/>
        <v>17.873245516118327</v>
      </c>
      <c r="L4617">
        <f t="shared" si="507"/>
        <v>35.15644305838476</v>
      </c>
      <c r="O4617">
        <f>VLOOKUP(D4617,'Manning''s Flow'!I$6:J$6004,2,TRUE)</f>
        <v>12.425560291895167</v>
      </c>
      <c r="P4617">
        <f t="shared" si="508"/>
        <v>3.8274397081048335</v>
      </c>
      <c r="Q4617">
        <f t="shared" si="509"/>
        <v>14.649294719177613</v>
      </c>
      <c r="R4617">
        <f t="shared" si="510"/>
        <v>30.802954701377622</v>
      </c>
    </row>
    <row r="4618" spans="1:18" x14ac:dyDescent="0.3">
      <c r="A4618" s="14">
        <v>43908.184027777781</v>
      </c>
      <c r="B4618" s="15">
        <v>43908</v>
      </c>
      <c r="C4618" s="16">
        <v>0.18402777777777779</v>
      </c>
      <c r="D4618">
        <v>0.66900000000000004</v>
      </c>
      <c r="E4618">
        <v>1.65</v>
      </c>
      <c r="F4618">
        <v>22.358000000000001</v>
      </c>
      <c r="G4618">
        <v>15.681800000000001</v>
      </c>
      <c r="H4618" s="4"/>
      <c r="I4618">
        <f t="shared" si="504"/>
        <v>16.07656295585662</v>
      </c>
      <c r="J4618">
        <f t="shared" si="505"/>
        <v>6.2814370441433809</v>
      </c>
      <c r="K4618">
        <f t="shared" si="506"/>
        <v>39.456451339536734</v>
      </c>
      <c r="L4618">
        <f t="shared" si="507"/>
        <v>39.072014717269411</v>
      </c>
      <c r="O4618">
        <f>VLOOKUP(D4618,'Manning''s Flow'!I$6:J$6004,2,TRUE)</f>
        <v>15.823210697101919</v>
      </c>
      <c r="P4618">
        <f t="shared" si="508"/>
        <v>6.5347893028980817</v>
      </c>
      <c r="Q4618">
        <f t="shared" si="509"/>
        <v>42.703471233271195</v>
      </c>
      <c r="R4618">
        <f t="shared" si="510"/>
        <v>41.298756794630521</v>
      </c>
    </row>
    <row r="4619" spans="1:18" x14ac:dyDescent="0.3">
      <c r="A4619" s="14">
        <v>43908.1875</v>
      </c>
      <c r="B4619" s="15">
        <v>43908</v>
      </c>
      <c r="C4619" s="16">
        <v>0.1875</v>
      </c>
      <c r="D4619">
        <v>0.59199999999999997</v>
      </c>
      <c r="E4619">
        <v>1.21</v>
      </c>
      <c r="F4619">
        <v>13.664</v>
      </c>
      <c r="G4619">
        <v>16.442800000000002</v>
      </c>
      <c r="H4619" s="4"/>
      <c r="I4619">
        <f t="shared" si="504"/>
        <v>12.025323863383298</v>
      </c>
      <c r="J4619">
        <f t="shared" si="505"/>
        <v>1.6386761366167022</v>
      </c>
      <c r="K4619">
        <f t="shared" si="506"/>
        <v>2.6852594807170407</v>
      </c>
      <c r="L4619">
        <f t="shared" si="507"/>
        <v>13.626877373393786</v>
      </c>
      <c r="O4619">
        <f>VLOOKUP(D4619,'Manning''s Flow'!I$6:J$6004,2,TRUE)</f>
        <v>12.425560291895167</v>
      </c>
      <c r="P4619">
        <f t="shared" si="508"/>
        <v>1.2384397081048331</v>
      </c>
      <c r="Q4619">
        <f t="shared" si="509"/>
        <v>1.5337329106107842</v>
      </c>
      <c r="R4619">
        <f t="shared" si="510"/>
        <v>9.9668721491185508</v>
      </c>
    </row>
    <row r="4620" spans="1:18" x14ac:dyDescent="0.3">
      <c r="A4620" s="14">
        <v>43908.190972222219</v>
      </c>
      <c r="B4620" s="15">
        <v>43908</v>
      </c>
      <c r="C4620" s="16">
        <v>0.19097222222222221</v>
      </c>
      <c r="D4620">
        <v>0.64300000000000002</v>
      </c>
      <c r="E4620">
        <v>0.8</v>
      </c>
      <c r="F4620">
        <v>10.209</v>
      </c>
      <c r="G4620">
        <v>17.0776</v>
      </c>
      <c r="H4620" s="4"/>
      <c r="I4620">
        <f t="shared" si="504"/>
        <v>14.632409412257429</v>
      </c>
      <c r="J4620">
        <f t="shared" si="505"/>
        <v>4.4234094122574295</v>
      </c>
      <c r="K4620">
        <f t="shared" si="506"/>
        <v>19.566550828447618</v>
      </c>
      <c r="L4620">
        <f t="shared" si="507"/>
        <v>30.230219013363456</v>
      </c>
      <c r="O4620">
        <f>VLOOKUP(D4620,'Manning''s Flow'!I$6:J$6004,2,TRUE)</f>
        <v>14.807719362265733</v>
      </c>
      <c r="P4620">
        <f t="shared" si="508"/>
        <v>4.598719362265733</v>
      </c>
      <c r="Q4620">
        <f t="shared" si="509"/>
        <v>21.148219772877749</v>
      </c>
      <c r="R4620">
        <f t="shared" si="510"/>
        <v>31.056229860653449</v>
      </c>
    </row>
    <row r="4621" spans="1:18" x14ac:dyDescent="0.3">
      <c r="A4621" s="14">
        <v>43908.194444444445</v>
      </c>
      <c r="B4621" s="15">
        <v>43908</v>
      </c>
      <c r="C4621" s="16">
        <v>0.19444444444444445</v>
      </c>
      <c r="D4621">
        <v>0.65100000000000002</v>
      </c>
      <c r="E4621">
        <v>1.51</v>
      </c>
      <c r="F4621">
        <v>19.73</v>
      </c>
      <c r="G4621">
        <v>14.906799999999999</v>
      </c>
      <c r="H4621" s="4"/>
      <c r="I4621">
        <f t="shared" si="504"/>
        <v>15.068393267838701</v>
      </c>
      <c r="J4621">
        <f t="shared" si="505"/>
        <v>4.6616067321612995</v>
      </c>
      <c r="K4621">
        <f t="shared" si="506"/>
        <v>21.730577325331549</v>
      </c>
      <c r="L4621">
        <f t="shared" si="507"/>
        <v>30.936322468506468</v>
      </c>
      <c r="O4621">
        <f>VLOOKUP(D4621,'Manning''s Flow'!I$6:J$6004,2,TRUE)</f>
        <v>15.310972362076571</v>
      </c>
      <c r="P4621">
        <f t="shared" si="508"/>
        <v>4.4190276379234295</v>
      </c>
      <c r="Q4621">
        <f t="shared" si="509"/>
        <v>19.527805264731125</v>
      </c>
      <c r="R4621">
        <f t="shared" si="510"/>
        <v>28.861835378064082</v>
      </c>
    </row>
    <row r="4622" spans="1:18" x14ac:dyDescent="0.3">
      <c r="A4622" s="14">
        <v>43908.197916666664</v>
      </c>
      <c r="B4622" s="15">
        <v>43908</v>
      </c>
      <c r="C4622" s="16">
        <v>0.19791666666666666</v>
      </c>
      <c r="D4622">
        <v>0.64300000000000002</v>
      </c>
      <c r="E4622">
        <v>1.52</v>
      </c>
      <c r="F4622">
        <v>19.427</v>
      </c>
      <c r="G4622">
        <v>15.5</v>
      </c>
      <c r="H4622" s="4"/>
      <c r="I4622">
        <f t="shared" si="504"/>
        <v>14.632409412257429</v>
      </c>
      <c r="J4622">
        <f t="shared" si="505"/>
        <v>4.7945905877425705</v>
      </c>
      <c r="K4622">
        <f t="shared" si="506"/>
        <v>22.988098904069648</v>
      </c>
      <c r="L4622">
        <f t="shared" si="507"/>
        <v>32.766924794533068</v>
      </c>
      <c r="O4622">
        <f>VLOOKUP(D4622,'Manning''s Flow'!I$6:J$6004,2,TRUE)</f>
        <v>14.807719362265733</v>
      </c>
      <c r="P4622">
        <f t="shared" si="508"/>
        <v>4.619280637734267</v>
      </c>
      <c r="Q4622">
        <f t="shared" si="509"/>
        <v>21.337753610146695</v>
      </c>
      <c r="R4622">
        <f t="shared" si="510"/>
        <v>31.195084973757027</v>
      </c>
    </row>
    <row r="4623" spans="1:18" x14ac:dyDescent="0.3">
      <c r="A4623" s="14">
        <v>43908.201388888891</v>
      </c>
      <c r="B4623" s="15">
        <v>43908</v>
      </c>
      <c r="C4623" s="16">
        <v>0.20138888888888887</v>
      </c>
      <c r="D4623">
        <v>0.54900000000000004</v>
      </c>
      <c r="E4623">
        <v>1.1399999999999999</v>
      </c>
      <c r="F4623">
        <v>11.504</v>
      </c>
      <c r="G4623">
        <v>16.342599999999997</v>
      </c>
      <c r="H4623" s="4"/>
      <c r="I4623">
        <f t="shared" si="504"/>
        <v>10.053873598859862</v>
      </c>
      <c r="J4623">
        <f t="shared" si="505"/>
        <v>1.4501264011401371</v>
      </c>
      <c r="K4623">
        <f t="shared" si="506"/>
        <v>2.1028665792836461</v>
      </c>
      <c r="L4623">
        <f t="shared" si="507"/>
        <v>14.423559107651657</v>
      </c>
      <c r="O4623">
        <f>VLOOKUP(D4623,'Manning''s Flow'!I$6:J$6004,2,TRUE)</f>
        <v>10.265049239273067</v>
      </c>
      <c r="P4623">
        <f t="shared" si="508"/>
        <v>1.238950760726933</v>
      </c>
      <c r="Q4623">
        <f t="shared" si="509"/>
        <v>1.5349989875058461</v>
      </c>
      <c r="R4623">
        <f t="shared" si="510"/>
        <v>12.069603679900819</v>
      </c>
    </row>
    <row r="4624" spans="1:18" x14ac:dyDescent="0.3">
      <c r="A4624" s="14">
        <v>43908.204861111109</v>
      </c>
      <c r="B4624" s="15">
        <v>43908</v>
      </c>
      <c r="C4624" s="16">
        <v>0.20486111111111113</v>
      </c>
      <c r="D4624">
        <v>0.6</v>
      </c>
      <c r="E4624">
        <v>1.44</v>
      </c>
      <c r="F4624">
        <v>16.63</v>
      </c>
      <c r="G4624">
        <v>17.351799999999997</v>
      </c>
      <c r="H4624" s="4"/>
      <c r="I4624">
        <f t="shared" si="504"/>
        <v>12.414780144135387</v>
      </c>
      <c r="J4624">
        <f t="shared" si="505"/>
        <v>4.2152198558646123</v>
      </c>
      <c r="K4624">
        <f t="shared" si="506"/>
        <v>17.768078433275281</v>
      </c>
      <c r="L4624">
        <f t="shared" si="507"/>
        <v>33.953238051145341</v>
      </c>
      <c r="O4624">
        <f>VLOOKUP(D4624,'Manning''s Flow'!I$6:J$6004,2,TRUE)</f>
        <v>12.884177205451431</v>
      </c>
      <c r="P4624">
        <f t="shared" si="508"/>
        <v>3.7458227945485678</v>
      </c>
      <c r="Q4624">
        <f t="shared" si="509"/>
        <v>14.031188408159641</v>
      </c>
      <c r="R4624">
        <f t="shared" si="510"/>
        <v>29.073046224198706</v>
      </c>
    </row>
    <row r="4625" spans="1:18" x14ac:dyDescent="0.3">
      <c r="A4625" s="14">
        <v>43908.208333333336</v>
      </c>
      <c r="B4625" s="15">
        <v>43908</v>
      </c>
      <c r="C4625" s="16">
        <v>0.20833333333333334</v>
      </c>
      <c r="D4625">
        <v>0.69399999999999995</v>
      </c>
      <c r="E4625">
        <v>1.01</v>
      </c>
      <c r="F4625">
        <v>14.422000000000001</v>
      </c>
      <c r="G4625">
        <v>20.574199999999998</v>
      </c>
      <c r="H4625" s="4"/>
      <c r="I4625">
        <f t="shared" si="504"/>
        <v>17.539893477839666</v>
      </c>
      <c r="J4625">
        <f t="shared" si="505"/>
        <v>3.1178934778396652</v>
      </c>
      <c r="K4625">
        <f t="shared" si="506"/>
        <v>9.7212597391551228</v>
      </c>
      <c r="L4625">
        <f t="shared" si="507"/>
        <v>17.77601147794249</v>
      </c>
      <c r="O4625">
        <f>VLOOKUP(D4625,'Manning''s Flow'!I$6:J$6004,2,TRUE)</f>
        <v>17.414022278653729</v>
      </c>
      <c r="P4625">
        <f t="shared" si="508"/>
        <v>2.9920222786537281</v>
      </c>
      <c r="Q4625">
        <f t="shared" si="509"/>
        <v>8.9521973159602464</v>
      </c>
      <c r="R4625">
        <f t="shared" si="510"/>
        <v>17.181683994520768</v>
      </c>
    </row>
    <row r="4626" spans="1:18" x14ac:dyDescent="0.3">
      <c r="A4626" s="14">
        <v>43908.211805555555</v>
      </c>
      <c r="B4626" s="15">
        <v>43908</v>
      </c>
      <c r="C4626" s="16">
        <v>0.21180555555555555</v>
      </c>
      <c r="D4626">
        <v>0.72799999999999998</v>
      </c>
      <c r="E4626">
        <v>1.61</v>
      </c>
      <c r="F4626">
        <v>24.776</v>
      </c>
      <c r="G4626">
        <v>22.0182</v>
      </c>
      <c r="H4626" s="4"/>
      <c r="I4626">
        <f t="shared" si="504"/>
        <v>19.649425132542945</v>
      </c>
      <c r="J4626">
        <f t="shared" si="505"/>
        <v>5.1265748674570553</v>
      </c>
      <c r="K4626">
        <f t="shared" si="506"/>
        <v>26.281769871642325</v>
      </c>
      <c r="L4626">
        <f t="shared" si="507"/>
        <v>26.090202806831915</v>
      </c>
      <c r="O4626">
        <f>VLOOKUP(D4626,'Manning''s Flow'!I$6:J$6004,2,TRUE)</f>
        <v>19.086353738432805</v>
      </c>
      <c r="P4626">
        <f t="shared" si="508"/>
        <v>5.6896462615671943</v>
      </c>
      <c r="Q4626">
        <f t="shared" si="509"/>
        <v>32.372074581765553</v>
      </c>
      <c r="R4626">
        <f t="shared" si="510"/>
        <v>29.810022068858373</v>
      </c>
    </row>
    <row r="4627" spans="1:18" x14ac:dyDescent="0.3">
      <c r="A4627" s="14">
        <v>43908.215277777781</v>
      </c>
      <c r="B4627" s="15">
        <v>43908</v>
      </c>
      <c r="C4627" s="16">
        <v>0.21527777777777779</v>
      </c>
      <c r="D4627">
        <v>0.82199999999999995</v>
      </c>
      <c r="E4627">
        <v>1.93</v>
      </c>
      <c r="F4627">
        <v>35.539000000000001</v>
      </c>
      <c r="G4627">
        <v>20.796799999999998</v>
      </c>
      <c r="H4627" s="4"/>
      <c r="I4627">
        <f t="shared" si="504"/>
        <v>26.216941178303106</v>
      </c>
      <c r="J4627">
        <f t="shared" si="505"/>
        <v>9.3220588216968956</v>
      </c>
      <c r="K4627">
        <f t="shared" si="506"/>
        <v>86.900780675176918</v>
      </c>
      <c r="L4627">
        <f t="shared" si="507"/>
        <v>35.55738542607611</v>
      </c>
      <c r="O4627">
        <f>VLOOKUP(D4627,'Manning''s Flow'!I$6:J$6004,2,TRUE)</f>
        <v>25.255334662693972</v>
      </c>
      <c r="P4627">
        <f t="shared" si="508"/>
        <v>10.283665337306029</v>
      </c>
      <c r="Q4627">
        <f t="shared" si="509"/>
        <v>105.75377276970953</v>
      </c>
      <c r="R4627">
        <f t="shared" si="510"/>
        <v>40.718784663331306</v>
      </c>
    </row>
    <row r="4628" spans="1:18" x14ac:dyDescent="0.3">
      <c r="A4628" s="14">
        <v>43908.21875</v>
      </c>
      <c r="B4628" s="15">
        <v>43908</v>
      </c>
      <c r="C4628" s="16">
        <v>0.21875</v>
      </c>
      <c r="D4628">
        <v>0.72799999999999998</v>
      </c>
      <c r="E4628">
        <v>1.22</v>
      </c>
      <c r="F4628">
        <v>18.724</v>
      </c>
      <c r="G4628">
        <v>21.214199999999998</v>
      </c>
      <c r="H4628" s="4"/>
      <c r="I4628">
        <f t="shared" si="504"/>
        <v>19.649425132542945</v>
      </c>
      <c r="J4628">
        <f t="shared" si="505"/>
        <v>0.92542513254294434</v>
      </c>
      <c r="K4628">
        <f t="shared" si="506"/>
        <v>0.85641167594212608</v>
      </c>
      <c r="L4628">
        <f t="shared" si="507"/>
        <v>4.7096804425605088</v>
      </c>
      <c r="O4628">
        <f>VLOOKUP(D4628,'Manning''s Flow'!I$6:J$6004,2,TRUE)</f>
        <v>19.086353738432805</v>
      </c>
      <c r="P4628">
        <f t="shared" si="508"/>
        <v>0.36235373843280527</v>
      </c>
      <c r="Q4628">
        <f t="shared" si="509"/>
        <v>0.13130023175622987</v>
      </c>
      <c r="R4628">
        <f t="shared" si="510"/>
        <v>1.8984963990432591</v>
      </c>
    </row>
    <row r="4629" spans="1:18" x14ac:dyDescent="0.3">
      <c r="A4629" s="14">
        <v>43908.222222222219</v>
      </c>
      <c r="B4629" s="15">
        <v>43908</v>
      </c>
      <c r="C4629" s="16">
        <v>0.22222222222222221</v>
      </c>
      <c r="D4629">
        <v>0.67700000000000005</v>
      </c>
      <c r="E4629">
        <v>0.76</v>
      </c>
      <c r="F4629">
        <v>10.523</v>
      </c>
      <c r="G4629">
        <v>20.375999999999998</v>
      </c>
      <c r="H4629" s="4"/>
      <c r="I4629">
        <f t="shared" si="504"/>
        <v>16.536807948088651</v>
      </c>
      <c r="J4629">
        <f t="shared" si="505"/>
        <v>6.013807948088651</v>
      </c>
      <c r="K4629">
        <f t="shared" si="506"/>
        <v>36.165886036494229</v>
      </c>
      <c r="L4629">
        <f t="shared" si="507"/>
        <v>36.366195743258515</v>
      </c>
      <c r="O4629">
        <f>VLOOKUP(D4629,'Manning''s Flow'!I$6:J$6004,2,TRUE)</f>
        <v>16.344452977539191</v>
      </c>
      <c r="P4629">
        <f t="shared" si="508"/>
        <v>5.8214529775391917</v>
      </c>
      <c r="Q4629">
        <f t="shared" si="509"/>
        <v>33.889314769699922</v>
      </c>
      <c r="R4629">
        <f t="shared" si="510"/>
        <v>35.617300778062905</v>
      </c>
    </row>
    <row r="4630" spans="1:18" x14ac:dyDescent="0.3">
      <c r="A4630" s="14">
        <v>43908.225694444445</v>
      </c>
      <c r="B4630" s="15">
        <v>43908</v>
      </c>
      <c r="C4630" s="16">
        <v>0.22569444444444445</v>
      </c>
      <c r="D4630">
        <v>0.66</v>
      </c>
      <c r="E4630">
        <v>1.24</v>
      </c>
      <c r="F4630">
        <v>16.509</v>
      </c>
      <c r="G4630">
        <v>17.460200000000004</v>
      </c>
      <c r="H4630" s="4"/>
      <c r="I4630">
        <f t="shared" si="504"/>
        <v>15.567754127416983</v>
      </c>
      <c r="J4630">
        <f t="shared" si="505"/>
        <v>0.94124587258301773</v>
      </c>
      <c r="K4630">
        <f t="shared" si="506"/>
        <v>0.88594379265456646</v>
      </c>
      <c r="L4630">
        <f t="shared" si="507"/>
        <v>6.0461249893801483</v>
      </c>
      <c r="O4630">
        <f>VLOOKUP(D4630,'Manning''s Flow'!I$6:J$6004,2,TRUE)</f>
        <v>15.823210697101919</v>
      </c>
      <c r="P4630">
        <f t="shared" si="508"/>
        <v>0.68578930289808149</v>
      </c>
      <c r="Q4630">
        <f t="shared" si="509"/>
        <v>0.47030696796943655</v>
      </c>
      <c r="R4630">
        <f t="shared" si="510"/>
        <v>4.3340717381946154</v>
      </c>
    </row>
    <row r="4631" spans="1:18" x14ac:dyDescent="0.3">
      <c r="A4631" s="14">
        <v>43908.229166666664</v>
      </c>
      <c r="B4631" s="15">
        <v>43908</v>
      </c>
      <c r="C4631" s="16">
        <v>0.22916666666666666</v>
      </c>
      <c r="D4631">
        <v>0.71099999999999997</v>
      </c>
      <c r="E4631">
        <v>1.38</v>
      </c>
      <c r="F4631">
        <v>20.585000000000001</v>
      </c>
      <c r="G4631">
        <v>17.657599999999999</v>
      </c>
      <c r="H4631" s="4"/>
      <c r="I4631">
        <f t="shared" si="504"/>
        <v>18.577328291214044</v>
      </c>
      <c r="J4631">
        <f t="shared" si="505"/>
        <v>2.0076717087859564</v>
      </c>
      <c r="K4631">
        <f t="shared" si="506"/>
        <v>4.030745690259522</v>
      </c>
      <c r="L4631">
        <f t="shared" si="507"/>
        <v>10.807106798750302</v>
      </c>
      <c r="O4631">
        <f>VLOOKUP(D4631,'Manning''s Flow'!I$6:J$6004,2,TRUE)</f>
        <v>18.519823112487089</v>
      </c>
      <c r="P4631">
        <f t="shared" si="508"/>
        <v>2.0651768875129122</v>
      </c>
      <c r="Q4631">
        <f t="shared" si="509"/>
        <v>4.2649555767175196</v>
      </c>
      <c r="R4631">
        <f t="shared" si="510"/>
        <v>11.151169614144186</v>
      </c>
    </row>
    <row r="4632" spans="1:18" x14ac:dyDescent="0.3">
      <c r="A4632" s="14">
        <v>43908.232638888891</v>
      </c>
      <c r="B4632" s="15">
        <v>43908</v>
      </c>
      <c r="C4632" s="16">
        <v>0.23263888888888887</v>
      </c>
      <c r="D4632">
        <v>0.66</v>
      </c>
      <c r="E4632">
        <v>1.58</v>
      </c>
      <c r="F4632">
        <v>20.96</v>
      </c>
      <c r="G4632">
        <v>18.2392</v>
      </c>
      <c r="H4632" s="4"/>
      <c r="I4632">
        <f t="shared" si="504"/>
        <v>15.567754127416983</v>
      </c>
      <c r="J4632">
        <f t="shared" si="505"/>
        <v>5.3922458725830182</v>
      </c>
      <c r="K4632">
        <f t="shared" si="506"/>
        <v>29.076315550388596</v>
      </c>
      <c r="L4632">
        <f t="shared" si="507"/>
        <v>34.637275412042399</v>
      </c>
      <c r="O4632">
        <f>VLOOKUP(D4632,'Manning''s Flow'!I$6:J$6004,2,TRUE)</f>
        <v>15.823210697101919</v>
      </c>
      <c r="P4632">
        <f t="shared" si="508"/>
        <v>5.136789302898082</v>
      </c>
      <c r="Q4632">
        <f t="shared" si="509"/>
        <v>26.386604342368162</v>
      </c>
      <c r="R4632">
        <f t="shared" si="510"/>
        <v>32.463634601281676</v>
      </c>
    </row>
    <row r="4633" spans="1:18" x14ac:dyDescent="0.3">
      <c r="A4633" s="14">
        <v>43908.236111111109</v>
      </c>
      <c r="B4633" s="15">
        <v>43908</v>
      </c>
      <c r="C4633" s="16">
        <v>0.23611111111111113</v>
      </c>
      <c r="D4633">
        <v>0.68600000000000005</v>
      </c>
      <c r="E4633">
        <v>1.4</v>
      </c>
      <c r="F4633">
        <v>19.710999999999999</v>
      </c>
      <c r="G4633">
        <v>17.878800000000002</v>
      </c>
      <c r="H4633" s="4"/>
      <c r="I4633">
        <f t="shared" si="504"/>
        <v>17.063593701936682</v>
      </c>
      <c r="J4633">
        <f t="shared" si="505"/>
        <v>2.6474062980633164</v>
      </c>
      <c r="K4633">
        <f t="shared" si="506"/>
        <v>7.0087601070253136</v>
      </c>
      <c r="L4633">
        <f t="shared" si="507"/>
        <v>15.51493984390194</v>
      </c>
      <c r="O4633">
        <f>VLOOKUP(D4633,'Manning''s Flow'!I$6:J$6004,2,TRUE)</f>
        <v>16.874717504586254</v>
      </c>
      <c r="P4633">
        <f t="shared" si="508"/>
        <v>2.8362824954137444</v>
      </c>
      <c r="Q4633">
        <f t="shared" si="509"/>
        <v>8.044498393790418</v>
      </c>
      <c r="R4633">
        <f t="shared" si="510"/>
        <v>16.807881344638169</v>
      </c>
    </row>
    <row r="4634" spans="1:18" x14ac:dyDescent="0.3">
      <c r="A4634" s="14">
        <v>43908.239583333336</v>
      </c>
      <c r="B4634" s="15">
        <v>43908</v>
      </c>
      <c r="C4634" s="16">
        <v>0.23958333333333334</v>
      </c>
      <c r="D4634">
        <v>0.63400000000000001</v>
      </c>
      <c r="E4634">
        <v>1.07</v>
      </c>
      <c r="F4634">
        <v>13.430999999999999</v>
      </c>
      <c r="G4634">
        <v>16.656199999999998</v>
      </c>
      <c r="H4634" s="4"/>
      <c r="I4634">
        <f t="shared" si="504"/>
        <v>14.150762165348157</v>
      </c>
      <c r="J4634">
        <f t="shared" si="505"/>
        <v>0.71976216534815762</v>
      </c>
      <c r="K4634">
        <f t="shared" si="506"/>
        <v>0.51805757466666857</v>
      </c>
      <c r="L4634">
        <f t="shared" si="507"/>
        <v>5.0863844430279777</v>
      </c>
      <c r="O4634">
        <f>VLOOKUP(D4634,'Manning''s Flow'!I$6:J$6004,2,TRUE)</f>
        <v>14.313432769901217</v>
      </c>
      <c r="P4634">
        <f t="shared" si="508"/>
        <v>0.88243276990121799</v>
      </c>
      <c r="Q4634">
        <f t="shared" si="509"/>
        <v>0.77868759339553595</v>
      </c>
      <c r="R4634">
        <f t="shared" si="510"/>
        <v>6.1650673467850998</v>
      </c>
    </row>
    <row r="4635" spans="1:18" x14ac:dyDescent="0.3">
      <c r="A4635" s="14">
        <v>43908.243055555555</v>
      </c>
      <c r="B4635" s="15">
        <v>43908</v>
      </c>
      <c r="C4635" s="16">
        <v>0.24305555555555555</v>
      </c>
      <c r="D4635">
        <v>0.68600000000000005</v>
      </c>
      <c r="E4635">
        <v>1.04</v>
      </c>
      <c r="F4635">
        <v>14.707000000000001</v>
      </c>
      <c r="G4635">
        <v>15.437799999999999</v>
      </c>
      <c r="H4635" s="4"/>
      <c r="I4635">
        <f t="shared" si="504"/>
        <v>17.063593701936682</v>
      </c>
      <c r="J4635">
        <f t="shared" si="505"/>
        <v>2.3565937019366814</v>
      </c>
      <c r="K4635">
        <f t="shared" si="506"/>
        <v>5.5535338760076325</v>
      </c>
      <c r="L4635">
        <f t="shared" si="507"/>
        <v>13.810652920487746</v>
      </c>
      <c r="O4635">
        <f>VLOOKUP(D4635,'Manning''s Flow'!I$6:J$6004,2,TRUE)</f>
        <v>16.874717504586254</v>
      </c>
      <c r="P4635">
        <f t="shared" si="508"/>
        <v>2.1677175045862533</v>
      </c>
      <c r="Q4635">
        <f t="shared" si="509"/>
        <v>4.6989991796896531</v>
      </c>
      <c r="R4635">
        <f t="shared" si="510"/>
        <v>12.845948407711747</v>
      </c>
    </row>
    <row r="4636" spans="1:18" x14ac:dyDescent="0.3">
      <c r="A4636" s="14">
        <v>43908.246527777781</v>
      </c>
      <c r="B4636" s="15">
        <v>43908</v>
      </c>
      <c r="C4636" s="16">
        <v>0.24652777777777779</v>
      </c>
      <c r="D4636">
        <v>0.626</v>
      </c>
      <c r="E4636">
        <v>1.18</v>
      </c>
      <c r="F4636">
        <v>14.472</v>
      </c>
      <c r="G4636">
        <v>14.593</v>
      </c>
      <c r="H4636" s="4"/>
      <c r="I4636">
        <f t="shared" si="504"/>
        <v>13.730445957646046</v>
      </c>
      <c r="J4636">
        <f t="shared" si="505"/>
        <v>0.74155404235395395</v>
      </c>
      <c r="K4636">
        <f t="shared" si="506"/>
        <v>0.54990239773148974</v>
      </c>
      <c r="L4636">
        <f t="shared" si="507"/>
        <v>5.4008008526555269</v>
      </c>
      <c r="O4636">
        <f>VLOOKUP(D4636,'Manning''s Flow'!I$6:J$6004,2,TRUE)</f>
        <v>13.828093330694269</v>
      </c>
      <c r="P4636">
        <f t="shared" si="508"/>
        <v>0.64390666930573026</v>
      </c>
      <c r="Q4636">
        <f t="shared" si="509"/>
        <v>0.41461579877639909</v>
      </c>
      <c r="R4636">
        <f t="shared" si="510"/>
        <v>4.6565108717949446</v>
      </c>
    </row>
    <row r="4637" spans="1:18" x14ac:dyDescent="0.3">
      <c r="A4637" s="14">
        <v>43908.25</v>
      </c>
      <c r="B4637" s="15">
        <v>43908</v>
      </c>
      <c r="C4637" s="16">
        <v>0.25</v>
      </c>
      <c r="D4637">
        <v>0.59199999999999997</v>
      </c>
      <c r="E4637">
        <v>1.32</v>
      </c>
      <c r="F4637">
        <v>14.868</v>
      </c>
      <c r="G4637">
        <v>15.1852</v>
      </c>
      <c r="H4637" s="4"/>
      <c r="I4637">
        <f t="shared" si="504"/>
        <v>12.025323863383298</v>
      </c>
      <c r="J4637">
        <f t="shared" si="505"/>
        <v>2.8426761366167028</v>
      </c>
      <c r="K4637">
        <f t="shared" si="506"/>
        <v>8.0808076176900627</v>
      </c>
      <c r="L4637">
        <f t="shared" si="507"/>
        <v>23.639081732114967</v>
      </c>
      <c r="O4637">
        <f>VLOOKUP(D4637,'Manning''s Flow'!I$6:J$6004,2,TRUE)</f>
        <v>12.425560291895167</v>
      </c>
      <c r="P4637">
        <f t="shared" si="508"/>
        <v>2.4424397081048337</v>
      </c>
      <c r="Q4637">
        <f t="shared" si="509"/>
        <v>5.9655117277272254</v>
      </c>
      <c r="R4637">
        <f t="shared" si="510"/>
        <v>19.656576047504</v>
      </c>
    </row>
    <row r="4638" spans="1:18" x14ac:dyDescent="0.3">
      <c r="A4638" s="14">
        <v>43908.253472222219</v>
      </c>
      <c r="B4638" s="15">
        <v>43908</v>
      </c>
      <c r="C4638" s="16">
        <v>0.25347222222222221</v>
      </c>
      <c r="D4638">
        <v>0.61699999999999999</v>
      </c>
      <c r="E4638">
        <v>1.29</v>
      </c>
      <c r="F4638">
        <v>15.487</v>
      </c>
      <c r="G4638">
        <v>15.745200000000001</v>
      </c>
      <c r="H4638" s="4"/>
      <c r="I4638">
        <f t="shared" si="504"/>
        <v>13.266336559544451</v>
      </c>
      <c r="J4638">
        <f t="shared" si="505"/>
        <v>2.2206634404555494</v>
      </c>
      <c r="K4638">
        <f t="shared" si="506"/>
        <v>4.9313461157758773</v>
      </c>
      <c r="L4638">
        <f t="shared" si="507"/>
        <v>16.739085658564086</v>
      </c>
      <c r="O4638">
        <f>VLOOKUP(D4638,'Manning''s Flow'!I$6:J$6004,2,TRUE)</f>
        <v>13.351681454482966</v>
      </c>
      <c r="P4638">
        <f t="shared" si="508"/>
        <v>2.135318545517034</v>
      </c>
      <c r="Q4638">
        <f t="shared" si="509"/>
        <v>4.5595852908289816</v>
      </c>
      <c r="R4638">
        <f t="shared" si="510"/>
        <v>15.992881142322929</v>
      </c>
    </row>
    <row r="4639" spans="1:18" x14ac:dyDescent="0.3">
      <c r="A4639" s="14">
        <v>43908.256944444445</v>
      </c>
      <c r="B4639" s="15">
        <v>43908</v>
      </c>
      <c r="C4639" s="16">
        <v>0.25694444444444448</v>
      </c>
      <c r="D4639">
        <v>0.66900000000000004</v>
      </c>
      <c r="E4639">
        <v>1.21</v>
      </c>
      <c r="F4639">
        <v>16.391999999999999</v>
      </c>
      <c r="G4639">
        <v>15.752600000000001</v>
      </c>
      <c r="H4639" s="4"/>
      <c r="I4639">
        <f t="shared" si="504"/>
        <v>16.07656295585662</v>
      </c>
      <c r="J4639">
        <f t="shared" si="505"/>
        <v>0.31543704414337981</v>
      </c>
      <c r="K4639">
        <f t="shared" si="506"/>
        <v>9.9500528817912548E-2</v>
      </c>
      <c r="L4639">
        <f t="shared" si="507"/>
        <v>1.9620925505626656</v>
      </c>
      <c r="O4639">
        <f>VLOOKUP(D4639,'Manning''s Flow'!I$6:J$6004,2,TRUE)</f>
        <v>15.823210697101919</v>
      </c>
      <c r="P4639">
        <f t="shared" si="508"/>
        <v>0.56878930289808061</v>
      </c>
      <c r="Q4639">
        <f t="shared" si="509"/>
        <v>0.32352127109128448</v>
      </c>
      <c r="R4639">
        <f t="shared" si="510"/>
        <v>3.59465164046799</v>
      </c>
    </row>
    <row r="4640" spans="1:18" x14ac:dyDescent="0.3">
      <c r="A4640" s="14">
        <v>43908.260416666664</v>
      </c>
      <c r="B4640" s="15">
        <v>43908</v>
      </c>
      <c r="C4640" s="16">
        <v>0.26041666666666669</v>
      </c>
      <c r="D4640">
        <v>0.58299999999999996</v>
      </c>
      <c r="E4640">
        <v>1.58</v>
      </c>
      <c r="F4640">
        <v>17.507000000000001</v>
      </c>
      <c r="G4640">
        <v>16.022399999999998</v>
      </c>
      <c r="H4640" s="4"/>
      <c r="I4640">
        <f t="shared" si="504"/>
        <v>11.595750764432855</v>
      </c>
      <c r="J4640">
        <f t="shared" si="505"/>
        <v>5.911249235567146</v>
      </c>
      <c r="K4640">
        <f t="shared" si="506"/>
        <v>34.942867524993169</v>
      </c>
      <c r="L4640">
        <f t="shared" si="507"/>
        <v>50.977718956313424</v>
      </c>
      <c r="O4640">
        <f>VLOOKUP(D4640,'Manning''s Flow'!I$6:J$6004,2,TRUE)</f>
        <v>11.975810055502357</v>
      </c>
      <c r="P4640">
        <f t="shared" si="508"/>
        <v>5.531189944497644</v>
      </c>
      <c r="Q4640">
        <f t="shared" si="509"/>
        <v>30.59406220211185</v>
      </c>
      <c r="R4640">
        <f t="shared" si="510"/>
        <v>46.186353314415719</v>
      </c>
    </row>
    <row r="4641" spans="1:18" x14ac:dyDescent="0.3">
      <c r="A4641" s="14">
        <v>43908.263888888891</v>
      </c>
      <c r="B4641" s="15">
        <v>43908</v>
      </c>
      <c r="C4641" s="16">
        <v>0.2638888888888889</v>
      </c>
      <c r="D4641">
        <v>0.63400000000000001</v>
      </c>
      <c r="E4641">
        <v>1.1599999999999999</v>
      </c>
      <c r="F4641">
        <v>14.509</v>
      </c>
      <c r="G4641">
        <v>15.622200000000001</v>
      </c>
      <c r="H4641" s="4"/>
      <c r="I4641">
        <f t="shared" si="504"/>
        <v>14.150762165348157</v>
      </c>
      <c r="J4641">
        <f t="shared" si="505"/>
        <v>0.35823783465184356</v>
      </c>
      <c r="K4641">
        <f t="shared" si="506"/>
        <v>0.12833434617604161</v>
      </c>
      <c r="L4641">
        <f t="shared" si="507"/>
        <v>2.5315797867699494</v>
      </c>
      <c r="O4641">
        <f>VLOOKUP(D4641,'Manning''s Flow'!I$6:J$6004,2,TRUE)</f>
        <v>14.313432769901217</v>
      </c>
      <c r="P4641">
        <f t="shared" si="508"/>
        <v>0.19556723009878318</v>
      </c>
      <c r="Q4641">
        <f t="shared" si="509"/>
        <v>3.8246541488510408E-2</v>
      </c>
      <c r="R4641">
        <f t="shared" si="510"/>
        <v>1.3663195492141391</v>
      </c>
    </row>
    <row r="4642" spans="1:18" x14ac:dyDescent="0.3">
      <c r="A4642" s="14">
        <v>43908.267361111109</v>
      </c>
      <c r="B4642" s="15">
        <v>43908</v>
      </c>
      <c r="C4642" s="16">
        <v>0.2673611111111111</v>
      </c>
      <c r="D4642">
        <v>0.6</v>
      </c>
      <c r="E4642">
        <v>1.41</v>
      </c>
      <c r="F4642">
        <v>16.216999999999999</v>
      </c>
      <c r="G4642">
        <v>16.292999999999999</v>
      </c>
      <c r="H4642" s="4"/>
      <c r="I4642">
        <f t="shared" si="504"/>
        <v>12.414780144135387</v>
      </c>
      <c r="J4642">
        <f t="shared" si="505"/>
        <v>3.8022198558646121</v>
      </c>
      <c r="K4642">
        <f t="shared" si="506"/>
        <v>14.456875832331111</v>
      </c>
      <c r="L4642">
        <f t="shared" si="507"/>
        <v>30.626558116381474</v>
      </c>
      <c r="O4642">
        <f>VLOOKUP(D4642,'Manning''s Flow'!I$6:J$6004,2,TRUE)</f>
        <v>12.884177205451431</v>
      </c>
      <c r="P4642">
        <f t="shared" si="508"/>
        <v>3.3328227945485676</v>
      </c>
      <c r="Q4642">
        <f t="shared" si="509"/>
        <v>11.107707779862523</v>
      </c>
      <c r="R4642">
        <f t="shared" si="510"/>
        <v>25.867564078041518</v>
      </c>
    </row>
    <row r="4643" spans="1:18" x14ac:dyDescent="0.3">
      <c r="A4643" s="14">
        <v>43908.270833333336</v>
      </c>
      <c r="B4643" s="15">
        <v>43908</v>
      </c>
      <c r="C4643" s="16">
        <v>0.27083333333333331</v>
      </c>
      <c r="D4643">
        <v>0.66900000000000004</v>
      </c>
      <c r="E4643">
        <v>1</v>
      </c>
      <c r="F4643">
        <v>13.486000000000001</v>
      </c>
      <c r="G4643">
        <v>16.074400000000001</v>
      </c>
      <c r="H4643" s="4"/>
      <c r="I4643">
        <f t="shared" si="504"/>
        <v>16.07656295585662</v>
      </c>
      <c r="J4643">
        <f t="shared" si="505"/>
        <v>2.590562955856619</v>
      </c>
      <c r="K4643">
        <f t="shared" si="506"/>
        <v>6.711016428256583</v>
      </c>
      <c r="L4643">
        <f t="shared" si="507"/>
        <v>16.113910435768165</v>
      </c>
      <c r="O4643">
        <f>VLOOKUP(D4643,'Manning''s Flow'!I$6:J$6004,2,TRUE)</f>
        <v>15.823210697101919</v>
      </c>
      <c r="P4643">
        <f t="shared" si="508"/>
        <v>2.3372106971019182</v>
      </c>
      <c r="Q4643">
        <f t="shared" si="509"/>
        <v>5.4625538426476341</v>
      </c>
      <c r="R4643">
        <f t="shared" si="510"/>
        <v>14.770774034690614</v>
      </c>
    </row>
    <row r="4644" spans="1:18" x14ac:dyDescent="0.3">
      <c r="A4644" s="14">
        <v>43908.274305555555</v>
      </c>
      <c r="B4644" s="15">
        <v>43908</v>
      </c>
      <c r="C4644" s="16">
        <v>0.27430555555555552</v>
      </c>
      <c r="D4644">
        <v>0.65100000000000002</v>
      </c>
      <c r="E4644">
        <v>1.51</v>
      </c>
      <c r="F4644">
        <v>19.745999999999999</v>
      </c>
      <c r="G4644">
        <v>17.177199999999999</v>
      </c>
      <c r="H4644" s="4"/>
      <c r="I4644">
        <f t="shared" si="504"/>
        <v>15.068393267838701</v>
      </c>
      <c r="J4644">
        <f t="shared" si="505"/>
        <v>4.6776067321612977</v>
      </c>
      <c r="K4644">
        <f t="shared" si="506"/>
        <v>21.880004740760693</v>
      </c>
      <c r="L4644">
        <f t="shared" si="507"/>
        <v>31.042504990528556</v>
      </c>
      <c r="O4644">
        <f>VLOOKUP(D4644,'Manning''s Flow'!I$6:J$6004,2,TRUE)</f>
        <v>15.310972362076571</v>
      </c>
      <c r="P4644">
        <f t="shared" si="508"/>
        <v>4.4350276379234277</v>
      </c>
      <c r="Q4644">
        <f t="shared" si="509"/>
        <v>19.669470149144658</v>
      </c>
      <c r="R4644">
        <f t="shared" si="510"/>
        <v>28.966335599353933</v>
      </c>
    </row>
    <row r="4645" spans="1:18" x14ac:dyDescent="0.3">
      <c r="A4645" s="14">
        <v>43908.277777777781</v>
      </c>
      <c r="B4645" s="15">
        <v>43908</v>
      </c>
      <c r="C4645" s="16">
        <v>0.27777777777777779</v>
      </c>
      <c r="D4645">
        <v>0.63400000000000001</v>
      </c>
      <c r="E4645">
        <v>1.31</v>
      </c>
      <c r="F4645">
        <v>16.414000000000001</v>
      </c>
      <c r="G4645">
        <v>17.083199999999998</v>
      </c>
      <c r="H4645" s="4"/>
      <c r="I4645">
        <f t="shared" si="504"/>
        <v>14.150762165348157</v>
      </c>
      <c r="J4645">
        <f t="shared" si="505"/>
        <v>2.2632378346518447</v>
      </c>
      <c r="K4645">
        <f t="shared" si="506"/>
        <v>5.1222454961995707</v>
      </c>
      <c r="L4645">
        <f t="shared" si="507"/>
        <v>15.993752196570545</v>
      </c>
      <c r="O4645">
        <f>VLOOKUP(D4645,'Manning''s Flow'!I$6:J$6004,2,TRUE)</f>
        <v>14.313432769901217</v>
      </c>
      <c r="P4645">
        <f t="shared" si="508"/>
        <v>2.1005672300987843</v>
      </c>
      <c r="Q4645">
        <f t="shared" si="509"/>
        <v>4.4123826881648789</v>
      </c>
      <c r="R4645">
        <f t="shared" si="510"/>
        <v>14.6754958357434</v>
      </c>
    </row>
    <row r="4646" spans="1:18" x14ac:dyDescent="0.3">
      <c r="A4646" s="14">
        <v>43908.28125</v>
      </c>
      <c r="B4646" s="15">
        <v>43908</v>
      </c>
      <c r="C4646" s="16">
        <v>0.28125</v>
      </c>
      <c r="D4646">
        <v>0.67700000000000005</v>
      </c>
      <c r="E4646">
        <v>1.45</v>
      </c>
      <c r="F4646">
        <v>20.023</v>
      </c>
      <c r="G4646">
        <v>18.733799999999999</v>
      </c>
      <c r="H4646" s="4"/>
      <c r="I4646">
        <f t="shared" si="504"/>
        <v>16.536807948088651</v>
      </c>
      <c r="J4646">
        <f t="shared" si="505"/>
        <v>3.486192051911349</v>
      </c>
      <c r="K4646">
        <f t="shared" si="506"/>
        <v>12.153535022809862</v>
      </c>
      <c r="L4646">
        <f t="shared" si="507"/>
        <v>21.081408593816853</v>
      </c>
      <c r="O4646">
        <f>VLOOKUP(D4646,'Manning''s Flow'!I$6:J$6004,2,TRUE)</f>
        <v>16.344452977539191</v>
      </c>
      <c r="P4646">
        <f t="shared" si="508"/>
        <v>3.6785470224608083</v>
      </c>
      <c r="Q4646">
        <f t="shared" si="509"/>
        <v>13.531708196455279</v>
      </c>
      <c r="R4646">
        <f t="shared" si="510"/>
        <v>22.506394233664022</v>
      </c>
    </row>
    <row r="4647" spans="1:18" x14ac:dyDescent="0.3">
      <c r="A4647" s="14">
        <v>43908.284722222219</v>
      </c>
      <c r="B4647" s="15">
        <v>43908</v>
      </c>
      <c r="C4647" s="16">
        <v>0.28472222222222221</v>
      </c>
      <c r="D4647">
        <v>0.626</v>
      </c>
      <c r="E4647">
        <v>1.28</v>
      </c>
      <c r="F4647">
        <v>15.747</v>
      </c>
      <c r="G4647">
        <v>18.886600000000001</v>
      </c>
      <c r="H4647" s="4"/>
      <c r="I4647">
        <f t="shared" si="504"/>
        <v>13.730445957646046</v>
      </c>
      <c r="J4647">
        <f t="shared" si="505"/>
        <v>2.0165540423539543</v>
      </c>
      <c r="K4647">
        <f t="shared" si="506"/>
        <v>4.0664902057340742</v>
      </c>
      <c r="L4647">
        <f t="shared" si="507"/>
        <v>14.686733763596365</v>
      </c>
      <c r="O4647">
        <f>VLOOKUP(D4647,'Manning''s Flow'!I$6:J$6004,2,TRUE)</f>
        <v>13.828093330694269</v>
      </c>
      <c r="P4647">
        <f t="shared" si="508"/>
        <v>1.9189066693057306</v>
      </c>
      <c r="Q4647">
        <f t="shared" si="509"/>
        <v>3.6822028055060128</v>
      </c>
      <c r="R4647">
        <f t="shared" si="510"/>
        <v>13.876870971403745</v>
      </c>
    </row>
    <row r="4648" spans="1:18" x14ac:dyDescent="0.3">
      <c r="A4648" s="14">
        <v>43908.288194444445</v>
      </c>
      <c r="B4648" s="15">
        <v>43908</v>
      </c>
      <c r="C4648" s="16">
        <v>0.28819444444444448</v>
      </c>
      <c r="D4648">
        <v>0.67700000000000005</v>
      </c>
      <c r="E4648">
        <v>1.57</v>
      </c>
      <c r="F4648">
        <v>21.739000000000001</v>
      </c>
      <c r="G4648">
        <v>19.052200000000003</v>
      </c>
      <c r="H4648" s="4"/>
      <c r="I4648">
        <f t="shared" si="504"/>
        <v>16.536807948088651</v>
      </c>
      <c r="J4648">
        <f t="shared" si="505"/>
        <v>5.20219205191135</v>
      </c>
      <c r="K4648">
        <f t="shared" si="506"/>
        <v>27.062802144969623</v>
      </c>
      <c r="L4648">
        <f t="shared" si="507"/>
        <v>31.458260071966471</v>
      </c>
      <c r="O4648">
        <f>VLOOKUP(D4648,'Manning''s Flow'!I$6:J$6004,2,TRUE)</f>
        <v>16.344452977539191</v>
      </c>
      <c r="P4648">
        <f t="shared" si="508"/>
        <v>5.3945470224608094</v>
      </c>
      <c r="Q4648">
        <f t="shared" si="509"/>
        <v>29.101137577540786</v>
      </c>
      <c r="R4648">
        <f t="shared" si="510"/>
        <v>33.005369037887547</v>
      </c>
    </row>
    <row r="4649" spans="1:18" x14ac:dyDescent="0.3">
      <c r="A4649" s="14">
        <v>43908.291666666664</v>
      </c>
      <c r="B4649" s="15">
        <v>43908</v>
      </c>
      <c r="C4649" s="16">
        <v>0.29166666666666669</v>
      </c>
      <c r="D4649">
        <v>0.65100000000000002</v>
      </c>
      <c r="E4649">
        <v>1.57</v>
      </c>
      <c r="F4649">
        <v>20.51</v>
      </c>
      <c r="G4649">
        <v>18.694800000000004</v>
      </c>
      <c r="H4649" s="4"/>
      <c r="I4649">
        <f t="shared" si="504"/>
        <v>15.068393267838701</v>
      </c>
      <c r="J4649">
        <f t="shared" si="505"/>
        <v>5.4416067321613006</v>
      </c>
      <c r="K4649">
        <f t="shared" si="506"/>
        <v>29.61108382750319</v>
      </c>
      <c r="L4649">
        <f t="shared" si="507"/>
        <v>36.11272041708402</v>
      </c>
      <c r="O4649">
        <f>VLOOKUP(D4649,'Manning''s Flow'!I$6:J$6004,2,TRUE)</f>
        <v>15.310972362076571</v>
      </c>
      <c r="P4649">
        <f t="shared" si="508"/>
        <v>5.1990276379234306</v>
      </c>
      <c r="Q4649">
        <f t="shared" si="509"/>
        <v>27.029888379891688</v>
      </c>
      <c r="R4649">
        <f t="shared" si="510"/>
        <v>33.956221165944974</v>
      </c>
    </row>
    <row r="4650" spans="1:18" x14ac:dyDescent="0.3">
      <c r="A4650" s="14">
        <v>43908.295138888891</v>
      </c>
      <c r="B4650" s="15">
        <v>43908</v>
      </c>
      <c r="C4650" s="16">
        <v>0.2951388888888889</v>
      </c>
      <c r="D4650">
        <v>0.61699999999999999</v>
      </c>
      <c r="E4650">
        <v>1.43</v>
      </c>
      <c r="F4650">
        <v>17.242000000000001</v>
      </c>
      <c r="G4650">
        <v>18.002200000000002</v>
      </c>
      <c r="H4650" s="4"/>
      <c r="I4650">
        <f t="shared" si="504"/>
        <v>13.266336559544451</v>
      </c>
      <c r="J4650">
        <f t="shared" si="505"/>
        <v>3.9756634404555502</v>
      </c>
      <c r="K4650">
        <f t="shared" si="506"/>
        <v>15.805899791774863</v>
      </c>
      <c r="L4650">
        <f t="shared" si="507"/>
        <v>29.968058043840774</v>
      </c>
      <c r="O4650">
        <f>VLOOKUP(D4650,'Manning''s Flow'!I$6:J$6004,2,TRUE)</f>
        <v>13.351681454482966</v>
      </c>
      <c r="P4650">
        <f t="shared" si="508"/>
        <v>3.8903185455170348</v>
      </c>
      <c r="Q4650">
        <f t="shared" si="509"/>
        <v>15.134578385593777</v>
      </c>
      <c r="R4650">
        <f t="shared" si="510"/>
        <v>29.137292997735653</v>
      </c>
    </row>
    <row r="4651" spans="1:18" x14ac:dyDescent="0.3">
      <c r="A4651" s="14">
        <v>43908.298611111109</v>
      </c>
      <c r="B4651" s="15">
        <v>43908</v>
      </c>
      <c r="C4651" s="16">
        <v>0.2986111111111111</v>
      </c>
      <c r="D4651">
        <v>0.64300000000000002</v>
      </c>
      <c r="E4651">
        <v>1.43</v>
      </c>
      <c r="F4651">
        <v>18.236000000000001</v>
      </c>
      <c r="G4651">
        <v>17.795000000000002</v>
      </c>
      <c r="H4651" s="4"/>
      <c r="I4651">
        <f t="shared" si="504"/>
        <v>14.632409412257429</v>
      </c>
      <c r="J4651">
        <f t="shared" si="505"/>
        <v>3.6035905877425716</v>
      </c>
      <c r="K4651">
        <f t="shared" si="506"/>
        <v>12.985865124066853</v>
      </c>
      <c r="L4651">
        <f t="shared" si="507"/>
        <v>24.627458719982766</v>
      </c>
      <c r="O4651">
        <f>VLOOKUP(D4651,'Manning''s Flow'!I$6:J$6004,2,TRUE)</f>
        <v>14.807719362265733</v>
      </c>
      <c r="P4651">
        <f t="shared" si="508"/>
        <v>3.4282806377342681</v>
      </c>
      <c r="Q4651">
        <f t="shared" si="509"/>
        <v>11.75310813106368</v>
      </c>
      <c r="R4651">
        <f t="shared" si="510"/>
        <v>23.151982785887334</v>
      </c>
    </row>
    <row r="4652" spans="1:18" x14ac:dyDescent="0.3">
      <c r="A4652" s="14">
        <v>43908.302083333336</v>
      </c>
      <c r="B4652" s="15">
        <v>43908</v>
      </c>
      <c r="C4652" s="16">
        <v>0.30208333333333331</v>
      </c>
      <c r="D4652">
        <v>0.65100000000000002</v>
      </c>
      <c r="E4652">
        <v>0.94</v>
      </c>
      <c r="F4652">
        <v>12.284000000000001</v>
      </c>
      <c r="G4652">
        <v>18.623000000000001</v>
      </c>
      <c r="H4652" s="4"/>
      <c r="I4652">
        <f t="shared" si="504"/>
        <v>15.068393267838701</v>
      </c>
      <c r="J4652">
        <f t="shared" si="505"/>
        <v>2.7843932678387002</v>
      </c>
      <c r="K4652">
        <f t="shared" si="506"/>
        <v>7.7528458699854754</v>
      </c>
      <c r="L4652">
        <f t="shared" si="507"/>
        <v>18.478368717529982</v>
      </c>
      <c r="O4652">
        <f>VLOOKUP(D4652,'Manning''s Flow'!I$6:J$6004,2,TRUE)</f>
        <v>15.310972362076571</v>
      </c>
      <c r="P4652">
        <f t="shared" si="508"/>
        <v>3.0269723620765703</v>
      </c>
      <c r="Q4652">
        <f t="shared" si="509"/>
        <v>9.1625616807754113</v>
      </c>
      <c r="R4652">
        <f t="shared" si="510"/>
        <v>19.769955104706575</v>
      </c>
    </row>
    <row r="4653" spans="1:18" x14ac:dyDescent="0.3">
      <c r="A4653" s="14">
        <v>43908.305555555555</v>
      </c>
      <c r="B4653" s="15">
        <v>43908</v>
      </c>
      <c r="C4653" s="16">
        <v>0.30555555555555552</v>
      </c>
      <c r="D4653">
        <v>0.65100000000000002</v>
      </c>
      <c r="E4653">
        <v>1.59</v>
      </c>
      <c r="F4653">
        <v>20.702999999999999</v>
      </c>
      <c r="G4653">
        <v>20.636599999999998</v>
      </c>
      <c r="H4653" s="4"/>
      <c r="I4653">
        <f t="shared" si="504"/>
        <v>15.068393267838701</v>
      </c>
      <c r="J4653">
        <f t="shared" si="505"/>
        <v>5.6346067321612985</v>
      </c>
      <c r="K4653">
        <f t="shared" si="506"/>
        <v>31.748793026117426</v>
      </c>
      <c r="L4653">
        <f t="shared" si="507"/>
        <v>37.39354708897563</v>
      </c>
      <c r="O4653">
        <f>VLOOKUP(D4653,'Manning''s Flow'!I$6:J$6004,2,TRUE)</f>
        <v>15.310972362076571</v>
      </c>
      <c r="P4653">
        <f t="shared" si="508"/>
        <v>5.3920276379234284</v>
      </c>
      <c r="Q4653">
        <f t="shared" si="509"/>
        <v>29.073962048130106</v>
      </c>
      <c r="R4653">
        <f t="shared" si="510"/>
        <v>35.216755085253951</v>
      </c>
    </row>
    <row r="4654" spans="1:18" x14ac:dyDescent="0.3">
      <c r="A4654" s="14">
        <v>43908.309027777781</v>
      </c>
      <c r="B4654" s="15">
        <v>43908</v>
      </c>
      <c r="C4654" s="16">
        <v>0.30902777777777779</v>
      </c>
      <c r="D4654">
        <v>0.70299999999999996</v>
      </c>
      <c r="E4654">
        <v>1.69</v>
      </c>
      <c r="F4654">
        <v>24.65</v>
      </c>
      <c r="G4654">
        <v>25.259399999999999</v>
      </c>
      <c r="H4654" s="4"/>
      <c r="I4654">
        <f t="shared" si="504"/>
        <v>18.08482489832091</v>
      </c>
      <c r="J4654">
        <f t="shared" si="505"/>
        <v>6.5651751016790882</v>
      </c>
      <c r="K4654">
        <f t="shared" si="506"/>
        <v>43.101524115707029</v>
      </c>
      <c r="L4654">
        <f t="shared" si="507"/>
        <v>36.302121466979941</v>
      </c>
      <c r="O4654">
        <f>VLOOKUP(D4654,'Manning''s Flow'!I$6:J$6004,2,TRUE)</f>
        <v>17.96238500724019</v>
      </c>
      <c r="P4654">
        <f t="shared" si="508"/>
        <v>6.6876149927598085</v>
      </c>
      <c r="Q4654">
        <f t="shared" si="509"/>
        <v>44.724194291385771</v>
      </c>
      <c r="R4654">
        <f t="shared" si="510"/>
        <v>37.2312195182555</v>
      </c>
    </row>
    <row r="4655" spans="1:18" x14ac:dyDescent="0.3">
      <c r="A4655" s="14">
        <v>43908.3125</v>
      </c>
      <c r="B4655" s="15">
        <v>43908</v>
      </c>
      <c r="C4655" s="16">
        <v>0.3125</v>
      </c>
      <c r="D4655">
        <v>0.754</v>
      </c>
      <c r="E4655">
        <v>1.68</v>
      </c>
      <c r="F4655">
        <v>27.31</v>
      </c>
      <c r="G4655">
        <v>40.468600000000002</v>
      </c>
      <c r="H4655" s="4"/>
      <c r="I4655">
        <f t="shared" si="504"/>
        <v>21.356847653544989</v>
      </c>
      <c r="J4655">
        <f t="shared" si="505"/>
        <v>5.9531523464550098</v>
      </c>
      <c r="K4655">
        <f t="shared" si="506"/>
        <v>35.440022860102786</v>
      </c>
      <c r="L4655">
        <f t="shared" si="507"/>
        <v>27.874677213735964</v>
      </c>
      <c r="O4655">
        <f>VLOOKUP(D4655,'Manning''s Flow'!I$6:J$6004,2,TRUE)</f>
        <v>20.840668153733485</v>
      </c>
      <c r="P4655">
        <f t="shared" si="508"/>
        <v>6.4693318462665133</v>
      </c>
      <c r="Q4655">
        <f t="shared" si="509"/>
        <v>41.852254537118093</v>
      </c>
      <c r="R4655">
        <f t="shared" si="510"/>
        <v>31.041863910239222</v>
      </c>
    </row>
    <row r="4656" spans="1:18" x14ac:dyDescent="0.3">
      <c r="A4656" s="14">
        <v>43908.315972222219</v>
      </c>
      <c r="B4656" s="15">
        <v>43908</v>
      </c>
      <c r="C4656" s="16">
        <v>0.31597222222222221</v>
      </c>
      <c r="D4656">
        <v>0.76100000000000001</v>
      </c>
      <c r="E4656">
        <v>2.52</v>
      </c>
      <c r="F4656">
        <v>41.35</v>
      </c>
      <c r="G4656">
        <v>86.166399999999996</v>
      </c>
      <c r="H4656" s="4"/>
      <c r="I4656">
        <f t="shared" si="504"/>
        <v>21.830654501234257</v>
      </c>
      <c r="J4656">
        <f t="shared" si="505"/>
        <v>19.519345498765745</v>
      </c>
      <c r="K4656">
        <f t="shared" si="506"/>
        <v>381.00484870018653</v>
      </c>
      <c r="L4656">
        <f t="shared" si="507"/>
        <v>89.412552874501145</v>
      </c>
      <c r="O4656">
        <f>VLOOKUP(D4656,'Manning''s Flow'!I$6:J$6004,2,TRUE)</f>
        <v>21.443734979068243</v>
      </c>
      <c r="P4656">
        <f t="shared" si="508"/>
        <v>19.906265020931759</v>
      </c>
      <c r="Q4656">
        <f t="shared" si="509"/>
        <v>396.25938708357126</v>
      </c>
      <c r="R4656">
        <f t="shared" si="510"/>
        <v>92.830213768090104</v>
      </c>
    </row>
    <row r="4657" spans="1:18" x14ac:dyDescent="0.3">
      <c r="A4657" s="14">
        <v>43908.319444444445</v>
      </c>
      <c r="B4657" s="15">
        <v>43908</v>
      </c>
      <c r="C4657" s="16">
        <v>0.31944444444444448</v>
      </c>
      <c r="D4657">
        <v>1.224</v>
      </c>
      <c r="E4657">
        <v>2.64</v>
      </c>
      <c r="F4657">
        <v>88.33</v>
      </c>
      <c r="G4657">
        <v>177.23560000000001</v>
      </c>
      <c r="H4657" s="4"/>
      <c r="I4657">
        <f t="shared" si="504"/>
        <v>67.477015492427398</v>
      </c>
      <c r="J4657">
        <f t="shared" si="505"/>
        <v>20.8529845075726</v>
      </c>
      <c r="K4657">
        <f t="shared" si="506"/>
        <v>434.84696287306286</v>
      </c>
      <c r="L4657">
        <f t="shared" si="507"/>
        <v>30.903833483733173</v>
      </c>
      <c r="O4657">
        <f>VLOOKUP(D4657,'Manning''s Flow'!I$6:J$6004,2,TRUE)</f>
        <v>59.320151916040203</v>
      </c>
      <c r="P4657">
        <f t="shared" si="508"/>
        <v>29.009848083959795</v>
      </c>
      <c r="Q4657">
        <f t="shared" si="509"/>
        <v>841.57128585442581</v>
      </c>
      <c r="R4657">
        <f t="shared" si="510"/>
        <v>48.903866809072547</v>
      </c>
    </row>
    <row r="4658" spans="1:18" x14ac:dyDescent="0.3">
      <c r="A4658" s="14">
        <v>43908.322916666664</v>
      </c>
      <c r="B4658" s="15">
        <v>43908</v>
      </c>
      <c r="C4658" s="16">
        <v>0.32291666666666669</v>
      </c>
      <c r="D4658">
        <v>1.718</v>
      </c>
      <c r="E4658">
        <v>4.5</v>
      </c>
      <c r="F4658">
        <v>249.19200000000001</v>
      </c>
      <c r="G4658">
        <v>472.22479999999996</v>
      </c>
      <c r="H4658" s="4"/>
      <c r="I4658">
        <f t="shared" si="504"/>
        <v>150.93201884153538</v>
      </c>
      <c r="J4658">
        <f t="shared" si="505"/>
        <v>98.259981158464626</v>
      </c>
      <c r="K4658">
        <f t="shared" si="506"/>
        <v>9655.0238972618226</v>
      </c>
      <c r="L4658">
        <f t="shared" si="507"/>
        <v>65.102144603013954</v>
      </c>
      <c r="O4658">
        <f>VLOOKUP(D4658,'Manning''s Flow'!I$6:J$6004,2,TRUE)</f>
        <v>122.2376238584207</v>
      </c>
      <c r="P4658">
        <f t="shared" si="508"/>
        <v>126.9543761415793</v>
      </c>
      <c r="Q4658">
        <f t="shared" si="509"/>
        <v>16117.413621497601</v>
      </c>
      <c r="R4658">
        <f t="shared" si="510"/>
        <v>103.85867471427757</v>
      </c>
    </row>
    <row r="4659" spans="1:18" x14ac:dyDescent="0.3">
      <c r="A4659" s="14">
        <v>43908.326388888891</v>
      </c>
      <c r="B4659" s="15">
        <v>43908</v>
      </c>
      <c r="C4659" s="16">
        <v>0.3263888888888889</v>
      </c>
      <c r="D4659">
        <v>2.3450000000000002</v>
      </c>
      <c r="E4659">
        <v>5.47</v>
      </c>
      <c r="F4659">
        <v>479.99599999999998</v>
      </c>
      <c r="G4659">
        <v>884.13780000000008</v>
      </c>
      <c r="H4659" s="4"/>
      <c r="I4659">
        <f t="shared" si="504"/>
        <v>315.95343348963235</v>
      </c>
      <c r="J4659">
        <f t="shared" si="505"/>
        <v>164.04256651036764</v>
      </c>
      <c r="K4659">
        <f t="shared" si="506"/>
        <v>26909.963627308389</v>
      </c>
      <c r="L4659">
        <f t="shared" si="507"/>
        <v>51.91985562510132</v>
      </c>
      <c r="O4659">
        <f>VLOOKUP(D4659,'Manning''s Flow'!I$6:J$6004,2,TRUE)</f>
        <v>238.51996476185249</v>
      </c>
      <c r="P4659">
        <f t="shared" si="508"/>
        <v>241.47603523814749</v>
      </c>
      <c r="Q4659">
        <f t="shared" si="509"/>
        <v>58310.675594335051</v>
      </c>
      <c r="R4659">
        <f t="shared" si="510"/>
        <v>101.23933880304168</v>
      </c>
    </row>
    <row r="4660" spans="1:18" x14ac:dyDescent="0.3">
      <c r="A4660" s="14">
        <v>43908.329861111109</v>
      </c>
      <c r="B4660" s="15">
        <v>43908</v>
      </c>
      <c r="C4660" s="16">
        <v>0.3298611111111111</v>
      </c>
      <c r="D4660">
        <v>4.5670000000000002</v>
      </c>
      <c r="E4660">
        <v>6.42</v>
      </c>
      <c r="F4660">
        <v>1502.2560000000001</v>
      </c>
      <c r="G4660">
        <v>1198.7126000000001</v>
      </c>
      <c r="H4660" s="4"/>
      <c r="I4660">
        <f t="shared" si="504"/>
        <v>1538.1997129531317</v>
      </c>
      <c r="J4660">
        <f t="shared" si="505"/>
        <v>35.94371295313158</v>
      </c>
      <c r="K4660">
        <f t="shared" si="506"/>
        <v>1291.9505008571189</v>
      </c>
      <c r="L4660">
        <f t="shared" si="507"/>
        <v>2.336739023577413</v>
      </c>
      <c r="O4660">
        <f>VLOOKUP(D4660,'Manning''s Flow'!I$6:J$6004,2,TRUE)</f>
        <v>972.34983328976568</v>
      </c>
      <c r="P4660">
        <f t="shared" si="508"/>
        <v>529.9061667102344</v>
      </c>
      <c r="Q4660">
        <f t="shared" si="509"/>
        <v>280800.54551753472</v>
      </c>
      <c r="R4660">
        <f t="shared" si="510"/>
        <v>54.497481108974434</v>
      </c>
    </row>
    <row r="4661" spans="1:18" x14ac:dyDescent="0.3">
      <c r="A4661" s="14">
        <v>43908.333333333336</v>
      </c>
      <c r="B4661" s="15">
        <v>43908</v>
      </c>
      <c r="C4661" s="16">
        <v>0.33333333333333331</v>
      </c>
      <c r="D4661">
        <v>5.4820000000000002</v>
      </c>
      <c r="E4661">
        <v>6.89</v>
      </c>
      <c r="F4661">
        <v>2100.915</v>
      </c>
      <c r="G4661">
        <v>1467.2128</v>
      </c>
      <c r="H4661" s="4"/>
      <c r="I4661">
        <f t="shared" si="504"/>
        <v>2373.1742013892504</v>
      </c>
      <c r="J4661">
        <f t="shared" si="505"/>
        <v>272.25920138925039</v>
      </c>
      <c r="K4661">
        <f t="shared" si="506"/>
        <v>74125.07274111241</v>
      </c>
      <c r="L4661">
        <f t="shared" si="507"/>
        <v>11.47236478594241</v>
      </c>
      <c r="O4661">
        <f>VLOOKUP(D4661,'Manning''s Flow'!I$6:J$6004,2,TRUE)</f>
        <v>1423.2131551801617</v>
      </c>
      <c r="P4661">
        <f t="shared" si="508"/>
        <v>677.70184481983824</v>
      </c>
      <c r="Q4661">
        <f t="shared" si="509"/>
        <v>459279.79047221213</v>
      </c>
      <c r="R4661">
        <f t="shared" si="510"/>
        <v>47.617733320772274</v>
      </c>
    </row>
    <row r="4662" spans="1:18" x14ac:dyDescent="0.3">
      <c r="A4662" s="14">
        <v>43908.336805555555</v>
      </c>
      <c r="B4662" s="15">
        <v>43908</v>
      </c>
      <c r="C4662" s="16">
        <v>0.33680555555555558</v>
      </c>
      <c r="D4662">
        <v>5.0949999999999998</v>
      </c>
      <c r="E4662">
        <v>6.06</v>
      </c>
      <c r="F4662">
        <v>1661.204</v>
      </c>
      <c r="G4662">
        <v>1728.1047999999998</v>
      </c>
      <c r="H4662" s="4"/>
      <c r="I4662">
        <f t="shared" si="504"/>
        <v>1994.494137613932</v>
      </c>
      <c r="J4662">
        <f t="shared" si="505"/>
        <v>333.29013761393207</v>
      </c>
      <c r="K4662">
        <f t="shared" si="506"/>
        <v>111082.31583071378</v>
      </c>
      <c r="L4662">
        <f t="shared" si="507"/>
        <v>16.710509764278182</v>
      </c>
      <c r="O4662">
        <f>VLOOKUP(D4662,'Manning''s Flow'!I$6:J$6004,2,TRUE)</f>
        <v>1221.7770777999401</v>
      </c>
      <c r="P4662">
        <f t="shared" si="508"/>
        <v>439.42692220005983</v>
      </c>
      <c r="Q4662">
        <f t="shared" si="509"/>
        <v>193096.01995421745</v>
      </c>
      <c r="R4662">
        <f t="shared" si="510"/>
        <v>35.966211036741498</v>
      </c>
    </row>
    <row r="4663" spans="1:18" x14ac:dyDescent="0.3">
      <c r="A4663" s="14">
        <v>43908.340277777781</v>
      </c>
      <c r="B4663" s="15">
        <v>43908</v>
      </c>
      <c r="C4663" s="16">
        <v>0.34027777777777773</v>
      </c>
      <c r="D4663">
        <v>4.9690000000000003</v>
      </c>
      <c r="E4663">
        <v>6.02</v>
      </c>
      <c r="F4663">
        <v>1591.693</v>
      </c>
      <c r="G4663">
        <v>1830.0441999999998</v>
      </c>
      <c r="H4663" s="4"/>
      <c r="I4663">
        <f t="shared" si="504"/>
        <v>1879.358453059057</v>
      </c>
      <c r="J4663">
        <f t="shared" si="505"/>
        <v>287.66545305905697</v>
      </c>
      <c r="K4663">
        <f t="shared" si="506"/>
        <v>82751.412883672514</v>
      </c>
      <c r="L4663">
        <f t="shared" si="507"/>
        <v>15.306577230693808</v>
      </c>
      <c r="O4663">
        <f>VLOOKUP(D4663,'Manning''s Flow'!I$6:J$6004,2,TRUE)</f>
        <v>1157.9906418445721</v>
      </c>
      <c r="P4663">
        <f t="shared" si="508"/>
        <v>433.70235815542787</v>
      </c>
      <c r="Q4663">
        <f t="shared" si="509"/>
        <v>188097.73546957903</v>
      </c>
      <c r="R4663">
        <f t="shared" si="510"/>
        <v>37.453010627493512</v>
      </c>
    </row>
    <row r="4664" spans="1:18" x14ac:dyDescent="0.3">
      <c r="A4664" s="14">
        <v>43908.34375</v>
      </c>
      <c r="B4664" s="15">
        <v>43908</v>
      </c>
      <c r="C4664" s="16">
        <v>0.34375</v>
      </c>
      <c r="D4664">
        <v>5.0609999999999999</v>
      </c>
      <c r="E4664">
        <v>6.57</v>
      </c>
      <c r="F4664">
        <v>1784.4559999999999</v>
      </c>
      <c r="G4664">
        <v>1824.6338000000001</v>
      </c>
      <c r="H4664" s="4"/>
      <c r="I4664">
        <f t="shared" si="504"/>
        <v>1963.0351307008721</v>
      </c>
      <c r="J4664">
        <f t="shared" si="505"/>
        <v>178.57913070087216</v>
      </c>
      <c r="K4664">
        <f t="shared" si="506"/>
        <v>31890.505921879179</v>
      </c>
      <c r="L4664">
        <f t="shared" si="507"/>
        <v>9.097092961199996</v>
      </c>
      <c r="O4664">
        <f>VLOOKUP(D4664,'Manning''s Flow'!I$6:J$6004,2,TRUE)</f>
        <v>1206.9074510538339</v>
      </c>
      <c r="P4664">
        <f t="shared" si="508"/>
        <v>577.54854894616597</v>
      </c>
      <c r="Q4664">
        <f t="shared" si="509"/>
        <v>333562.32638982189</v>
      </c>
      <c r="R4664">
        <f t="shared" si="510"/>
        <v>47.853590467261476</v>
      </c>
    </row>
    <row r="4665" spans="1:18" x14ac:dyDescent="0.3">
      <c r="A4665" s="14">
        <v>43908.347222222219</v>
      </c>
      <c r="B4665" s="15">
        <v>43908</v>
      </c>
      <c r="C4665" s="16">
        <v>0.34722222222222227</v>
      </c>
      <c r="D4665">
        <v>5.3109999999999999</v>
      </c>
      <c r="E4665">
        <v>6.91</v>
      </c>
      <c r="F4665">
        <v>2011.953</v>
      </c>
      <c r="G4665">
        <v>1859.289</v>
      </c>
      <c r="H4665" s="4"/>
      <c r="I4665">
        <f t="shared" si="504"/>
        <v>2201.1519135730673</v>
      </c>
      <c r="J4665">
        <f t="shared" si="505"/>
        <v>189.19891357306733</v>
      </c>
      <c r="K4665">
        <f t="shared" si="506"/>
        <v>35796.228897229004</v>
      </c>
      <c r="L4665">
        <f t="shared" si="507"/>
        <v>8.5954500644140506</v>
      </c>
      <c r="O4665">
        <f>VLOOKUP(D4665,'Manning''s Flow'!I$6:J$6004,2,TRUE)</f>
        <v>1333.555867707531</v>
      </c>
      <c r="P4665">
        <f t="shared" si="508"/>
        <v>678.397132292469</v>
      </c>
      <c r="Q4665">
        <f t="shared" si="509"/>
        <v>460222.66910264565</v>
      </c>
      <c r="R4665">
        <f t="shared" si="510"/>
        <v>50.871294463176689</v>
      </c>
    </row>
    <row r="4666" spans="1:18" x14ac:dyDescent="0.3">
      <c r="A4666" s="14">
        <v>43908.350694444445</v>
      </c>
      <c r="B4666" s="15">
        <v>43908</v>
      </c>
      <c r="C4666" s="16">
        <v>0.35069444444444442</v>
      </c>
      <c r="D4666">
        <v>5.2869999999999999</v>
      </c>
      <c r="E4666">
        <v>7.17</v>
      </c>
      <c r="F4666">
        <v>2073.8629999999998</v>
      </c>
      <c r="G4666">
        <v>1940.7219999999998</v>
      </c>
      <c r="H4666" s="4"/>
      <c r="I4666">
        <f t="shared" si="504"/>
        <v>2177.6064612467731</v>
      </c>
      <c r="J4666">
        <f t="shared" si="505"/>
        <v>103.74346124677322</v>
      </c>
      <c r="K4666">
        <f t="shared" si="506"/>
        <v>10762.705751460737</v>
      </c>
      <c r="L4666">
        <f t="shared" si="507"/>
        <v>4.764105135294999</v>
      </c>
      <c r="O4666">
        <f>VLOOKUP(D4666,'Manning''s Flow'!I$6:J$6004,2,TRUE)</f>
        <v>1318.0304944427367</v>
      </c>
      <c r="P4666">
        <f t="shared" si="508"/>
        <v>755.83250555726318</v>
      </c>
      <c r="Q4666">
        <f t="shared" si="509"/>
        <v>571282.77645697026</v>
      </c>
      <c r="R4666">
        <f t="shared" si="510"/>
        <v>57.345600784208649</v>
      </c>
    </row>
    <row r="4667" spans="1:18" x14ac:dyDescent="0.3">
      <c r="A4667" s="14">
        <v>43908.354166666664</v>
      </c>
      <c r="B4667" s="15">
        <v>43908</v>
      </c>
      <c r="C4667" s="16">
        <v>0.35416666666666669</v>
      </c>
      <c r="D4667">
        <v>4.9480000000000004</v>
      </c>
      <c r="E4667">
        <v>6.98</v>
      </c>
      <c r="F4667">
        <v>1834.48</v>
      </c>
      <c r="G4667">
        <v>2079.1346000000003</v>
      </c>
      <c r="H4667" s="4"/>
      <c r="I4667">
        <f t="shared" si="504"/>
        <v>1860.5536176689238</v>
      </c>
      <c r="J4667">
        <f t="shared" si="505"/>
        <v>26.073617668923816</v>
      </c>
      <c r="K4667">
        <f t="shared" si="506"/>
        <v>679.8335383452162</v>
      </c>
      <c r="L4667">
        <f t="shared" si="507"/>
        <v>1.4013902862735712</v>
      </c>
      <c r="O4667">
        <f>VLOOKUP(D4667,'Manning''s Flow'!I$6:J$6004,2,TRUE)</f>
        <v>1148.3271920060592</v>
      </c>
      <c r="P4667">
        <f t="shared" si="508"/>
        <v>686.15280799394077</v>
      </c>
      <c r="Q4667">
        <f t="shared" si="509"/>
        <v>470805.67591796973</v>
      </c>
      <c r="R4667">
        <f t="shared" si="510"/>
        <v>59.75237830911874</v>
      </c>
    </row>
    <row r="4668" spans="1:18" x14ac:dyDescent="0.3">
      <c r="A4668" s="14">
        <v>43908.357638888891</v>
      </c>
      <c r="B4668" s="15">
        <v>43908</v>
      </c>
      <c r="C4668" s="16">
        <v>0.3576388888888889</v>
      </c>
      <c r="D4668">
        <v>5.0190000000000001</v>
      </c>
      <c r="E4668">
        <v>7.45</v>
      </c>
      <c r="F4668">
        <v>1998.8579999999999</v>
      </c>
      <c r="G4668">
        <v>2082.1637999999998</v>
      </c>
      <c r="H4668" s="4"/>
      <c r="I4668">
        <f t="shared" si="504"/>
        <v>1924.5731387690942</v>
      </c>
      <c r="J4668">
        <f t="shared" si="505"/>
        <v>74.28486123090579</v>
      </c>
      <c r="K4668">
        <f t="shared" si="506"/>
        <v>5518.2406080949304</v>
      </c>
      <c r="L4668">
        <f t="shared" si="507"/>
        <v>3.8598097279075825</v>
      </c>
      <c r="O4668">
        <f>VLOOKUP(D4668,'Manning''s Flow'!I$6:J$6004,2,TRUE)</f>
        <v>1182.324219208256</v>
      </c>
      <c r="P4668">
        <f t="shared" si="508"/>
        <v>816.53378079174399</v>
      </c>
      <c r="Q4668">
        <f t="shared" si="509"/>
        <v>666727.4151740598</v>
      </c>
      <c r="R4668">
        <f t="shared" si="510"/>
        <v>69.061748674871623</v>
      </c>
    </row>
    <row r="4669" spans="1:18" x14ac:dyDescent="0.3">
      <c r="A4669" s="14">
        <v>43908.361111111109</v>
      </c>
      <c r="B4669" s="15">
        <v>43908</v>
      </c>
      <c r="C4669" s="16">
        <v>0.3611111111111111</v>
      </c>
      <c r="D4669">
        <v>5.7450000000000001</v>
      </c>
      <c r="E4669">
        <v>7.59</v>
      </c>
      <c r="F4669">
        <v>2476.5189999999998</v>
      </c>
      <c r="G4669">
        <v>2028.4068</v>
      </c>
      <c r="H4669" s="4"/>
      <c r="I4669">
        <f t="shared" si="504"/>
        <v>2652.4858289013569</v>
      </c>
      <c r="J4669">
        <f t="shared" si="505"/>
        <v>175.96682890135708</v>
      </c>
      <c r="K4669">
        <f t="shared" si="506"/>
        <v>30964.324873599475</v>
      </c>
      <c r="L4669">
        <f t="shared" si="507"/>
        <v>6.6340346471989058</v>
      </c>
      <c r="O4669">
        <f>VLOOKUP(D4669,'Manning''s Flow'!I$6:J$6004,2,TRUE)</f>
        <v>1565.8333673088921</v>
      </c>
      <c r="P4669">
        <f t="shared" si="508"/>
        <v>910.68563269110768</v>
      </c>
      <c r="Q4669">
        <f t="shared" si="509"/>
        <v>829348.32159000309</v>
      </c>
      <c r="R4669">
        <f t="shared" si="510"/>
        <v>58.159804976965766</v>
      </c>
    </row>
    <row r="4670" spans="1:18" x14ac:dyDescent="0.3">
      <c r="A4670" s="14">
        <v>43908.364583333336</v>
      </c>
      <c r="B4670" s="15">
        <v>43908</v>
      </c>
      <c r="C4670" s="16">
        <v>0.36458333333333331</v>
      </c>
      <c r="D4670">
        <v>5.42</v>
      </c>
      <c r="E4670">
        <v>6.76</v>
      </c>
      <c r="F4670">
        <v>2027.0989999999999</v>
      </c>
      <c r="G4670">
        <v>1986.5516</v>
      </c>
      <c r="H4670" s="4"/>
      <c r="I4670">
        <f t="shared" si="504"/>
        <v>2309.9373162745405</v>
      </c>
      <c r="J4670">
        <f t="shared" si="505"/>
        <v>282.8383162745406</v>
      </c>
      <c r="K4670">
        <f t="shared" si="506"/>
        <v>79997.513153017062</v>
      </c>
      <c r="L4670">
        <f t="shared" si="507"/>
        <v>12.244415217755837</v>
      </c>
      <c r="O4670">
        <f>VLOOKUP(D4670,'Manning''s Flow'!I$6:J$6004,2,TRUE)</f>
        <v>1391.24373887652</v>
      </c>
      <c r="P4670">
        <f t="shared" si="508"/>
        <v>635.85526112347998</v>
      </c>
      <c r="Q4670">
        <f t="shared" si="509"/>
        <v>404311.9130984089</v>
      </c>
      <c r="R4670">
        <f t="shared" si="510"/>
        <v>45.704087885919705</v>
      </c>
    </row>
    <row r="4671" spans="1:18" x14ac:dyDescent="0.3">
      <c r="A4671" s="14">
        <v>43908.368055555555</v>
      </c>
      <c r="B4671" s="15">
        <v>43908</v>
      </c>
      <c r="C4671" s="16">
        <v>0.36805555555555558</v>
      </c>
      <c r="D4671">
        <v>5.0220000000000002</v>
      </c>
      <c r="E4671">
        <v>6.72</v>
      </c>
      <c r="F4671">
        <v>1805.078</v>
      </c>
      <c r="G4671">
        <v>2039.9777999999999</v>
      </c>
      <c r="H4671" s="4"/>
      <c r="I4671">
        <f t="shared" si="504"/>
        <v>1927.3058203723717</v>
      </c>
      <c r="J4671">
        <f t="shared" si="505"/>
        <v>122.22782037237175</v>
      </c>
      <c r="K4671">
        <f t="shared" si="506"/>
        <v>14939.640072980776</v>
      </c>
      <c r="L4671">
        <f t="shared" si="507"/>
        <v>6.3419006511772125</v>
      </c>
      <c r="O4671">
        <f>VLOOKUP(D4671,'Manning''s Flow'!I$6:J$6004,2,TRUE)</f>
        <v>1187.2209044200588</v>
      </c>
      <c r="P4671">
        <f t="shared" si="508"/>
        <v>617.85709557994119</v>
      </c>
      <c r="Q4671">
        <f t="shared" si="509"/>
        <v>381747.39055848058</v>
      </c>
      <c r="R4671">
        <f t="shared" si="510"/>
        <v>52.042302597573951</v>
      </c>
    </row>
    <row r="4672" spans="1:18" x14ac:dyDescent="0.3">
      <c r="A4672" s="14">
        <v>43908.371527777781</v>
      </c>
      <c r="B4672" s="15">
        <v>43908</v>
      </c>
      <c r="C4672" s="16">
        <v>0.37152777777777773</v>
      </c>
      <c r="D4672">
        <v>4.6950000000000003</v>
      </c>
      <c r="E4672">
        <v>6.67</v>
      </c>
      <c r="F4672">
        <v>1625.204</v>
      </c>
      <c r="G4672">
        <v>1994.1721999999997</v>
      </c>
      <c r="H4672" s="4"/>
      <c r="I4672">
        <f t="shared" si="504"/>
        <v>1642.5462726673834</v>
      </c>
      <c r="J4672">
        <f t="shared" si="505"/>
        <v>17.34227266738344</v>
      </c>
      <c r="K4672">
        <f t="shared" si="506"/>
        <v>300.75442126987474</v>
      </c>
      <c r="L4672">
        <f t="shared" si="507"/>
        <v>1.0558163843518862</v>
      </c>
      <c r="O4672">
        <f>VLOOKUP(D4672,'Manning''s Flow'!I$6:J$6004,2,TRUE)</f>
        <v>1030.9178298674431</v>
      </c>
      <c r="P4672">
        <f t="shared" si="508"/>
        <v>594.28617013255689</v>
      </c>
      <c r="Q4672">
        <f t="shared" si="509"/>
        <v>353176.05201082234</v>
      </c>
      <c r="R4672">
        <f t="shared" si="510"/>
        <v>57.646317962021385</v>
      </c>
    </row>
    <row r="4673" spans="1:18" x14ac:dyDescent="0.3">
      <c r="A4673" s="14">
        <v>43908.375</v>
      </c>
      <c r="B4673" s="15">
        <v>43908</v>
      </c>
      <c r="C4673" s="16">
        <v>0.375</v>
      </c>
      <c r="D4673">
        <v>5.218</v>
      </c>
      <c r="E4673">
        <v>7.98</v>
      </c>
      <c r="F4673">
        <v>2265.989</v>
      </c>
      <c r="G4673">
        <v>1902.6758000000002</v>
      </c>
      <c r="H4673" s="4"/>
      <c r="I4673">
        <f t="shared" si="504"/>
        <v>2110.7282094684729</v>
      </c>
      <c r="J4673">
        <f t="shared" si="505"/>
        <v>155.26079053152716</v>
      </c>
      <c r="K4673">
        <f t="shared" si="506"/>
        <v>24105.913076474753</v>
      </c>
      <c r="L4673">
        <f t="shared" si="507"/>
        <v>7.3557926517988399</v>
      </c>
      <c r="O4673">
        <f>VLOOKUP(D4673,'Manning''s Flow'!I$6:J$6004,2,TRUE)</f>
        <v>1282.1515150179366</v>
      </c>
      <c r="P4673">
        <f t="shared" si="508"/>
        <v>983.83748498206342</v>
      </c>
      <c r="Q4673">
        <f t="shared" si="509"/>
        <v>967936.19685583189</v>
      </c>
      <c r="R4673">
        <f t="shared" si="510"/>
        <v>76.733324685756827</v>
      </c>
    </row>
    <row r="4674" spans="1:18" x14ac:dyDescent="0.3">
      <c r="A4674" s="14">
        <v>43908.378472222219</v>
      </c>
      <c r="B4674" s="15">
        <v>43908</v>
      </c>
      <c r="C4674" s="16">
        <v>0.37847222222222227</v>
      </c>
      <c r="D4674">
        <v>5.3289999999999997</v>
      </c>
      <c r="E4674">
        <v>7.68</v>
      </c>
      <c r="F4674">
        <v>2247.491</v>
      </c>
      <c r="G4674">
        <v>1815.1404000000002</v>
      </c>
      <c r="H4674" s="4"/>
      <c r="I4674">
        <f t="shared" si="504"/>
        <v>2218.907262569895</v>
      </c>
      <c r="J4674">
        <f t="shared" si="505"/>
        <v>28.583737430104975</v>
      </c>
      <c r="K4674">
        <f t="shared" si="506"/>
        <v>817.03004547318415</v>
      </c>
      <c r="L4674">
        <f t="shared" si="507"/>
        <v>1.2881898181269571</v>
      </c>
      <c r="O4674">
        <f>VLOOKUP(D4674,'Manning''s Flow'!I$6:J$6004,2,TRUE)</f>
        <v>1338.7507920995474</v>
      </c>
      <c r="P4674">
        <f t="shared" si="508"/>
        <v>908.74020790045256</v>
      </c>
      <c r="Q4674">
        <f t="shared" si="509"/>
        <v>825808.76545495773</v>
      </c>
      <c r="R4674">
        <f t="shared" si="510"/>
        <v>67.879713929079045</v>
      </c>
    </row>
    <row r="4675" spans="1:18" x14ac:dyDescent="0.3">
      <c r="A4675" s="14">
        <v>43908.381944444445</v>
      </c>
      <c r="B4675" s="15">
        <v>43908</v>
      </c>
      <c r="C4675" s="16">
        <v>0.38194444444444442</v>
      </c>
      <c r="D4675">
        <v>4.4660000000000002</v>
      </c>
      <c r="E4675">
        <v>6.93</v>
      </c>
      <c r="F4675">
        <v>1569.617</v>
      </c>
      <c r="G4675">
        <v>1714.1266000000001</v>
      </c>
      <c r="H4675" s="4"/>
      <c r="I4675">
        <f t="shared" si="504"/>
        <v>1458.6492953677259</v>
      </c>
      <c r="J4675">
        <f t="shared" si="505"/>
        <v>110.96770463227404</v>
      </c>
      <c r="K4675">
        <f t="shared" si="506"/>
        <v>12313.831471355612</v>
      </c>
      <c r="L4675">
        <f t="shared" si="507"/>
        <v>7.6075657791545463</v>
      </c>
      <c r="O4675">
        <f>VLOOKUP(D4675,'Manning''s Flow'!I$6:J$6004,2,TRUE)</f>
        <v>928.45892964990378</v>
      </c>
      <c r="P4675">
        <f t="shared" si="508"/>
        <v>641.15807035009618</v>
      </c>
      <c r="Q4675">
        <f t="shared" si="509"/>
        <v>411083.67117505887</v>
      </c>
      <c r="R4675">
        <f t="shared" si="510"/>
        <v>69.056158530551187</v>
      </c>
    </row>
    <row r="4676" spans="1:18" x14ac:dyDescent="0.3">
      <c r="A4676" s="14">
        <v>43908.385416666664</v>
      </c>
      <c r="B4676" s="15">
        <v>43908</v>
      </c>
      <c r="C4676" s="16">
        <v>0.38541666666666669</v>
      </c>
      <c r="D4676">
        <v>4.1589999999999998</v>
      </c>
      <c r="E4676">
        <v>6.7</v>
      </c>
      <c r="F4676">
        <v>1367.4010000000001</v>
      </c>
      <c r="G4676">
        <v>1474.4718</v>
      </c>
      <c r="H4676" s="4"/>
      <c r="I4676">
        <f t="shared" ref="I4676:I4739" si="511">41.756*(D4676^2.3745)</f>
        <v>1231.7089022363871</v>
      </c>
      <c r="J4676">
        <f t="shared" ref="J4676:J4739" si="512">ABS(F4676-I4676)</f>
        <v>135.69209776361299</v>
      </c>
      <c r="K4676">
        <f t="shared" ref="K4676:K4739" si="513">J4676^2</f>
        <v>18412.345395489905</v>
      </c>
      <c r="L4676">
        <f t="shared" ref="L4676:L4739" si="514">100*ABS(J4676/I4676)</f>
        <v>11.016571977131919</v>
      </c>
      <c r="O4676">
        <f>VLOOKUP(D4676,'Manning''s Flow'!I$6:J$6004,2,TRUE)</f>
        <v>798.84038305940987</v>
      </c>
      <c r="P4676">
        <f t="shared" ref="P4676:P4739" si="515">ABS(F4676-O4676)</f>
        <v>568.56061694059019</v>
      </c>
      <c r="Q4676">
        <f t="shared" ref="Q4676:Q4739" si="516">P4676^2</f>
        <v>323261.17513586453</v>
      </c>
      <c r="R4676">
        <f t="shared" ref="R4676:R4739" si="517">100*ABS(P4676/O4676)</f>
        <v>71.17324424224887</v>
      </c>
    </row>
    <row r="4677" spans="1:18" x14ac:dyDescent="0.3">
      <c r="A4677" s="14">
        <v>43908.388888888891</v>
      </c>
      <c r="B4677" s="15">
        <v>43908</v>
      </c>
      <c r="C4677" s="16">
        <v>0.3888888888888889</v>
      </c>
      <c r="D4677">
        <v>3.6389999999999998</v>
      </c>
      <c r="E4677">
        <v>6.68</v>
      </c>
      <c r="F4677">
        <v>1120.135</v>
      </c>
      <c r="G4677">
        <v>1248.4514000000001</v>
      </c>
      <c r="H4677" s="4"/>
      <c r="I4677">
        <f t="shared" si="511"/>
        <v>896.95525765640821</v>
      </c>
      <c r="J4677">
        <f t="shared" si="512"/>
        <v>223.17974234359178</v>
      </c>
      <c r="K4677">
        <f t="shared" si="513"/>
        <v>49809.197392552014</v>
      </c>
      <c r="L4677">
        <f t="shared" si="514"/>
        <v>24.881925875179391</v>
      </c>
      <c r="O4677">
        <f>VLOOKUP(D4677,'Manning''s Flow'!I$6:J$6004,2,TRUE)</f>
        <v>603.42080724276229</v>
      </c>
      <c r="P4677">
        <f t="shared" si="515"/>
        <v>516.7141927572377</v>
      </c>
      <c r="Q4677">
        <f t="shared" si="516"/>
        <v>266993.5569967638</v>
      </c>
      <c r="R4677">
        <f t="shared" si="517"/>
        <v>85.630821237053951</v>
      </c>
    </row>
    <row r="4678" spans="1:18" x14ac:dyDescent="0.3">
      <c r="A4678" s="14">
        <v>43908.392361111109</v>
      </c>
      <c r="B4678" s="15">
        <v>43908</v>
      </c>
      <c r="C4678" s="16">
        <v>0.3923611111111111</v>
      </c>
      <c r="D4678">
        <v>3.7759999999999998</v>
      </c>
      <c r="E4678">
        <v>6.03</v>
      </c>
      <c r="F4678">
        <v>1067.7149999999999</v>
      </c>
      <c r="G4678">
        <v>1169.0596</v>
      </c>
      <c r="H4678" s="4"/>
      <c r="I4678">
        <f t="shared" si="511"/>
        <v>979.22239831694299</v>
      </c>
      <c r="J4678">
        <f t="shared" si="512"/>
        <v>88.492601683056932</v>
      </c>
      <c r="K4678">
        <f t="shared" si="513"/>
        <v>7830.9405526361707</v>
      </c>
      <c r="L4678">
        <f t="shared" si="514"/>
        <v>9.0370279351407046</v>
      </c>
      <c r="O4678">
        <f>VLOOKUP(D4678,'Manning''s Flow'!I$6:J$6004,2,TRUE)</f>
        <v>653.31153149346289</v>
      </c>
      <c r="P4678">
        <f t="shared" si="515"/>
        <v>414.40346850653702</v>
      </c>
      <c r="Q4678">
        <f t="shared" si="516"/>
        <v>171730.23471024842</v>
      </c>
      <c r="R4678">
        <f t="shared" si="517"/>
        <v>63.431219032551788</v>
      </c>
    </row>
    <row r="4679" spans="1:18" x14ac:dyDescent="0.3">
      <c r="A4679" s="14">
        <v>43908.395833333336</v>
      </c>
      <c r="B4679" s="15">
        <v>43908</v>
      </c>
      <c r="C4679" s="16">
        <v>0.39583333333333331</v>
      </c>
      <c r="D4679">
        <v>3.726</v>
      </c>
      <c r="E4679">
        <v>6.44</v>
      </c>
      <c r="F4679">
        <v>1117.3889999999999</v>
      </c>
      <c r="G4679">
        <v>1064.6915999999997</v>
      </c>
      <c r="H4679" s="4"/>
      <c r="I4679">
        <f t="shared" si="511"/>
        <v>948.71340611484004</v>
      </c>
      <c r="J4679">
        <f t="shared" si="512"/>
        <v>168.67559388515986</v>
      </c>
      <c r="K4679">
        <f t="shared" si="513"/>
        <v>28451.455972511376</v>
      </c>
      <c r="L4679">
        <f t="shared" si="514"/>
        <v>17.779404485904564</v>
      </c>
      <c r="O4679">
        <f>VLOOKUP(D4679,'Manning''s Flow'!I$6:J$6004,2,TRUE)</f>
        <v>635.2627180333501</v>
      </c>
      <c r="P4679">
        <f t="shared" si="515"/>
        <v>482.1262819666498</v>
      </c>
      <c r="Q4679">
        <f t="shared" si="516"/>
        <v>232445.75176298551</v>
      </c>
      <c r="R4679">
        <f t="shared" si="517"/>
        <v>75.893999172376908</v>
      </c>
    </row>
    <row r="4680" spans="1:18" x14ac:dyDescent="0.3">
      <c r="A4680" s="14">
        <v>43908.399305555555</v>
      </c>
      <c r="B4680" s="15">
        <v>43908</v>
      </c>
      <c r="C4680" s="16">
        <v>0.39930555555555558</v>
      </c>
      <c r="D4680">
        <v>3.798</v>
      </c>
      <c r="E4680">
        <v>6.57</v>
      </c>
      <c r="F4680">
        <v>1172.6579999999999</v>
      </c>
      <c r="G4680">
        <v>1093.0233999999998</v>
      </c>
      <c r="H4680" s="4"/>
      <c r="I4680">
        <f t="shared" si="511"/>
        <v>992.82371507438324</v>
      </c>
      <c r="J4680">
        <f t="shared" si="512"/>
        <v>179.83428492561666</v>
      </c>
      <c r="K4680">
        <f t="shared" si="513"/>
        <v>32340.370034707874</v>
      </c>
      <c r="L4680">
        <f t="shared" si="514"/>
        <v>18.113415523333195</v>
      </c>
      <c r="O4680">
        <f>VLOOKUP(D4680,'Manning''s Flow'!I$6:J$6004,2,TRUE)</f>
        <v>660.60278443122559</v>
      </c>
      <c r="P4680">
        <f t="shared" si="515"/>
        <v>512.05521556877432</v>
      </c>
      <c r="Q4680">
        <f t="shared" si="516"/>
        <v>262200.54379118391</v>
      </c>
      <c r="R4680">
        <f t="shared" si="517"/>
        <v>77.513329891524791</v>
      </c>
    </row>
    <row r="4681" spans="1:18" x14ac:dyDescent="0.3">
      <c r="A4681" s="14">
        <v>43908.402777777781</v>
      </c>
      <c r="B4681" s="15">
        <v>43908</v>
      </c>
      <c r="C4681" s="16">
        <v>0.40277777777777773</v>
      </c>
      <c r="D4681">
        <v>3.367</v>
      </c>
      <c r="E4681">
        <v>5.65</v>
      </c>
      <c r="F4681">
        <v>845.56100000000004</v>
      </c>
      <c r="G4681">
        <v>1222.4950000000001</v>
      </c>
      <c r="H4681" s="4"/>
      <c r="I4681">
        <f t="shared" si="511"/>
        <v>745.86060442226108</v>
      </c>
      <c r="J4681">
        <f t="shared" si="512"/>
        <v>99.700395577738959</v>
      </c>
      <c r="K4681">
        <f t="shared" si="513"/>
        <v>9940.1688783576301</v>
      </c>
      <c r="L4681">
        <f t="shared" si="514"/>
        <v>13.367162038939737</v>
      </c>
      <c r="O4681">
        <f>VLOOKUP(D4681,'Manning''s Flow'!I$6:J$6004,2,TRUE)</f>
        <v>512.88500227081033</v>
      </c>
      <c r="P4681">
        <f t="shared" si="515"/>
        <v>332.6759977291897</v>
      </c>
      <c r="Q4681">
        <f t="shared" si="516"/>
        <v>110673.31946511184</v>
      </c>
      <c r="R4681">
        <f t="shared" si="517"/>
        <v>64.863662664390461</v>
      </c>
    </row>
    <row r="4682" spans="1:18" x14ac:dyDescent="0.3">
      <c r="A4682" s="14">
        <v>43908.40625</v>
      </c>
      <c r="B4682" s="15">
        <v>43908</v>
      </c>
      <c r="C4682" s="16">
        <v>0.40625</v>
      </c>
      <c r="D4682">
        <v>3.9620000000000002</v>
      </c>
      <c r="E4682">
        <v>6.64</v>
      </c>
      <c r="F4682">
        <v>1261.7940000000001</v>
      </c>
      <c r="G4682">
        <v>1425.5288</v>
      </c>
      <c r="H4682" s="4"/>
      <c r="I4682">
        <f t="shared" si="511"/>
        <v>1097.6573777237709</v>
      </c>
      <c r="J4682">
        <f t="shared" si="512"/>
        <v>164.13662227622922</v>
      </c>
      <c r="K4682">
        <f t="shared" si="513"/>
        <v>26940.830772249545</v>
      </c>
      <c r="L4682">
        <f t="shared" si="514"/>
        <v>14.953356630882569</v>
      </c>
      <c r="O4682">
        <f>VLOOKUP(D4682,'Manning''s Flow'!I$6:J$6004,2,TRUE)</f>
        <v>724.23156851084207</v>
      </c>
      <c r="P4682">
        <f t="shared" si="515"/>
        <v>537.56243148915803</v>
      </c>
      <c r="Q4682">
        <f t="shared" si="516"/>
        <v>288973.3677485357</v>
      </c>
      <c r="R4682">
        <f t="shared" si="517"/>
        <v>74.22521398707994</v>
      </c>
    </row>
    <row r="4683" spans="1:18" x14ac:dyDescent="0.3">
      <c r="A4683" s="14">
        <v>43908.409722222219</v>
      </c>
      <c r="B4683" s="15">
        <v>43908</v>
      </c>
      <c r="C4683" s="16">
        <v>0.40972222222222227</v>
      </c>
      <c r="D4683">
        <v>4.601</v>
      </c>
      <c r="E4683">
        <v>7.26</v>
      </c>
      <c r="F4683">
        <v>1715.0730000000001</v>
      </c>
      <c r="G4683">
        <v>1672.3222000000001</v>
      </c>
      <c r="H4683" s="4"/>
      <c r="I4683">
        <f t="shared" si="511"/>
        <v>1565.5304414131999</v>
      </c>
      <c r="J4683">
        <f t="shared" si="512"/>
        <v>149.54255858680017</v>
      </c>
      <c r="K4683">
        <f t="shared" si="513"/>
        <v>22362.976828686562</v>
      </c>
      <c r="L4683">
        <f t="shared" si="514"/>
        <v>9.5521974297611578</v>
      </c>
      <c r="O4683">
        <f>VLOOKUP(D4683,'Manning''s Flow'!I$6:J$6004,2,TRUE)</f>
        <v>990.18916722000426</v>
      </c>
      <c r="P4683">
        <f t="shared" si="515"/>
        <v>724.88383277999583</v>
      </c>
      <c r="Q4683">
        <f t="shared" si="516"/>
        <v>525456.57102581696</v>
      </c>
      <c r="R4683">
        <f t="shared" si="517"/>
        <v>73.206600998790577</v>
      </c>
    </row>
    <row r="4684" spans="1:18" x14ac:dyDescent="0.3">
      <c r="A4684" s="14">
        <v>43908.413194444445</v>
      </c>
      <c r="B4684" s="15">
        <v>43908</v>
      </c>
      <c r="C4684" s="16">
        <v>0.41319444444444442</v>
      </c>
      <c r="D4684">
        <v>5.367</v>
      </c>
      <c r="E4684">
        <v>7.21</v>
      </c>
      <c r="F4684">
        <v>2132.558</v>
      </c>
      <c r="G4684">
        <v>2057.4944</v>
      </c>
      <c r="H4684" s="4"/>
      <c r="I4684">
        <f t="shared" si="511"/>
        <v>2256.662239313599</v>
      </c>
      <c r="J4684">
        <f t="shared" si="512"/>
        <v>124.10423931359901</v>
      </c>
      <c r="K4684">
        <f t="shared" si="513"/>
        <v>15401.862215607054</v>
      </c>
      <c r="L4684">
        <f t="shared" si="514"/>
        <v>5.4994600942738936</v>
      </c>
      <c r="O4684">
        <f>VLOOKUP(D4684,'Manning''s Flow'!I$6:J$6004,2,TRUE)</f>
        <v>1359.6294071445045</v>
      </c>
      <c r="P4684">
        <f t="shared" si="515"/>
        <v>772.92859285549548</v>
      </c>
      <c r="Q4684">
        <f t="shared" si="516"/>
        <v>597418.60965357628</v>
      </c>
      <c r="R4684">
        <f t="shared" si="517"/>
        <v>56.848475679766388</v>
      </c>
    </row>
    <row r="4685" spans="1:18" x14ac:dyDescent="0.3">
      <c r="A4685" s="14">
        <v>43908.416666666664</v>
      </c>
      <c r="B4685" s="15">
        <v>43908</v>
      </c>
      <c r="C4685" s="16">
        <v>0.41666666666666669</v>
      </c>
      <c r="D4685">
        <v>6.0869999999999997</v>
      </c>
      <c r="E4685">
        <v>6.78</v>
      </c>
      <c r="F4685">
        <v>2406.625</v>
      </c>
      <c r="G4685">
        <v>2342.8164000000002</v>
      </c>
      <c r="H4685" s="4"/>
      <c r="I4685">
        <f t="shared" si="511"/>
        <v>3042.8779205291098</v>
      </c>
      <c r="J4685">
        <f t="shared" si="512"/>
        <v>636.25292052910982</v>
      </c>
      <c r="K4685">
        <f t="shared" si="513"/>
        <v>404817.77888182172</v>
      </c>
      <c r="L4685">
        <f t="shared" si="514"/>
        <v>20.909577615209589</v>
      </c>
      <c r="O4685">
        <f>VLOOKUP(D4685,'Manning''s Flow'!I$6:J$6004,2,TRUE)</f>
        <v>1762.2791561685322</v>
      </c>
      <c r="P4685">
        <f t="shared" si="515"/>
        <v>644.34584383146785</v>
      </c>
      <c r="Q4685">
        <f t="shared" si="516"/>
        <v>415181.56646288635</v>
      </c>
      <c r="R4685">
        <f t="shared" si="517"/>
        <v>36.563210861120069</v>
      </c>
    </row>
    <row r="4686" spans="1:18" x14ac:dyDescent="0.3">
      <c r="A4686" s="14">
        <v>43908.420138888891</v>
      </c>
      <c r="B4686" s="15">
        <v>43908</v>
      </c>
      <c r="C4686" s="16">
        <v>0.4201388888888889</v>
      </c>
      <c r="D4686">
        <v>6.7839999999999998</v>
      </c>
      <c r="E4686">
        <v>6.68</v>
      </c>
      <c r="F4686">
        <v>2771.422</v>
      </c>
      <c r="G4686">
        <v>2570.0207999999998</v>
      </c>
      <c r="H4686" s="4"/>
      <c r="I4686">
        <f t="shared" si="511"/>
        <v>3936.2440231804039</v>
      </c>
      <c r="J4686">
        <f t="shared" si="512"/>
        <v>1164.8220231804039</v>
      </c>
      <c r="K4686">
        <f t="shared" si="513"/>
        <v>1356810.3456860895</v>
      </c>
      <c r="L4686">
        <f t="shared" si="514"/>
        <v>29.59222081560004</v>
      </c>
      <c r="O4686">
        <f>VLOOKUP(D4686,'Manning''s Flow'!I$6:J$6004,2,TRUE)</f>
        <v>2201.6290064447398</v>
      </c>
      <c r="P4686">
        <f t="shared" si="515"/>
        <v>569.79299355526018</v>
      </c>
      <c r="Q4686">
        <f t="shared" si="516"/>
        <v>324664.05550466478</v>
      </c>
      <c r="R4686">
        <f t="shared" si="517"/>
        <v>25.880518102156547</v>
      </c>
    </row>
    <row r="4687" spans="1:18" x14ac:dyDescent="0.3">
      <c r="A4687" s="14">
        <v>43908.423611111109</v>
      </c>
      <c r="B4687" s="15">
        <v>43908</v>
      </c>
      <c r="C4687" s="16">
        <v>0.4236111111111111</v>
      </c>
      <c r="D4687">
        <v>6.7320000000000002</v>
      </c>
      <c r="E4687">
        <v>6.55</v>
      </c>
      <c r="F4687">
        <v>2688.404</v>
      </c>
      <c r="G4687">
        <v>2768.2670000000003</v>
      </c>
      <c r="H4687" s="4"/>
      <c r="I4687">
        <f t="shared" si="511"/>
        <v>3864.9784050171029</v>
      </c>
      <c r="J4687">
        <f t="shared" si="512"/>
        <v>1176.5744050171029</v>
      </c>
      <c r="K4687">
        <f t="shared" si="513"/>
        <v>1384327.3305413497</v>
      </c>
      <c r="L4687">
        <f t="shared" si="514"/>
        <v>30.441939946929576</v>
      </c>
      <c r="O4687">
        <f>VLOOKUP(D4687,'Manning''s Flow'!I$6:J$6004,2,TRUE)</f>
        <v>2168.709607077461</v>
      </c>
      <c r="P4687">
        <f t="shared" si="515"/>
        <v>519.69439292253901</v>
      </c>
      <c r="Q4687">
        <f t="shared" si="516"/>
        <v>270082.26203512639</v>
      </c>
      <c r="R4687">
        <f t="shared" si="517"/>
        <v>23.963300168291124</v>
      </c>
    </row>
    <row r="4688" spans="1:18" x14ac:dyDescent="0.3">
      <c r="A4688" s="14">
        <v>43908.427083333336</v>
      </c>
      <c r="B4688" s="15">
        <v>43908</v>
      </c>
      <c r="C4688" s="16">
        <v>0.42708333333333331</v>
      </c>
      <c r="D4688">
        <v>6.93</v>
      </c>
      <c r="E4688">
        <v>6.67</v>
      </c>
      <c r="F4688">
        <v>2851.0949999999998</v>
      </c>
      <c r="G4688">
        <v>2853.3474000000001</v>
      </c>
      <c r="H4688" s="4"/>
      <c r="I4688">
        <f t="shared" si="511"/>
        <v>4140.3776397645906</v>
      </c>
      <c r="J4688">
        <f t="shared" si="512"/>
        <v>1289.2826397645908</v>
      </c>
      <c r="K4688">
        <f t="shared" si="513"/>
        <v>1662249.7251983518</v>
      </c>
      <c r="L4688">
        <f t="shared" si="514"/>
        <v>31.13925230834489</v>
      </c>
      <c r="O4688">
        <f>VLOOKUP(D4688,'Manning''s Flow'!I$6:J$6004,2,TRUE)</f>
        <v>2301.7887985853049</v>
      </c>
      <c r="P4688">
        <f t="shared" si="515"/>
        <v>549.3062014146949</v>
      </c>
      <c r="Q4688">
        <f t="shared" si="516"/>
        <v>301737.30291264137</v>
      </c>
      <c r="R4688">
        <f t="shared" si="517"/>
        <v>23.864318123031193</v>
      </c>
    </row>
    <row r="4689" spans="1:18" x14ac:dyDescent="0.3">
      <c r="A4689" s="14">
        <v>43908.430555555555</v>
      </c>
      <c r="B4689" s="15">
        <v>43908</v>
      </c>
      <c r="C4689" s="16">
        <v>0.43055555555555558</v>
      </c>
      <c r="D4689">
        <v>7.6280000000000001</v>
      </c>
      <c r="E4689">
        <v>6.37</v>
      </c>
      <c r="F4689">
        <v>3123.7890000000002</v>
      </c>
      <c r="G4689">
        <v>3070.6636000000003</v>
      </c>
      <c r="H4689" s="4"/>
      <c r="I4689">
        <f t="shared" si="511"/>
        <v>5199.9965914573995</v>
      </c>
      <c r="J4689">
        <f t="shared" si="512"/>
        <v>2076.2075914573993</v>
      </c>
      <c r="K4689">
        <f t="shared" si="513"/>
        <v>4310637.9628253346</v>
      </c>
      <c r="L4689">
        <f t="shared" si="514"/>
        <v>39.927095238258644</v>
      </c>
      <c r="O4689">
        <f>VLOOKUP(D4689,'Manning''s Flow'!I$6:J$6004,2,TRUE)</f>
        <v>2789.2291734542341</v>
      </c>
      <c r="P4689">
        <f t="shared" si="515"/>
        <v>334.5598265457661</v>
      </c>
      <c r="Q4689">
        <f t="shared" si="516"/>
        <v>111930.2775383331</v>
      </c>
      <c r="R4689">
        <f t="shared" si="517"/>
        <v>11.994705552697232</v>
      </c>
    </row>
    <row r="4690" spans="1:18" x14ac:dyDescent="0.3">
      <c r="A4690" s="14">
        <v>43908.434027777781</v>
      </c>
      <c r="B4690" s="15">
        <v>43908</v>
      </c>
      <c r="C4690" s="16">
        <v>0.43402777777777773</v>
      </c>
      <c r="D4690">
        <v>7.2279999999999998</v>
      </c>
      <c r="E4690">
        <v>6.23</v>
      </c>
      <c r="F4690">
        <v>2832.027</v>
      </c>
      <c r="G4690">
        <v>3197.5208000000002</v>
      </c>
      <c r="H4690" s="4"/>
      <c r="I4690">
        <f t="shared" si="511"/>
        <v>4575.6992501500563</v>
      </c>
      <c r="J4690">
        <f t="shared" si="512"/>
        <v>1743.6722501500562</v>
      </c>
      <c r="K4690">
        <f t="shared" si="513"/>
        <v>3040392.9159433604</v>
      </c>
      <c r="L4690">
        <f t="shared" si="514"/>
        <v>38.107230279456715</v>
      </c>
      <c r="O4690">
        <f>VLOOKUP(D4690,'Manning''s Flow'!I$6:J$6004,2,TRUE)</f>
        <v>2501.3478762991131</v>
      </c>
      <c r="P4690">
        <f t="shared" si="515"/>
        <v>330.67912370088698</v>
      </c>
      <c r="Q4690">
        <f t="shared" si="516"/>
        <v>109348.68285158651</v>
      </c>
      <c r="R4690">
        <f t="shared" si="517"/>
        <v>13.22003735802417</v>
      </c>
    </row>
    <row r="4691" spans="1:18" x14ac:dyDescent="0.3">
      <c r="A4691" s="14">
        <v>43908.4375</v>
      </c>
      <c r="B4691" s="15">
        <v>43908</v>
      </c>
      <c r="C4691" s="16">
        <v>0.4375</v>
      </c>
      <c r="D4691">
        <v>8.43</v>
      </c>
      <c r="E4691">
        <v>6.82</v>
      </c>
      <c r="F4691">
        <v>3858.0030000000002</v>
      </c>
      <c r="G4691">
        <v>3243.6534000000001</v>
      </c>
      <c r="H4691" s="4"/>
      <c r="I4691">
        <f t="shared" si="511"/>
        <v>6593.2032625504489</v>
      </c>
      <c r="J4691">
        <f t="shared" si="512"/>
        <v>2735.2002625504488</v>
      </c>
      <c r="K4691">
        <f t="shared" si="513"/>
        <v>7481320.4762560437</v>
      </c>
      <c r="L4691">
        <f t="shared" si="514"/>
        <v>41.485149989026596</v>
      </c>
      <c r="O4691">
        <f>VLOOKUP(D4691,'Manning''s Flow'!I$6:J$6004,2,TRUE)</f>
        <v>3415.8894047822428</v>
      </c>
      <c r="P4691">
        <f t="shared" si="515"/>
        <v>442.11359521775739</v>
      </c>
      <c r="Q4691">
        <f t="shared" si="516"/>
        <v>195464.43107637102</v>
      </c>
      <c r="R4691">
        <f t="shared" si="517"/>
        <v>12.942854490511277</v>
      </c>
    </row>
    <row r="4692" spans="1:18" x14ac:dyDescent="0.3">
      <c r="A4692" s="14">
        <v>43908.440972222219</v>
      </c>
      <c r="B4692" s="15">
        <v>43908</v>
      </c>
      <c r="C4692" s="16">
        <v>0.44097222222222227</v>
      </c>
      <c r="D4692">
        <v>7.96</v>
      </c>
      <c r="E4692">
        <v>6.37</v>
      </c>
      <c r="F4692">
        <v>3322.69</v>
      </c>
      <c r="G4692">
        <v>3137.3450000000003</v>
      </c>
      <c r="H4692" s="4"/>
      <c r="I4692">
        <f t="shared" si="511"/>
        <v>5753.5642637394294</v>
      </c>
      <c r="J4692">
        <f t="shared" si="512"/>
        <v>2430.8742637394294</v>
      </c>
      <c r="K4692">
        <f t="shared" si="513"/>
        <v>5909149.6861107126</v>
      </c>
      <c r="L4692">
        <f t="shared" si="514"/>
        <v>42.24988463341721</v>
      </c>
      <c r="O4692">
        <f>VLOOKUP(D4692,'Manning''s Flow'!I$6:J$6004,2,TRUE)</f>
        <v>3045.2411037238912</v>
      </c>
      <c r="P4692">
        <f t="shared" si="515"/>
        <v>277.44889627610883</v>
      </c>
      <c r="Q4692">
        <f t="shared" si="516"/>
        <v>76977.890044830987</v>
      </c>
      <c r="R4692">
        <f t="shared" si="517"/>
        <v>9.1109008064034338</v>
      </c>
    </row>
    <row r="4693" spans="1:18" x14ac:dyDescent="0.3">
      <c r="A4693" s="14">
        <v>43908.444444444445</v>
      </c>
      <c r="B4693" s="15">
        <v>43908</v>
      </c>
      <c r="C4693" s="16">
        <v>0.44444444444444442</v>
      </c>
      <c r="D4693">
        <v>6.9160000000000004</v>
      </c>
      <c r="E4693">
        <v>7.23</v>
      </c>
      <c r="F4693">
        <v>3081.7579999999998</v>
      </c>
      <c r="G4693">
        <v>2999.0344</v>
      </c>
      <c r="H4693" s="4"/>
      <c r="I4693">
        <f t="shared" si="511"/>
        <v>4120.5439417971411</v>
      </c>
      <c r="J4693">
        <f t="shared" si="512"/>
        <v>1038.7859417971413</v>
      </c>
      <c r="K4693">
        <f t="shared" si="513"/>
        <v>1079076.2328753737</v>
      </c>
      <c r="L4693">
        <f t="shared" si="514"/>
        <v>25.209922681811843</v>
      </c>
      <c r="O4693">
        <f>VLOOKUP(D4693,'Manning''s Flow'!I$6:J$6004,2,TRUE)</f>
        <v>2288.313018467205</v>
      </c>
      <c r="P4693">
        <f t="shared" si="515"/>
        <v>793.44498153279483</v>
      </c>
      <c r="Q4693">
        <f t="shared" si="516"/>
        <v>629554.93871957716</v>
      </c>
      <c r="R4693">
        <f t="shared" si="517"/>
        <v>34.673795723291086</v>
      </c>
    </row>
    <row r="4694" spans="1:18" x14ac:dyDescent="0.3">
      <c r="A4694" s="14">
        <v>43908.447916666664</v>
      </c>
      <c r="B4694" s="15">
        <v>43908</v>
      </c>
      <c r="C4694" s="16">
        <v>0.44791666666666669</v>
      </c>
      <c r="D4694">
        <v>6.21</v>
      </c>
      <c r="E4694">
        <v>7.1</v>
      </c>
      <c r="F4694">
        <v>2592.2469999999998</v>
      </c>
      <c r="G4694">
        <v>2781.902</v>
      </c>
      <c r="H4694" s="4"/>
      <c r="I4694">
        <f t="shared" si="511"/>
        <v>3190.9124870362461</v>
      </c>
      <c r="J4694">
        <f t="shared" si="512"/>
        <v>598.6654870362463</v>
      </c>
      <c r="K4694">
        <f t="shared" si="513"/>
        <v>358400.36536834599</v>
      </c>
      <c r="L4694">
        <f t="shared" si="514"/>
        <v>18.76157649162899</v>
      </c>
      <c r="O4694">
        <f>VLOOKUP(D4694,'Manning''s Flow'!I$6:J$6004,2,TRUE)</f>
        <v>1840.3421828718647</v>
      </c>
      <c r="P4694">
        <f t="shared" si="515"/>
        <v>751.90481712813516</v>
      </c>
      <c r="Q4694">
        <f t="shared" si="516"/>
        <v>565360.85402049439</v>
      </c>
      <c r="R4694">
        <f t="shared" si="517"/>
        <v>40.856794140032335</v>
      </c>
    </row>
    <row r="4695" spans="1:18" x14ac:dyDescent="0.3">
      <c r="A4695" s="14">
        <v>43908.451388888891</v>
      </c>
      <c r="B4695" s="15">
        <v>43908</v>
      </c>
      <c r="C4695" s="16">
        <v>0.4513888888888889</v>
      </c>
      <c r="D4695">
        <v>5.694</v>
      </c>
      <c r="E4695">
        <v>6.64</v>
      </c>
      <c r="F4695">
        <v>2140.4740000000002</v>
      </c>
      <c r="G4695">
        <v>2583.2797999999998</v>
      </c>
      <c r="H4695" s="4"/>
      <c r="I4695">
        <f t="shared" si="511"/>
        <v>2596.9145183510263</v>
      </c>
      <c r="J4695">
        <f t="shared" si="512"/>
        <v>456.44051835102618</v>
      </c>
      <c r="K4695">
        <f t="shared" si="513"/>
        <v>208337.94679255347</v>
      </c>
      <c r="L4695">
        <f t="shared" si="514"/>
        <v>17.576262719685289</v>
      </c>
      <c r="O4695">
        <f>VLOOKUP(D4695,'Manning''s Flow'!I$6:J$6004,2,TRUE)</f>
        <v>1537.8923017764837</v>
      </c>
      <c r="P4695">
        <f t="shared" si="515"/>
        <v>602.58169822351647</v>
      </c>
      <c r="Q4695">
        <f t="shared" si="516"/>
        <v>363104.70303393708</v>
      </c>
      <c r="R4695">
        <f t="shared" si="517"/>
        <v>39.182307989151724</v>
      </c>
    </row>
    <row r="4696" spans="1:18" x14ac:dyDescent="0.3">
      <c r="A4696" s="14">
        <v>43908.454861111109</v>
      </c>
      <c r="B4696" s="15">
        <v>43908</v>
      </c>
      <c r="C4696" s="16">
        <v>0.4548611111111111</v>
      </c>
      <c r="D4696">
        <v>6.2939999999999996</v>
      </c>
      <c r="E4696">
        <v>7.44</v>
      </c>
      <c r="F4696">
        <v>2772.3409999999999</v>
      </c>
      <c r="G4696">
        <v>2447.7465999999999</v>
      </c>
      <c r="H4696" s="4"/>
      <c r="I4696">
        <f t="shared" si="511"/>
        <v>3294.3552480162716</v>
      </c>
      <c r="J4696">
        <f t="shared" si="512"/>
        <v>522.01424801627172</v>
      </c>
      <c r="K4696">
        <f t="shared" si="513"/>
        <v>272498.87513199367</v>
      </c>
      <c r="L4696">
        <f t="shared" si="514"/>
        <v>15.845718166873707</v>
      </c>
      <c r="O4696">
        <f>VLOOKUP(D4696,'Manning''s Flow'!I$6:J$6004,2,TRUE)</f>
        <v>1889.186763305079</v>
      </c>
      <c r="P4696">
        <f t="shared" si="515"/>
        <v>883.15423669492088</v>
      </c>
      <c r="Q4696">
        <f t="shared" si="516"/>
        <v>779961.40579218837</v>
      </c>
      <c r="R4696">
        <f t="shared" si="517"/>
        <v>46.747852242510284</v>
      </c>
    </row>
    <row r="4697" spans="1:18" x14ac:dyDescent="0.3">
      <c r="A4697" s="14">
        <v>43908.458333333336</v>
      </c>
      <c r="B4697" s="15">
        <v>43908</v>
      </c>
      <c r="C4697" s="16">
        <v>0.45833333333333331</v>
      </c>
      <c r="D4697">
        <v>5.7320000000000002</v>
      </c>
      <c r="E4697">
        <v>7.16</v>
      </c>
      <c r="F4697">
        <v>2329.5790000000002</v>
      </c>
      <c r="G4697">
        <v>2583.2840000000006</v>
      </c>
      <c r="H4697" s="4"/>
      <c r="I4697">
        <f t="shared" si="511"/>
        <v>2638.255896255107</v>
      </c>
      <c r="J4697">
        <f t="shared" si="512"/>
        <v>308.67689625510684</v>
      </c>
      <c r="K4697">
        <f t="shared" si="513"/>
        <v>95281.426281685985</v>
      </c>
      <c r="L4697">
        <f t="shared" si="514"/>
        <v>11.700036250966431</v>
      </c>
      <c r="O4697">
        <f>VLOOKUP(D4697,'Manning''s Flow'!I$6:J$6004,2,TRUE)</f>
        <v>1560.225625796596</v>
      </c>
      <c r="P4697">
        <f t="shared" si="515"/>
        <v>769.3533742034042</v>
      </c>
      <c r="Q4697">
        <f t="shared" si="516"/>
        <v>591904.61439816328</v>
      </c>
      <c r="R4697">
        <f t="shared" si="517"/>
        <v>49.310392130663764</v>
      </c>
    </row>
    <row r="4698" spans="1:18" x14ac:dyDescent="0.3">
      <c r="A4698" s="14">
        <v>43908.461805555555</v>
      </c>
      <c r="B4698" s="15">
        <v>43908</v>
      </c>
      <c r="C4698" s="16">
        <v>0.46180555555555558</v>
      </c>
      <c r="D4698">
        <v>5.9889999999999999</v>
      </c>
      <c r="E4698">
        <v>6.94</v>
      </c>
      <c r="F4698">
        <v>2404.0920000000001</v>
      </c>
      <c r="G4698">
        <v>2803.8580000000002</v>
      </c>
      <c r="H4698" s="4"/>
      <c r="I4698">
        <f t="shared" si="511"/>
        <v>2927.8357226793778</v>
      </c>
      <c r="J4698">
        <f t="shared" si="512"/>
        <v>523.7437226793777</v>
      </c>
      <c r="K4698">
        <f t="shared" si="513"/>
        <v>274307.48704605288</v>
      </c>
      <c r="L4698">
        <f t="shared" si="514"/>
        <v>17.888425864278997</v>
      </c>
      <c r="O4698">
        <f>VLOOKUP(D4698,'Manning''s Flow'!I$6:J$6004,2,TRUE)</f>
        <v>1703.3383126585454</v>
      </c>
      <c r="P4698">
        <f t="shared" si="515"/>
        <v>700.75368734145468</v>
      </c>
      <c r="Q4698">
        <f t="shared" si="516"/>
        <v>491055.73032264522</v>
      </c>
      <c r="R4698">
        <f t="shared" si="517"/>
        <v>41.140017936174324</v>
      </c>
    </row>
    <row r="4699" spans="1:18" x14ac:dyDescent="0.3">
      <c r="A4699" s="14">
        <v>43908.465277777781</v>
      </c>
      <c r="B4699" s="15">
        <v>43908</v>
      </c>
      <c r="C4699" s="16">
        <v>0.46527777777777773</v>
      </c>
      <c r="D4699">
        <v>6.7510000000000003</v>
      </c>
      <c r="E4699">
        <v>7.94</v>
      </c>
      <c r="F4699">
        <v>3269.9340000000002</v>
      </c>
      <c r="G4699">
        <v>2730.3642</v>
      </c>
      <c r="H4699" s="4"/>
      <c r="I4699">
        <f t="shared" si="511"/>
        <v>3890.930391147564</v>
      </c>
      <c r="J4699">
        <f t="shared" si="512"/>
        <v>620.99639114756383</v>
      </c>
      <c r="K4699">
        <f t="shared" si="513"/>
        <v>385636.51781829807</v>
      </c>
      <c r="L4699">
        <f t="shared" si="514"/>
        <v>15.960100251611323</v>
      </c>
      <c r="O4699">
        <f>VLOOKUP(D4699,'Manning''s Flow'!I$6:J$6004,2,TRUE)</f>
        <v>2181.8492591741019</v>
      </c>
      <c r="P4699">
        <f t="shared" si="515"/>
        <v>1088.0847408258983</v>
      </c>
      <c r="Q4699">
        <f t="shared" si="516"/>
        <v>1183928.4032181622</v>
      </c>
      <c r="R4699">
        <f t="shared" si="517"/>
        <v>49.869840285747898</v>
      </c>
    </row>
    <row r="4700" spans="1:18" x14ac:dyDescent="0.3">
      <c r="A4700" s="14">
        <v>43908.46875</v>
      </c>
      <c r="B4700" s="15">
        <v>43908</v>
      </c>
      <c r="C4700" s="16">
        <v>0.46875</v>
      </c>
      <c r="D4700">
        <v>6.6710000000000003</v>
      </c>
      <c r="E4700">
        <v>8.01</v>
      </c>
      <c r="F4700">
        <v>3243.3440000000001</v>
      </c>
      <c r="G4700">
        <v>2813.7211999999995</v>
      </c>
      <c r="H4700" s="4"/>
      <c r="I4700">
        <f t="shared" si="511"/>
        <v>3782.3374906450622</v>
      </c>
      <c r="J4700">
        <f t="shared" si="512"/>
        <v>538.99349064506214</v>
      </c>
      <c r="K4700">
        <f t="shared" si="513"/>
        <v>290513.9829577487</v>
      </c>
      <c r="L4700">
        <f t="shared" si="514"/>
        <v>14.250274915397329</v>
      </c>
      <c r="O4700">
        <f>VLOOKUP(D4700,'Manning''s Flow'!I$6:J$6004,2,TRUE)</f>
        <v>2129.5158787480241</v>
      </c>
      <c r="P4700">
        <f t="shared" si="515"/>
        <v>1113.828121251976</v>
      </c>
      <c r="Q4700">
        <f t="shared" si="516"/>
        <v>1240613.0836917064</v>
      </c>
      <c r="R4700">
        <f t="shared" si="517"/>
        <v>52.304288142092325</v>
      </c>
    </row>
    <row r="4701" spans="1:18" x14ac:dyDescent="0.3">
      <c r="A4701" s="14">
        <v>43908.472222222219</v>
      </c>
      <c r="B4701" s="15">
        <v>43908</v>
      </c>
      <c r="C4701" s="16">
        <v>0.47222222222222227</v>
      </c>
      <c r="D4701">
        <v>5.8869999999999996</v>
      </c>
      <c r="E4701">
        <v>7.11</v>
      </c>
      <c r="F4701">
        <v>2404.8719999999998</v>
      </c>
      <c r="G4701">
        <v>2776.9127999999996</v>
      </c>
      <c r="H4701" s="4"/>
      <c r="I4701">
        <f t="shared" si="511"/>
        <v>2810.8150935376966</v>
      </c>
      <c r="J4701">
        <f t="shared" si="512"/>
        <v>405.94309353769677</v>
      </c>
      <c r="K4701">
        <f t="shared" si="513"/>
        <v>164789.79519095522</v>
      </c>
      <c r="L4701">
        <f t="shared" si="514"/>
        <v>14.442184207385059</v>
      </c>
      <c r="O4701">
        <f>VLOOKUP(D4701,'Manning''s Flow'!I$6:J$6004,2,TRUE)</f>
        <v>1645.3646842930962</v>
      </c>
      <c r="P4701">
        <f t="shared" si="515"/>
        <v>759.50731570690368</v>
      </c>
      <c r="Q4701">
        <f t="shared" si="516"/>
        <v>576851.36261230626</v>
      </c>
      <c r="R4701">
        <f t="shared" si="517"/>
        <v>46.160424066304394</v>
      </c>
    </row>
    <row r="4702" spans="1:18" x14ac:dyDescent="0.3">
      <c r="A4702" s="14">
        <v>43908.475694444445</v>
      </c>
      <c r="B4702" s="15">
        <v>43908</v>
      </c>
      <c r="C4702" s="16">
        <v>0.47569444444444442</v>
      </c>
      <c r="D4702">
        <v>6.2039999999999997</v>
      </c>
      <c r="E4702">
        <v>7.53</v>
      </c>
      <c r="F4702">
        <v>2746.364</v>
      </c>
      <c r="G4702">
        <v>2459.7278000000001</v>
      </c>
      <c r="H4702" s="4"/>
      <c r="I4702">
        <f t="shared" si="511"/>
        <v>3183.5967467226687</v>
      </c>
      <c r="J4702">
        <f t="shared" si="512"/>
        <v>437.23274672266871</v>
      </c>
      <c r="K4702">
        <f t="shared" si="513"/>
        <v>191172.47480664938</v>
      </c>
      <c r="L4702">
        <f t="shared" si="514"/>
        <v>13.733923656404501</v>
      </c>
      <c r="O4702">
        <f>VLOOKUP(D4702,'Manning''s Flow'!I$6:J$6004,2,TRUE)</f>
        <v>1834.279709503428</v>
      </c>
      <c r="P4702">
        <f t="shared" si="515"/>
        <v>912.08429049657207</v>
      </c>
      <c r="Q4702">
        <f t="shared" si="516"/>
        <v>831897.75297063531</v>
      </c>
      <c r="R4702">
        <f t="shared" si="517"/>
        <v>49.7243842240118</v>
      </c>
    </row>
    <row r="4703" spans="1:18" x14ac:dyDescent="0.3">
      <c r="A4703" s="14">
        <v>43908.479166666664</v>
      </c>
      <c r="B4703" s="15">
        <v>43908</v>
      </c>
      <c r="C4703" s="16">
        <v>0.47916666666666669</v>
      </c>
      <c r="D4703">
        <v>5.641</v>
      </c>
      <c r="E4703">
        <v>6.98</v>
      </c>
      <c r="F4703">
        <v>2220.0500000000002</v>
      </c>
      <c r="G4703">
        <v>2288.5693999999999</v>
      </c>
      <c r="H4703" s="4"/>
      <c r="I4703">
        <f t="shared" si="511"/>
        <v>2539.8843828625754</v>
      </c>
      <c r="J4703">
        <f t="shared" si="512"/>
        <v>319.83438286257524</v>
      </c>
      <c r="K4703">
        <f t="shared" si="513"/>
        <v>102294.03246108437</v>
      </c>
      <c r="L4703">
        <f t="shared" si="514"/>
        <v>12.592478028551286</v>
      </c>
      <c r="O4703">
        <f>VLOOKUP(D4703,'Manning''s Flow'!I$6:J$6004,2,TRUE)</f>
        <v>1510.195597686456</v>
      </c>
      <c r="P4703">
        <f t="shared" si="515"/>
        <v>709.85440231354414</v>
      </c>
      <c r="Q4703">
        <f t="shared" si="516"/>
        <v>503893.27248391899</v>
      </c>
      <c r="R4703">
        <f t="shared" si="517"/>
        <v>47.004136643028595</v>
      </c>
    </row>
    <row r="4704" spans="1:18" x14ac:dyDescent="0.3">
      <c r="A4704" s="14">
        <v>43908.482638888891</v>
      </c>
      <c r="B4704" s="15">
        <v>43908</v>
      </c>
      <c r="C4704" s="16">
        <v>0.4826388888888889</v>
      </c>
      <c r="D4704">
        <v>5.109</v>
      </c>
      <c r="E4704">
        <v>6.12</v>
      </c>
      <c r="F4704">
        <v>1684.009</v>
      </c>
      <c r="G4704">
        <v>2280.6529999999998</v>
      </c>
      <c r="H4704" s="4"/>
      <c r="I4704">
        <f t="shared" si="511"/>
        <v>2007.532060950509</v>
      </c>
      <c r="J4704">
        <f t="shared" si="512"/>
        <v>323.52306095050903</v>
      </c>
      <c r="K4704">
        <f t="shared" si="513"/>
        <v>104667.17096678678</v>
      </c>
      <c r="L4704">
        <f t="shared" si="514"/>
        <v>16.115461727536751</v>
      </c>
      <c r="O4704">
        <f>VLOOKUP(D4704,'Manning''s Flow'!I$6:J$6004,2,TRUE)</f>
        <v>1226.7535508772539</v>
      </c>
      <c r="P4704">
        <f t="shared" si="515"/>
        <v>457.25544912274609</v>
      </c>
      <c r="Q4704">
        <f t="shared" si="516"/>
        <v>209082.54575244425</v>
      </c>
      <c r="R4704">
        <f t="shared" si="517"/>
        <v>37.273619366804503</v>
      </c>
    </row>
    <row r="4705" spans="1:18" x14ac:dyDescent="0.3">
      <c r="A4705" s="14">
        <v>43908.486111111109</v>
      </c>
      <c r="B4705" s="15">
        <v>43908</v>
      </c>
      <c r="C4705" s="16">
        <v>0.4861111111111111</v>
      </c>
      <c r="D4705">
        <v>5.5460000000000003</v>
      </c>
      <c r="E4705">
        <v>7.7</v>
      </c>
      <c r="F4705">
        <v>2387.5520000000001</v>
      </c>
      <c r="G4705">
        <v>2140.5918000000006</v>
      </c>
      <c r="H4705" s="4"/>
      <c r="I4705">
        <f t="shared" si="511"/>
        <v>2439.490206406203</v>
      </c>
      <c r="J4705">
        <f t="shared" si="512"/>
        <v>51.93820640620288</v>
      </c>
      <c r="K4705">
        <f t="shared" si="513"/>
        <v>2697.5772846933337</v>
      </c>
      <c r="L4705">
        <f t="shared" si="514"/>
        <v>2.1290598449549414</v>
      </c>
      <c r="O4705">
        <f>VLOOKUP(D4705,'Manning''s Flow'!I$6:J$6004,2,TRUE)</f>
        <v>1455.5369633733696</v>
      </c>
      <c r="P4705">
        <f t="shared" si="515"/>
        <v>932.01503662663049</v>
      </c>
      <c r="Q4705">
        <f t="shared" si="516"/>
        <v>868652.02849813935</v>
      </c>
      <c r="R4705">
        <f t="shared" si="517"/>
        <v>64.032385303811282</v>
      </c>
    </row>
    <row r="4706" spans="1:18" x14ac:dyDescent="0.3">
      <c r="A4706" s="14">
        <v>43908.489583333336</v>
      </c>
      <c r="B4706" s="15">
        <v>43908</v>
      </c>
      <c r="C4706" s="16">
        <v>0.48958333333333331</v>
      </c>
      <c r="D4706">
        <v>5.4089999999999998</v>
      </c>
      <c r="E4706">
        <v>7.91</v>
      </c>
      <c r="F4706">
        <v>2365.29</v>
      </c>
      <c r="G4706">
        <v>2178.5749999999998</v>
      </c>
      <c r="H4706" s="4"/>
      <c r="I4706">
        <f t="shared" si="511"/>
        <v>2298.8210293072907</v>
      </c>
      <c r="J4706">
        <f t="shared" si="512"/>
        <v>66.468970692709263</v>
      </c>
      <c r="K4706">
        <f t="shared" si="513"/>
        <v>4418.1240649482434</v>
      </c>
      <c r="L4706">
        <f t="shared" si="514"/>
        <v>2.8914373866128464</v>
      </c>
      <c r="O4706">
        <f>VLOOKUP(D4706,'Manning''s Flow'!I$6:J$6004,2,TRUE)</f>
        <v>1380.6661405784237</v>
      </c>
      <c r="P4706">
        <f t="shared" si="515"/>
        <v>984.6238594215763</v>
      </c>
      <c r="Q4706">
        <f t="shared" si="516"/>
        <v>969484.14454224007</v>
      </c>
      <c r="R4706">
        <f t="shared" si="517"/>
        <v>71.31513046369578</v>
      </c>
    </row>
    <row r="4707" spans="1:18" x14ac:dyDescent="0.3">
      <c r="A4707" s="14">
        <v>43908.493055555555</v>
      </c>
      <c r="B4707" s="15">
        <v>43908</v>
      </c>
      <c r="C4707" s="16">
        <v>0.49305555555555558</v>
      </c>
      <c r="D4707">
        <v>5.4050000000000002</v>
      </c>
      <c r="E4707">
        <v>6.85</v>
      </c>
      <c r="F4707">
        <v>2046.058</v>
      </c>
      <c r="G4707">
        <v>2433.1510000000003</v>
      </c>
      <c r="H4707" s="4"/>
      <c r="I4707">
        <f t="shared" si="511"/>
        <v>2294.7864376213615</v>
      </c>
      <c r="J4707">
        <f t="shared" si="512"/>
        <v>248.72843762136154</v>
      </c>
      <c r="K4707">
        <f t="shared" si="513"/>
        <v>61865.835681563534</v>
      </c>
      <c r="L4707">
        <f t="shared" si="514"/>
        <v>10.838849033776693</v>
      </c>
      <c r="O4707">
        <f>VLOOKUP(D4707,'Manning''s Flow'!I$6:J$6004,2,TRUE)</f>
        <v>1380.6661405784237</v>
      </c>
      <c r="P4707">
        <f t="shared" si="515"/>
        <v>665.39185942157633</v>
      </c>
      <c r="Q4707">
        <f t="shared" si="516"/>
        <v>442746.32658450282</v>
      </c>
      <c r="R4707">
        <f t="shared" si="517"/>
        <v>48.193537877506976</v>
      </c>
    </row>
    <row r="4708" spans="1:18" x14ac:dyDescent="0.3">
      <c r="A4708" s="14">
        <v>43908.496527777781</v>
      </c>
      <c r="B4708" s="15">
        <v>43908</v>
      </c>
      <c r="C4708" s="16">
        <v>0.49652777777777773</v>
      </c>
      <c r="D4708">
        <v>5.5419999999999998</v>
      </c>
      <c r="E4708">
        <v>7.78</v>
      </c>
      <c r="F4708">
        <v>2409.9659999999999</v>
      </c>
      <c r="G4708">
        <v>2387.4484000000002</v>
      </c>
      <c r="H4708" s="4"/>
      <c r="I4708">
        <f t="shared" si="511"/>
        <v>2435.3144411440917</v>
      </c>
      <c r="J4708">
        <f t="shared" si="512"/>
        <v>25.348441144091794</v>
      </c>
      <c r="K4708">
        <f t="shared" si="513"/>
        <v>642.54346843548569</v>
      </c>
      <c r="L4708">
        <f t="shared" si="514"/>
        <v>1.0408693315259647</v>
      </c>
      <c r="O4708">
        <f>VLOOKUP(D4708,'Manning''s Flow'!I$6:J$6004,2,TRUE)</f>
        <v>1455.5369633733696</v>
      </c>
      <c r="P4708">
        <f t="shared" si="515"/>
        <v>954.42903662663025</v>
      </c>
      <c r="Q4708">
        <f t="shared" si="516"/>
        <v>910934.78595603746</v>
      </c>
      <c r="R4708">
        <f t="shared" si="517"/>
        <v>65.572298103281028</v>
      </c>
    </row>
    <row r="4709" spans="1:18" x14ac:dyDescent="0.3">
      <c r="A4709" s="14">
        <v>43908.5</v>
      </c>
      <c r="B4709" s="15">
        <v>43908</v>
      </c>
      <c r="C4709" s="16">
        <v>0.5</v>
      </c>
      <c r="D4709">
        <v>6.4119999999999999</v>
      </c>
      <c r="E4709">
        <v>7.73</v>
      </c>
      <c r="F4709">
        <v>2956.8890000000001</v>
      </c>
      <c r="G4709">
        <v>2455.1469999999999</v>
      </c>
      <c r="H4709" s="4"/>
      <c r="I4709">
        <f t="shared" si="511"/>
        <v>3442.9045858590753</v>
      </c>
      <c r="J4709">
        <f t="shared" si="512"/>
        <v>486.01558585907514</v>
      </c>
      <c r="K4709">
        <f t="shared" si="513"/>
        <v>236211.14969794004</v>
      </c>
      <c r="L4709">
        <f t="shared" si="514"/>
        <v>14.116440747596387</v>
      </c>
      <c r="O4709">
        <f>VLOOKUP(D4709,'Manning''s Flow'!I$6:J$6004,2,TRUE)</f>
        <v>1963.5997041506512</v>
      </c>
      <c r="P4709">
        <f t="shared" si="515"/>
        <v>993.28929584934895</v>
      </c>
      <c r="Q4709">
        <f t="shared" si="516"/>
        <v>986623.62524889549</v>
      </c>
      <c r="R4709">
        <f t="shared" si="517"/>
        <v>50.585121486305837</v>
      </c>
    </row>
    <row r="4710" spans="1:18" x14ac:dyDescent="0.3">
      <c r="A4710" s="14">
        <v>43908.503472222219</v>
      </c>
      <c r="B4710" s="15">
        <v>43908</v>
      </c>
      <c r="C4710" s="16">
        <v>0.50347222222222221</v>
      </c>
      <c r="D4710">
        <v>5.8310000000000004</v>
      </c>
      <c r="E4710">
        <v>6.47</v>
      </c>
      <c r="F4710">
        <v>2159.0390000000002</v>
      </c>
      <c r="G4710">
        <v>2648.7215999999999</v>
      </c>
      <c r="H4710" s="4"/>
      <c r="I4710">
        <f t="shared" si="511"/>
        <v>2747.740662916724</v>
      </c>
      <c r="J4710">
        <f t="shared" si="512"/>
        <v>588.70166291672376</v>
      </c>
      <c r="K4710">
        <f t="shared" si="513"/>
        <v>346569.64792091586</v>
      </c>
      <c r="L4710">
        <f t="shared" si="514"/>
        <v>21.424935433747141</v>
      </c>
      <c r="O4710">
        <f>VLOOKUP(D4710,'Manning''s Flow'!I$6:J$6004,2,TRUE)</f>
        <v>1616.7417041077858</v>
      </c>
      <c r="P4710">
        <f t="shared" si="515"/>
        <v>542.29729589221438</v>
      </c>
      <c r="Q4710">
        <f t="shared" si="516"/>
        <v>294086.35713200789</v>
      </c>
      <c r="R4710">
        <f t="shared" si="517"/>
        <v>33.54260575541263</v>
      </c>
    </row>
    <row r="4711" spans="1:18" x14ac:dyDescent="0.3">
      <c r="A4711" s="14">
        <v>43908.506944444445</v>
      </c>
      <c r="B4711" s="15">
        <v>43908</v>
      </c>
      <c r="C4711" s="16">
        <v>0.50694444444444442</v>
      </c>
      <c r="D4711">
        <v>6.5039999999999996</v>
      </c>
      <c r="E4711">
        <v>6.93</v>
      </c>
      <c r="F4711">
        <v>2703.7829999999999</v>
      </c>
      <c r="G4711">
        <v>2837.5001999999999</v>
      </c>
      <c r="H4711" s="4"/>
      <c r="I4711">
        <f t="shared" si="511"/>
        <v>3561.361533440152</v>
      </c>
      <c r="J4711">
        <f t="shared" si="512"/>
        <v>857.57853344015211</v>
      </c>
      <c r="K4711">
        <f t="shared" si="513"/>
        <v>735440.94101736206</v>
      </c>
      <c r="L4711">
        <f t="shared" si="514"/>
        <v>24.080075145074105</v>
      </c>
      <c r="O4711">
        <f>VLOOKUP(D4711,'Manning''s Flow'!I$6:J$6004,2,TRUE)</f>
        <v>2020.3083666671496</v>
      </c>
      <c r="P4711">
        <f t="shared" si="515"/>
        <v>683.47463333285032</v>
      </c>
      <c r="Q4711">
        <f t="shared" si="516"/>
        <v>467137.57440947421</v>
      </c>
      <c r="R4711">
        <f t="shared" si="517"/>
        <v>33.830213476785268</v>
      </c>
    </row>
    <row r="4712" spans="1:18" x14ac:dyDescent="0.3">
      <c r="A4712" s="14">
        <v>43908.510416666664</v>
      </c>
      <c r="B4712" s="15">
        <v>43908</v>
      </c>
      <c r="C4712" s="16">
        <v>0.51041666666666663</v>
      </c>
      <c r="D4712">
        <v>7.39</v>
      </c>
      <c r="E4712">
        <v>6.43</v>
      </c>
      <c r="F4712">
        <v>3013.931</v>
      </c>
      <c r="G4712">
        <v>2944.9268000000002</v>
      </c>
      <c r="H4712" s="4"/>
      <c r="I4712">
        <f t="shared" si="511"/>
        <v>4822.9760786538809</v>
      </c>
      <c r="J4712">
        <f t="shared" si="512"/>
        <v>1809.0450786538809</v>
      </c>
      <c r="K4712">
        <f t="shared" si="513"/>
        <v>3272644.0966018261</v>
      </c>
      <c r="L4712">
        <f t="shared" si="514"/>
        <v>37.508895942083861</v>
      </c>
      <c r="O4712">
        <f>VLOOKUP(D4712,'Manning''s Flow'!I$6:J$6004,2,TRUE)</f>
        <v>2621.9220620134511</v>
      </c>
      <c r="P4712">
        <f t="shared" si="515"/>
        <v>392.00893798654897</v>
      </c>
      <c r="Q4712">
        <f t="shared" si="516"/>
        <v>153671.007461342</v>
      </c>
      <c r="R4712">
        <f t="shared" si="517"/>
        <v>14.951204830456089</v>
      </c>
    </row>
    <row r="4713" spans="1:18" x14ac:dyDescent="0.3">
      <c r="A4713" s="14">
        <v>43908.513888888891</v>
      </c>
      <c r="B4713" s="15">
        <v>43908</v>
      </c>
      <c r="C4713" s="16">
        <v>0.51388888888888895</v>
      </c>
      <c r="D4713">
        <v>8.0559999999999992</v>
      </c>
      <c r="E4713">
        <v>6.33</v>
      </c>
      <c r="F4713">
        <v>3353.8589999999999</v>
      </c>
      <c r="G4713">
        <v>3207.393</v>
      </c>
      <c r="H4713" s="4"/>
      <c r="I4713">
        <f t="shared" si="511"/>
        <v>5919.6978580377054</v>
      </c>
      <c r="J4713">
        <f t="shared" si="512"/>
        <v>2565.8388580377054</v>
      </c>
      <c r="K4713">
        <f t="shared" si="513"/>
        <v>6583529.0454162359</v>
      </c>
      <c r="L4713">
        <f t="shared" si="514"/>
        <v>43.34408477543893</v>
      </c>
      <c r="O4713">
        <f>VLOOKUP(D4713,'Manning''s Flow'!I$6:J$6004,2,TRUE)</f>
        <v>3114.7236533627943</v>
      </c>
      <c r="P4713">
        <f t="shared" si="515"/>
        <v>239.13534663720566</v>
      </c>
      <c r="Q4713">
        <f t="shared" si="516"/>
        <v>57185.714011296506</v>
      </c>
      <c r="R4713">
        <f t="shared" si="517"/>
        <v>7.6775782782213922</v>
      </c>
    </row>
    <row r="4714" spans="1:18" x14ac:dyDescent="0.3">
      <c r="A4714" s="14">
        <v>43908.517361111109</v>
      </c>
      <c r="B4714" s="15">
        <v>43908</v>
      </c>
      <c r="C4714" s="16">
        <v>0.51736111111111105</v>
      </c>
      <c r="D4714">
        <v>8.1470000000000002</v>
      </c>
      <c r="E4714">
        <v>6.49</v>
      </c>
      <c r="F4714">
        <v>3494.0219999999999</v>
      </c>
      <c r="G4714">
        <v>3302.8069999999998</v>
      </c>
      <c r="H4714" s="4"/>
      <c r="I4714">
        <f t="shared" si="511"/>
        <v>6079.7114309593198</v>
      </c>
      <c r="J4714">
        <f t="shared" si="512"/>
        <v>2585.6894309593199</v>
      </c>
      <c r="K4714">
        <f t="shared" si="513"/>
        <v>6685789.8333747312</v>
      </c>
      <c r="L4714">
        <f t="shared" si="514"/>
        <v>42.529805243590694</v>
      </c>
      <c r="O4714">
        <f>VLOOKUP(D4714,'Manning''s Flow'!I$6:J$6004,2,TRUE)</f>
        <v>3184.9171439452557</v>
      </c>
      <c r="P4714">
        <f t="shared" si="515"/>
        <v>309.10485605474423</v>
      </c>
      <c r="Q4714">
        <f t="shared" si="516"/>
        <v>95545.812036624149</v>
      </c>
      <c r="R4714">
        <f t="shared" si="517"/>
        <v>9.7052715058027061</v>
      </c>
    </row>
    <row r="4715" spans="1:18" x14ac:dyDescent="0.3">
      <c r="A4715" s="14">
        <v>43908.520833333336</v>
      </c>
      <c r="B4715" s="15">
        <v>43908</v>
      </c>
      <c r="C4715" s="16">
        <v>0.52083333333333337</v>
      </c>
      <c r="D4715">
        <v>7.8239999999999998</v>
      </c>
      <c r="E4715">
        <v>6.83</v>
      </c>
      <c r="F4715">
        <v>3471.37</v>
      </c>
      <c r="G4715">
        <v>3255.8969999999999</v>
      </c>
      <c r="H4715" s="4"/>
      <c r="I4715">
        <f t="shared" si="511"/>
        <v>5522.8808476316553</v>
      </c>
      <c r="J4715">
        <f t="shared" si="512"/>
        <v>2051.5108476316555</v>
      </c>
      <c r="K4715">
        <f t="shared" si="513"/>
        <v>4208696.7579503534</v>
      </c>
      <c r="L4715">
        <f t="shared" si="514"/>
        <v>37.145665536336764</v>
      </c>
      <c r="O4715">
        <f>VLOOKUP(D4715,'Manning''s Flow'!I$6:J$6004,2,TRUE)</f>
        <v>2938.5786471140932</v>
      </c>
      <c r="P4715">
        <f t="shared" si="515"/>
        <v>532.79135288590669</v>
      </c>
      <c r="Q4715">
        <f t="shared" si="516"/>
        <v>283866.62570999475</v>
      </c>
      <c r="R4715">
        <f t="shared" si="517"/>
        <v>18.130920314457065</v>
      </c>
    </row>
    <row r="4716" spans="1:18" x14ac:dyDescent="0.3">
      <c r="A4716" s="14">
        <v>43908.524305555555</v>
      </c>
      <c r="B4716" s="15">
        <v>43908</v>
      </c>
      <c r="C4716" s="16">
        <v>0.52430555555555558</v>
      </c>
      <c r="D4716">
        <v>7.2530000000000001</v>
      </c>
      <c r="E4716">
        <v>6.97</v>
      </c>
      <c r="F4716">
        <v>3180.8530000000001</v>
      </c>
      <c r="G4716">
        <v>3095.7331999999997</v>
      </c>
      <c r="H4716" s="4"/>
      <c r="I4716">
        <f t="shared" si="511"/>
        <v>4613.3681611781885</v>
      </c>
      <c r="J4716">
        <f t="shared" si="512"/>
        <v>1432.5151611781885</v>
      </c>
      <c r="K4716">
        <f t="shared" si="513"/>
        <v>2052099.6870053713</v>
      </c>
      <c r="L4716">
        <f t="shared" si="514"/>
        <v>31.051394797252524</v>
      </c>
      <c r="O4716">
        <f>VLOOKUP(D4716,'Manning''s Flow'!I$6:J$6004,2,TRUE)</f>
        <v>2522.4337897216292</v>
      </c>
      <c r="P4716">
        <f t="shared" si="515"/>
        <v>658.41921027837088</v>
      </c>
      <c r="Q4716">
        <f t="shared" si="516"/>
        <v>433515.85646359355</v>
      </c>
      <c r="R4716">
        <f t="shared" si="517"/>
        <v>26.102536881692849</v>
      </c>
    </row>
    <row r="4717" spans="1:18" x14ac:dyDescent="0.3">
      <c r="A4717" s="14">
        <v>43908.527777777781</v>
      </c>
      <c r="B4717" s="15">
        <v>43908</v>
      </c>
      <c r="C4717" s="16">
        <v>0.52777777777777779</v>
      </c>
      <c r="D4717">
        <v>6.5380000000000003</v>
      </c>
      <c r="E4717">
        <v>7.07</v>
      </c>
      <c r="F4717">
        <v>2779.3809999999999</v>
      </c>
      <c r="G4717">
        <v>2809.2864</v>
      </c>
      <c r="H4717" s="4"/>
      <c r="I4717">
        <f t="shared" si="511"/>
        <v>3605.727004927609</v>
      </c>
      <c r="J4717">
        <f t="shared" si="512"/>
        <v>826.3460049276091</v>
      </c>
      <c r="K4717">
        <f t="shared" si="513"/>
        <v>682847.71985982021</v>
      </c>
      <c r="L4717">
        <f t="shared" si="514"/>
        <v>22.917597582909618</v>
      </c>
      <c r="O4717">
        <f>VLOOKUP(D4717,'Manning''s Flow'!I$6:J$6004,2,TRUE)</f>
        <v>2039.3819127484931</v>
      </c>
      <c r="P4717">
        <f t="shared" si="515"/>
        <v>739.99908725150681</v>
      </c>
      <c r="Q4717">
        <f t="shared" si="516"/>
        <v>547598.64913306315</v>
      </c>
      <c r="R4717">
        <f t="shared" si="517"/>
        <v>36.285458972920061</v>
      </c>
    </row>
    <row r="4718" spans="1:18" x14ac:dyDescent="0.3">
      <c r="A4718" s="14">
        <v>43908.53125</v>
      </c>
      <c r="B4718" s="15">
        <v>43908</v>
      </c>
      <c r="C4718" s="16">
        <v>0.53125</v>
      </c>
      <c r="D4718">
        <v>6.165</v>
      </c>
      <c r="E4718">
        <v>7.06</v>
      </c>
      <c r="F4718">
        <v>2553.04</v>
      </c>
      <c r="G4718">
        <v>2530.1862000000006</v>
      </c>
      <c r="H4718" s="4"/>
      <c r="I4718">
        <f t="shared" si="511"/>
        <v>3136.2811627528868</v>
      </c>
      <c r="J4718">
        <f t="shared" si="512"/>
        <v>583.24116275288679</v>
      </c>
      <c r="K4718">
        <f t="shared" si="513"/>
        <v>340170.25392933941</v>
      </c>
      <c r="L4718">
        <f t="shared" si="514"/>
        <v>18.596584058839415</v>
      </c>
      <c r="O4718">
        <f>VLOOKUP(D4718,'Manning''s Flow'!I$6:J$6004,2,TRUE)</f>
        <v>1810.125757273765</v>
      </c>
      <c r="P4718">
        <f t="shared" si="515"/>
        <v>742.91424272623499</v>
      </c>
      <c r="Q4718">
        <f t="shared" si="516"/>
        <v>551921.57204549515</v>
      </c>
      <c r="R4718">
        <f t="shared" si="517"/>
        <v>41.042134213102408</v>
      </c>
    </row>
    <row r="4719" spans="1:18" x14ac:dyDescent="0.3">
      <c r="A4719" s="14">
        <v>43908.534722222219</v>
      </c>
      <c r="B4719" s="15">
        <v>43908</v>
      </c>
      <c r="C4719" s="16">
        <v>0.53472222222222221</v>
      </c>
      <c r="D4719">
        <v>5.3780000000000001</v>
      </c>
      <c r="E4719">
        <v>6.95</v>
      </c>
      <c r="F4719">
        <v>2061.788</v>
      </c>
      <c r="G4719">
        <v>2284.1738</v>
      </c>
      <c r="H4719" s="4"/>
      <c r="I4719">
        <f t="shared" si="511"/>
        <v>2267.6601776934185</v>
      </c>
      <c r="J4719">
        <f t="shared" si="512"/>
        <v>205.87217769341851</v>
      </c>
      <c r="K4719">
        <f t="shared" si="513"/>
        <v>42383.353548230487</v>
      </c>
      <c r="L4719">
        <f t="shared" si="514"/>
        <v>9.0786167926988171</v>
      </c>
      <c r="O4719">
        <f>VLOOKUP(D4719,'Manning''s Flow'!I$6:J$6004,2,TRUE)</f>
        <v>1364.8737747279865</v>
      </c>
      <c r="P4719">
        <f t="shared" si="515"/>
        <v>696.91422527201348</v>
      </c>
      <c r="Q4719">
        <f t="shared" si="516"/>
        <v>485689.43738649075</v>
      </c>
      <c r="R4719">
        <f t="shared" si="517"/>
        <v>51.060708922398732</v>
      </c>
    </row>
    <row r="4720" spans="1:18" x14ac:dyDescent="0.3">
      <c r="A4720" s="14">
        <v>43908.538194444445</v>
      </c>
      <c r="B4720" s="15">
        <v>43908</v>
      </c>
      <c r="C4720" s="16">
        <v>0.53819444444444442</v>
      </c>
      <c r="D4720">
        <v>5.516</v>
      </c>
      <c r="E4720">
        <v>6.74</v>
      </c>
      <c r="F4720">
        <v>2075.8690000000001</v>
      </c>
      <c r="G4720">
        <v>2197.3019999999997</v>
      </c>
      <c r="H4720" s="4"/>
      <c r="I4720">
        <f t="shared" si="511"/>
        <v>2408.2728429968333</v>
      </c>
      <c r="J4720">
        <f t="shared" si="512"/>
        <v>332.40384299683319</v>
      </c>
      <c r="K4720">
        <f t="shared" si="513"/>
        <v>110492.31483906333</v>
      </c>
      <c r="L4720">
        <f t="shared" si="514"/>
        <v>13.802582376139441</v>
      </c>
      <c r="O4720">
        <f>VLOOKUP(D4720,'Manning''s Flow'!I$6:J$6004,2,TRUE)</f>
        <v>1439.3308040240661</v>
      </c>
      <c r="P4720">
        <f t="shared" si="515"/>
        <v>636.53819597593406</v>
      </c>
      <c r="Q4720">
        <f t="shared" si="516"/>
        <v>405180.87493629666</v>
      </c>
      <c r="R4720">
        <f t="shared" si="517"/>
        <v>44.224593414961113</v>
      </c>
    </row>
    <row r="4721" spans="1:18" x14ac:dyDescent="0.3">
      <c r="A4721" s="14">
        <v>43908.541666666664</v>
      </c>
      <c r="B4721" s="15">
        <v>43908</v>
      </c>
      <c r="C4721" s="16">
        <v>0.54166666666666663</v>
      </c>
      <c r="D4721">
        <v>5.1390000000000002</v>
      </c>
      <c r="E4721">
        <v>7.03</v>
      </c>
      <c r="F4721">
        <v>1950.7909999999999</v>
      </c>
      <c r="G4721">
        <v>2176.1612</v>
      </c>
      <c r="H4721" s="4"/>
      <c r="I4721">
        <f t="shared" si="511"/>
        <v>2035.6362057098638</v>
      </c>
      <c r="J4721">
        <f t="shared" si="512"/>
        <v>84.845205709863876</v>
      </c>
      <c r="K4721">
        <f t="shared" si="513"/>
        <v>7198.7089319491179</v>
      </c>
      <c r="L4721">
        <f t="shared" si="514"/>
        <v>4.1679945302543286</v>
      </c>
      <c r="O4721">
        <f>VLOOKUP(D4721,'Manning''s Flow'!I$6:J$6004,2,TRUE)</f>
        <v>1241.7427222613203</v>
      </c>
      <c r="P4721">
        <f t="shared" si="515"/>
        <v>709.04827773867964</v>
      </c>
      <c r="Q4721">
        <f t="shared" si="516"/>
        <v>502749.46016418777</v>
      </c>
      <c r="R4721">
        <f t="shared" si="517"/>
        <v>57.101061679463015</v>
      </c>
    </row>
    <row r="4722" spans="1:18" x14ac:dyDescent="0.3">
      <c r="A4722" s="14">
        <v>43908.545138888891</v>
      </c>
      <c r="B4722" s="15">
        <v>43908</v>
      </c>
      <c r="C4722" s="16">
        <v>0.54513888888888895</v>
      </c>
      <c r="D4722">
        <v>5.6459999999999999</v>
      </c>
      <c r="E4722">
        <v>7.37</v>
      </c>
      <c r="F4722">
        <v>2345.0219999999999</v>
      </c>
      <c r="G4722">
        <v>2176.2489999999998</v>
      </c>
      <c r="H4722" s="4"/>
      <c r="I4722">
        <f t="shared" si="511"/>
        <v>2545.2332834718054</v>
      </c>
      <c r="J4722">
        <f t="shared" si="512"/>
        <v>200.21128347180547</v>
      </c>
      <c r="K4722">
        <f t="shared" si="513"/>
        <v>40084.558029427644</v>
      </c>
      <c r="L4722">
        <f t="shared" si="514"/>
        <v>7.8661270372320775</v>
      </c>
      <c r="O4722">
        <f>VLOOKUP(D4722,'Manning''s Flow'!I$6:J$6004,2,TRUE)</f>
        <v>1510.195597686456</v>
      </c>
      <c r="P4722">
        <f t="shared" si="515"/>
        <v>834.82640231354389</v>
      </c>
      <c r="Q4722">
        <f t="shared" si="516"/>
        <v>696935.12199977506</v>
      </c>
      <c r="R4722">
        <f t="shared" si="517"/>
        <v>55.27935610410043</v>
      </c>
    </row>
    <row r="4723" spans="1:18" x14ac:dyDescent="0.3">
      <c r="A4723" s="14">
        <v>43908.548611111109</v>
      </c>
      <c r="B4723" s="15">
        <v>43908</v>
      </c>
      <c r="C4723" s="16">
        <v>0.54861111111111105</v>
      </c>
      <c r="D4723">
        <v>5.7919999999999998</v>
      </c>
      <c r="E4723">
        <v>7.41</v>
      </c>
      <c r="F4723">
        <v>2447.3359999999998</v>
      </c>
      <c r="G4723">
        <v>2198.6235999999999</v>
      </c>
      <c r="H4723" s="4"/>
      <c r="I4723">
        <f t="shared" si="511"/>
        <v>2704.3026171885667</v>
      </c>
      <c r="J4723">
        <f t="shared" si="512"/>
        <v>256.96661718856694</v>
      </c>
      <c r="K4723">
        <f t="shared" si="513"/>
        <v>66031.842349335508</v>
      </c>
      <c r="L4723">
        <f t="shared" si="514"/>
        <v>9.5021398698239352</v>
      </c>
      <c r="O4723">
        <f>VLOOKUP(D4723,'Manning''s Flow'!I$6:J$6004,2,TRUE)</f>
        <v>1594.0183654738171</v>
      </c>
      <c r="P4723">
        <f t="shared" si="515"/>
        <v>853.3176345261827</v>
      </c>
      <c r="Q4723">
        <f t="shared" si="516"/>
        <v>728150.98539335991</v>
      </c>
      <c r="R4723">
        <f t="shared" si="517"/>
        <v>53.53248450638376</v>
      </c>
    </row>
    <row r="4724" spans="1:18" x14ac:dyDescent="0.3">
      <c r="A4724" s="14">
        <v>43908.552083333336</v>
      </c>
      <c r="B4724" s="15">
        <v>43908</v>
      </c>
      <c r="C4724" s="16">
        <v>0.55208333333333337</v>
      </c>
      <c r="D4724">
        <v>5.1180000000000003</v>
      </c>
      <c r="E4724">
        <v>7.47</v>
      </c>
      <c r="F4724">
        <v>2062.2269999999999</v>
      </c>
      <c r="G4724">
        <v>2210.8270000000002</v>
      </c>
      <c r="H4724" s="4"/>
      <c r="I4724">
        <f t="shared" si="511"/>
        <v>2015.9395604452427</v>
      </c>
      <c r="J4724">
        <f t="shared" si="512"/>
        <v>46.287439554757157</v>
      </c>
      <c r="K4724">
        <f t="shared" si="513"/>
        <v>2142.5270605352976</v>
      </c>
      <c r="L4724">
        <f t="shared" si="514"/>
        <v>2.2960727822878808</v>
      </c>
      <c r="O4724">
        <f>VLOOKUP(D4724,'Manning''s Flow'!I$6:J$6004,2,TRUE)</f>
        <v>1231.7399845752823</v>
      </c>
      <c r="P4724">
        <f t="shared" si="515"/>
        <v>830.48701542471758</v>
      </c>
      <c r="Q4724">
        <f t="shared" si="516"/>
        <v>689708.68278905505</v>
      </c>
      <c r="R4724">
        <f t="shared" si="517"/>
        <v>67.423890254815333</v>
      </c>
    </row>
    <row r="4725" spans="1:18" x14ac:dyDescent="0.3">
      <c r="A4725" s="14">
        <v>43908.555555555555</v>
      </c>
      <c r="B4725" s="15">
        <v>43908</v>
      </c>
      <c r="C4725" s="16">
        <v>0.55555555555555558</v>
      </c>
      <c r="D4725">
        <v>5.3529999999999998</v>
      </c>
      <c r="E4725">
        <v>7.43</v>
      </c>
      <c r="F4725">
        <v>2187.7420000000002</v>
      </c>
      <c r="G4725">
        <v>2115.0484000000006</v>
      </c>
      <c r="H4725" s="4"/>
      <c r="I4725">
        <f t="shared" si="511"/>
        <v>2242.7096064910311</v>
      </c>
      <c r="J4725">
        <f t="shared" si="512"/>
        <v>54.967606491030892</v>
      </c>
      <c r="K4725">
        <f t="shared" si="513"/>
        <v>3021.4377633528215</v>
      </c>
      <c r="L4725">
        <f t="shared" si="514"/>
        <v>2.4509462273643994</v>
      </c>
      <c r="O4725">
        <f>VLOOKUP(D4725,'Manning''s Flow'!I$6:J$6004,2,TRUE)</f>
        <v>1354.3949219715253</v>
      </c>
      <c r="P4725">
        <f t="shared" si="515"/>
        <v>833.34707802847493</v>
      </c>
      <c r="Q4725">
        <f t="shared" si="516"/>
        <v>694467.35245859704</v>
      </c>
      <c r="R4725">
        <f t="shared" si="517"/>
        <v>61.52910532294473</v>
      </c>
    </row>
    <row r="4726" spans="1:18" x14ac:dyDescent="0.3">
      <c r="A4726" s="14">
        <v>43908.559027777781</v>
      </c>
      <c r="B4726" s="15">
        <v>43908</v>
      </c>
      <c r="C4726" s="16">
        <v>0.55902777777777779</v>
      </c>
      <c r="D4726">
        <v>5.173</v>
      </c>
      <c r="E4726">
        <v>7.17</v>
      </c>
      <c r="F4726">
        <v>2011.808</v>
      </c>
      <c r="G4726">
        <v>1924.5504000000001</v>
      </c>
      <c r="H4726" s="4"/>
      <c r="I4726">
        <f t="shared" si="511"/>
        <v>2067.7613049459783</v>
      </c>
      <c r="J4726">
        <f t="shared" si="512"/>
        <v>55.953304945978289</v>
      </c>
      <c r="K4726">
        <f t="shared" si="513"/>
        <v>3130.7723343776383</v>
      </c>
      <c r="L4726">
        <f t="shared" si="514"/>
        <v>2.7059847194229274</v>
      </c>
      <c r="O4726">
        <f>VLOOKUP(D4726,'Manning''s Flow'!I$6:J$6004,2,TRUE)</f>
        <v>1261.8675972513854</v>
      </c>
      <c r="P4726">
        <f t="shared" si="515"/>
        <v>749.94040274861459</v>
      </c>
      <c r="Q4726">
        <f t="shared" si="516"/>
        <v>562410.60767475422</v>
      </c>
      <c r="R4726">
        <f t="shared" si="517"/>
        <v>59.430989779129241</v>
      </c>
    </row>
    <row r="4727" spans="1:18" x14ac:dyDescent="0.3">
      <c r="A4727" s="14">
        <v>43908.5625</v>
      </c>
      <c r="B4727" s="15">
        <v>43908</v>
      </c>
      <c r="C4727" s="16">
        <v>0.5625</v>
      </c>
      <c r="D4727">
        <v>4.7240000000000002</v>
      </c>
      <c r="E4727">
        <v>7.59</v>
      </c>
      <c r="F4727">
        <v>1866.1289999999999</v>
      </c>
      <c r="G4727">
        <v>1837.47</v>
      </c>
      <c r="H4727" s="4"/>
      <c r="I4727">
        <f t="shared" si="511"/>
        <v>1666.7394705811719</v>
      </c>
      <c r="J4727">
        <f t="shared" si="512"/>
        <v>199.38952941882803</v>
      </c>
      <c r="K4727">
        <f t="shared" si="513"/>
        <v>39756.184441861689</v>
      </c>
      <c r="L4727">
        <f t="shared" si="514"/>
        <v>11.962849199779454</v>
      </c>
      <c r="O4727">
        <f>VLOOKUP(D4727,'Manning''s Flow'!I$6:J$6004,2,TRUE)</f>
        <v>1044.6754072745189</v>
      </c>
      <c r="P4727">
        <f t="shared" si="515"/>
        <v>821.45359272548103</v>
      </c>
      <c r="Q4727">
        <f t="shared" si="516"/>
        <v>674786.00500160048</v>
      </c>
      <c r="R4727">
        <f t="shared" si="517"/>
        <v>78.632423717965466</v>
      </c>
    </row>
    <row r="4728" spans="1:18" x14ac:dyDescent="0.3">
      <c r="A4728" s="14">
        <v>43908.565972222219</v>
      </c>
      <c r="B4728" s="15">
        <v>43908</v>
      </c>
      <c r="C4728" s="16">
        <v>0.56597222222222221</v>
      </c>
      <c r="D4728">
        <v>4.4139999999999997</v>
      </c>
      <c r="E4728">
        <v>6.72</v>
      </c>
      <c r="F4728">
        <v>1494.846</v>
      </c>
      <c r="G4728">
        <v>1662.0565999999999</v>
      </c>
      <c r="H4728" s="4"/>
      <c r="I4728">
        <f t="shared" si="511"/>
        <v>1418.6434385250138</v>
      </c>
      <c r="J4728">
        <f t="shared" si="512"/>
        <v>76.202561474986169</v>
      </c>
      <c r="K4728">
        <f t="shared" si="513"/>
        <v>5806.8303753490463</v>
      </c>
      <c r="L4728">
        <f t="shared" si="514"/>
        <v>5.3715091055025903</v>
      </c>
      <c r="O4728">
        <f>VLOOKUP(D4728,'Manning''s Flow'!I$6:J$6004,2,TRUE)</f>
        <v>906.89299522586737</v>
      </c>
      <c r="P4728">
        <f t="shared" si="515"/>
        <v>587.95300477413264</v>
      </c>
      <c r="Q4728">
        <f t="shared" si="516"/>
        <v>345688.73582293122</v>
      </c>
      <c r="R4728">
        <f t="shared" si="517"/>
        <v>64.831574162473188</v>
      </c>
    </row>
    <row r="4729" spans="1:18" x14ac:dyDescent="0.3">
      <c r="A4729" s="14">
        <v>43908.569444444445</v>
      </c>
      <c r="B4729" s="15">
        <v>43908</v>
      </c>
      <c r="C4729" s="16">
        <v>0.56944444444444442</v>
      </c>
      <c r="D4729">
        <v>4.5549999999999997</v>
      </c>
      <c r="E4729">
        <v>6.98</v>
      </c>
      <c r="F4729">
        <v>1626.825</v>
      </c>
      <c r="G4729">
        <v>1528.6960000000001</v>
      </c>
      <c r="H4729" s="4"/>
      <c r="I4729">
        <f t="shared" si="511"/>
        <v>1528.6200452941239</v>
      </c>
      <c r="J4729">
        <f t="shared" si="512"/>
        <v>98.204954705876162</v>
      </c>
      <c r="K4729">
        <f t="shared" si="513"/>
        <v>9644.2131287831889</v>
      </c>
      <c r="L4729">
        <f t="shared" si="514"/>
        <v>6.4244188742782331</v>
      </c>
      <c r="O4729">
        <f>VLOOKUP(D4729,'Manning''s Flow'!I$6:J$6004,2,TRUE)</f>
        <v>967.91524796303611</v>
      </c>
      <c r="P4729">
        <f t="shared" si="515"/>
        <v>658.90975203696394</v>
      </c>
      <c r="Q4729">
        <f t="shared" si="516"/>
        <v>434162.06132941332</v>
      </c>
      <c r="R4729">
        <f t="shared" si="517"/>
        <v>68.07514949512678</v>
      </c>
    </row>
    <row r="4730" spans="1:18" x14ac:dyDescent="0.3">
      <c r="A4730" s="14">
        <v>43908.572916666664</v>
      </c>
      <c r="B4730" s="15">
        <v>43908</v>
      </c>
      <c r="C4730" s="16">
        <v>0.57291666666666663</v>
      </c>
      <c r="D4730">
        <v>4.1749999999999998</v>
      </c>
      <c r="E4730">
        <v>6.39</v>
      </c>
      <c r="F4730">
        <v>1310.675</v>
      </c>
      <c r="G4730">
        <v>1360.7452000000001</v>
      </c>
      <c r="H4730" s="4"/>
      <c r="I4730">
        <f t="shared" si="511"/>
        <v>1242.9901875796827</v>
      </c>
      <c r="J4730">
        <f t="shared" si="512"/>
        <v>67.684812420317257</v>
      </c>
      <c r="K4730">
        <f t="shared" si="513"/>
        <v>4581.233832373533</v>
      </c>
      <c r="L4730">
        <f t="shared" si="514"/>
        <v>5.4453215396745263</v>
      </c>
      <c r="O4730">
        <f>VLOOKUP(D4730,'Manning''s Flow'!I$6:J$6004,2,TRUE)</f>
        <v>806.90806954666641</v>
      </c>
      <c r="P4730">
        <f t="shared" si="515"/>
        <v>503.76693045333354</v>
      </c>
      <c r="Q4730">
        <f t="shared" si="516"/>
        <v>253781.12021837381</v>
      </c>
      <c r="R4730">
        <f t="shared" si="517"/>
        <v>62.431762609135596</v>
      </c>
    </row>
    <row r="4731" spans="1:18" x14ac:dyDescent="0.3">
      <c r="A4731" s="14">
        <v>43908.576388888891</v>
      </c>
      <c r="B4731" s="15">
        <v>43908</v>
      </c>
      <c r="C4731" s="16">
        <v>0.57638888888888895</v>
      </c>
      <c r="D4731">
        <v>4.1470000000000002</v>
      </c>
      <c r="E4731">
        <v>6.62</v>
      </c>
      <c r="F4731">
        <v>1345.0050000000001</v>
      </c>
      <c r="G4731">
        <v>1230.4046000000001</v>
      </c>
      <c r="H4731" s="4"/>
      <c r="I4731">
        <f t="shared" si="511"/>
        <v>1223.2869870994075</v>
      </c>
      <c r="J4731">
        <f t="shared" si="512"/>
        <v>121.71801290059261</v>
      </c>
      <c r="K4731">
        <f t="shared" si="513"/>
        <v>14815.274664468829</v>
      </c>
      <c r="L4731">
        <f t="shared" si="514"/>
        <v>9.9500782877780658</v>
      </c>
      <c r="O4731">
        <f>VLOOKUP(D4731,'Manning''s Flow'!I$6:J$6004,2,TRUE)</f>
        <v>794.82181881200177</v>
      </c>
      <c r="P4731">
        <f t="shared" si="515"/>
        <v>550.18318118799834</v>
      </c>
      <c r="Q4731">
        <f t="shared" si="516"/>
        <v>302701.5328621458</v>
      </c>
      <c r="R4731">
        <f t="shared" si="517"/>
        <v>69.220945898332531</v>
      </c>
    </row>
    <row r="4732" spans="1:18" x14ac:dyDescent="0.3">
      <c r="A4732" s="14">
        <v>43908.579861111109</v>
      </c>
      <c r="B4732" s="15">
        <v>43908</v>
      </c>
      <c r="C4732" s="16">
        <v>0.57986111111111105</v>
      </c>
      <c r="D4732">
        <v>3.7850000000000001</v>
      </c>
      <c r="E4732">
        <v>5.78</v>
      </c>
      <c r="F4732">
        <v>1026.375</v>
      </c>
      <c r="G4732">
        <v>1064.9166</v>
      </c>
      <c r="H4732" s="4"/>
      <c r="I4732">
        <f t="shared" si="511"/>
        <v>984.77344728884839</v>
      </c>
      <c r="J4732">
        <f t="shared" si="512"/>
        <v>41.601552711151612</v>
      </c>
      <c r="K4732">
        <f t="shared" si="513"/>
        <v>1730.6891879787261</v>
      </c>
      <c r="L4732">
        <f t="shared" si="514"/>
        <v>4.2244795313768524</v>
      </c>
      <c r="O4732">
        <f>VLOOKUP(D4732,'Manning''s Flow'!I$6:J$6004,2,TRUE)</f>
        <v>656.95203583091723</v>
      </c>
      <c r="P4732">
        <f t="shared" si="515"/>
        <v>369.42296416908277</v>
      </c>
      <c r="Q4732">
        <f t="shared" si="516"/>
        <v>136473.32645547143</v>
      </c>
      <c r="R4732">
        <f t="shared" si="517"/>
        <v>56.23286694010077</v>
      </c>
    </row>
    <row r="4733" spans="1:18" x14ac:dyDescent="0.3">
      <c r="A4733" s="14">
        <v>43908.583333333336</v>
      </c>
      <c r="B4733" s="15">
        <v>43908</v>
      </c>
      <c r="C4733" s="16">
        <v>0.58333333333333337</v>
      </c>
      <c r="D4733">
        <v>3.3450000000000002</v>
      </c>
      <c r="E4733">
        <v>5.69</v>
      </c>
      <c r="F4733">
        <v>843.14300000000003</v>
      </c>
      <c r="G4733">
        <v>985.24320000000012</v>
      </c>
      <c r="H4733" s="4"/>
      <c r="I4733">
        <f t="shared" si="511"/>
        <v>734.34049996081023</v>
      </c>
      <c r="J4733">
        <f t="shared" si="512"/>
        <v>108.80250003918979</v>
      </c>
      <c r="K4733">
        <f t="shared" si="513"/>
        <v>11837.984014777896</v>
      </c>
      <c r="L4733">
        <f t="shared" si="514"/>
        <v>14.816355634068431</v>
      </c>
      <c r="O4733">
        <f>VLOOKUP(D4733,'Manning''s Flow'!I$6:J$6004,2,TRUE)</f>
        <v>506.47671188315547</v>
      </c>
      <c r="P4733">
        <f t="shared" si="515"/>
        <v>336.66628811684456</v>
      </c>
      <c r="Q4733">
        <f t="shared" si="516"/>
        <v>113344.18955437418</v>
      </c>
      <c r="R4733">
        <f t="shared" si="517"/>
        <v>66.472214855658294</v>
      </c>
    </row>
    <row r="4734" spans="1:18" x14ac:dyDescent="0.3">
      <c r="A4734" s="14">
        <v>43908.586805555555</v>
      </c>
      <c r="B4734" s="15">
        <v>43908</v>
      </c>
      <c r="C4734" s="16">
        <v>0.58680555555555558</v>
      </c>
      <c r="D4734">
        <v>3.3340000000000001</v>
      </c>
      <c r="E4734">
        <v>5.42</v>
      </c>
      <c r="F4734">
        <v>799.38499999999999</v>
      </c>
      <c r="G4734">
        <v>872.58320000000003</v>
      </c>
      <c r="H4734" s="4"/>
      <c r="I4734">
        <f t="shared" si="511"/>
        <v>728.61934120589854</v>
      </c>
      <c r="J4734">
        <f t="shared" si="512"/>
        <v>70.765658794101455</v>
      </c>
      <c r="K4734">
        <f t="shared" si="513"/>
        <v>5007.7784645631882</v>
      </c>
      <c r="L4734">
        <f t="shared" si="514"/>
        <v>9.7122948557721571</v>
      </c>
      <c r="O4734">
        <f>VLOOKUP(D4734,'Manning''s Flow'!I$6:J$6004,2,TRUE)</f>
        <v>503.28799407174068</v>
      </c>
      <c r="P4734">
        <f t="shared" si="515"/>
        <v>296.09700592825931</v>
      </c>
      <c r="Q4734">
        <f t="shared" si="516"/>
        <v>87673.436919679632</v>
      </c>
      <c r="R4734">
        <f t="shared" si="517"/>
        <v>58.832519236700186</v>
      </c>
    </row>
    <row r="4735" spans="1:18" x14ac:dyDescent="0.3">
      <c r="A4735" s="14">
        <v>43908.590277777781</v>
      </c>
      <c r="B4735" s="15">
        <v>43908</v>
      </c>
      <c r="C4735" s="16">
        <v>0.59027777777777779</v>
      </c>
      <c r="D4735">
        <v>3.4849999999999999</v>
      </c>
      <c r="E4735">
        <v>5.8</v>
      </c>
      <c r="F4735">
        <v>912.30799999999999</v>
      </c>
      <c r="G4735">
        <v>797.86280000000011</v>
      </c>
      <c r="H4735" s="4"/>
      <c r="I4735">
        <f t="shared" si="511"/>
        <v>809.43018477790929</v>
      </c>
      <c r="J4735">
        <f t="shared" si="512"/>
        <v>102.8778152220907</v>
      </c>
      <c r="K4735">
        <f t="shared" si="513"/>
        <v>10583.844864870638</v>
      </c>
      <c r="L4735">
        <f t="shared" si="514"/>
        <v>12.7099059507298</v>
      </c>
      <c r="O4735">
        <f>VLOOKUP(D4735,'Manning''s Flow'!I$6:J$6004,2,TRUE)</f>
        <v>552.1984206993676</v>
      </c>
      <c r="P4735">
        <f t="shared" si="515"/>
        <v>360.10957930063239</v>
      </c>
      <c r="Q4735">
        <f t="shared" si="516"/>
        <v>129678.90910407846</v>
      </c>
      <c r="R4735">
        <f t="shared" si="517"/>
        <v>65.213801018218803</v>
      </c>
    </row>
    <row r="4736" spans="1:18" x14ac:dyDescent="0.3">
      <c r="A4736" s="14">
        <v>43908.59375</v>
      </c>
      <c r="B4736" s="15">
        <v>43908</v>
      </c>
      <c r="C4736" s="16">
        <v>0.59375</v>
      </c>
      <c r="D4736">
        <v>3.3159999999999998</v>
      </c>
      <c r="E4736">
        <v>5.34</v>
      </c>
      <c r="F4736">
        <v>781.70500000000004</v>
      </c>
      <c r="G4736">
        <v>806.8252</v>
      </c>
      <c r="H4736" s="4"/>
      <c r="I4736">
        <f t="shared" si="511"/>
        <v>719.31326802633157</v>
      </c>
      <c r="J4736">
        <f t="shared" si="512"/>
        <v>62.39173197366847</v>
      </c>
      <c r="K4736">
        <f t="shared" si="513"/>
        <v>3892.7282186740845</v>
      </c>
      <c r="L4736">
        <f t="shared" si="514"/>
        <v>8.6737913433545248</v>
      </c>
      <c r="O4736">
        <f>VLOOKUP(D4736,'Manning''s Flow'!I$6:J$6004,2,TRUE)</f>
        <v>496.94141588381547</v>
      </c>
      <c r="P4736">
        <f t="shared" si="515"/>
        <v>284.76358411618457</v>
      </c>
      <c r="Q4736">
        <f t="shared" si="516"/>
        <v>81090.298838695322</v>
      </c>
      <c r="R4736">
        <f t="shared" si="517"/>
        <v>57.303250446479602</v>
      </c>
    </row>
    <row r="4737" spans="1:18" x14ac:dyDescent="0.3">
      <c r="A4737" s="14">
        <v>43908.597222222219</v>
      </c>
      <c r="B4737" s="15">
        <v>43908</v>
      </c>
      <c r="C4737" s="16">
        <v>0.59722222222222221</v>
      </c>
      <c r="D4737">
        <v>2.944</v>
      </c>
      <c r="E4737">
        <v>5.32</v>
      </c>
      <c r="F4737">
        <v>652.77300000000002</v>
      </c>
      <c r="G4737">
        <v>763.52639999999997</v>
      </c>
      <c r="H4737" s="4"/>
      <c r="I4737">
        <f t="shared" si="511"/>
        <v>542.26516764786174</v>
      </c>
      <c r="J4737">
        <f t="shared" si="512"/>
        <v>110.50783235213828</v>
      </c>
      <c r="K4737">
        <f t="shared" si="513"/>
        <v>12211.9810111683</v>
      </c>
      <c r="L4737">
        <f t="shared" si="514"/>
        <v>20.378928787087482</v>
      </c>
      <c r="O4737">
        <f>VLOOKUP(D4737,'Manning''s Flow'!I$6:J$6004,2,TRUE)</f>
        <v>386.95409750742601</v>
      </c>
      <c r="P4737">
        <f t="shared" si="515"/>
        <v>265.81890249257401</v>
      </c>
      <c r="Q4737">
        <f t="shared" si="516"/>
        <v>70659.688922356567</v>
      </c>
      <c r="R4737">
        <f t="shared" si="517"/>
        <v>68.695202920670113</v>
      </c>
    </row>
    <row r="4738" spans="1:18" x14ac:dyDescent="0.3">
      <c r="A4738" s="14">
        <v>43908.600694444445</v>
      </c>
      <c r="B4738" s="15">
        <v>43908</v>
      </c>
      <c r="C4738" s="16">
        <v>0.60069444444444442</v>
      </c>
      <c r="D4738">
        <v>3.28</v>
      </c>
      <c r="E4738">
        <v>6.17</v>
      </c>
      <c r="F4738">
        <v>887.95500000000004</v>
      </c>
      <c r="G4738">
        <v>724.59780000000001</v>
      </c>
      <c r="H4738" s="4"/>
      <c r="I4738">
        <f t="shared" si="511"/>
        <v>700.9085065379262</v>
      </c>
      <c r="J4738">
        <f t="shared" si="512"/>
        <v>187.04649346207384</v>
      </c>
      <c r="K4738">
        <f t="shared" si="513"/>
        <v>34986.39071645763</v>
      </c>
      <c r="L4738">
        <f t="shared" si="514"/>
        <v>26.686292392993344</v>
      </c>
      <c r="O4738">
        <f>VLOOKUP(D4738,'Manning''s Flow'!I$6:J$6004,2,TRUE)</f>
        <v>487.49869963351051</v>
      </c>
      <c r="P4738">
        <f t="shared" si="515"/>
        <v>400.45630036648953</v>
      </c>
      <c r="Q4738">
        <f t="shared" si="516"/>
        <v>160365.24850321608</v>
      </c>
      <c r="R4738">
        <f t="shared" si="517"/>
        <v>82.145101241817201</v>
      </c>
    </row>
    <row r="4739" spans="1:18" x14ac:dyDescent="0.3">
      <c r="A4739" s="14">
        <v>43908.604166666664</v>
      </c>
      <c r="B4739" s="15">
        <v>43908</v>
      </c>
      <c r="C4739" s="16">
        <v>0.60416666666666663</v>
      </c>
      <c r="D4739">
        <v>2.883</v>
      </c>
      <c r="E4739">
        <v>4.8899999999999997</v>
      </c>
      <c r="F4739">
        <v>582.89099999999996</v>
      </c>
      <c r="G4739">
        <v>688.98739999999998</v>
      </c>
      <c r="H4739" s="4"/>
      <c r="I4739">
        <f t="shared" si="511"/>
        <v>515.96470250585116</v>
      </c>
      <c r="J4739">
        <f t="shared" si="512"/>
        <v>66.926297494148798</v>
      </c>
      <c r="K4739">
        <f t="shared" si="513"/>
        <v>4479.1292962753078</v>
      </c>
      <c r="L4739">
        <f t="shared" si="514"/>
        <v>12.971099993684129</v>
      </c>
      <c r="O4739">
        <f>VLOOKUP(D4739,'Manning''s Flow'!I$6:J$6004,2,TRUE)</f>
        <v>370.44593182770018</v>
      </c>
      <c r="P4739">
        <f t="shared" si="515"/>
        <v>212.44506817229978</v>
      </c>
      <c r="Q4739">
        <f t="shared" si="516"/>
        <v>45132.9069907331</v>
      </c>
      <c r="R4739">
        <f t="shared" si="517"/>
        <v>57.348468405130468</v>
      </c>
    </row>
    <row r="4740" spans="1:18" x14ac:dyDescent="0.3">
      <c r="A4740" s="14">
        <v>43908.607638888891</v>
      </c>
      <c r="B4740" s="15">
        <v>43908</v>
      </c>
      <c r="C4740" s="16">
        <v>0.60763888888888895</v>
      </c>
      <c r="D4740">
        <v>2.9289999999999998</v>
      </c>
      <c r="E4740">
        <v>5.89</v>
      </c>
      <c r="F4740">
        <v>717.66499999999996</v>
      </c>
      <c r="G4740">
        <v>650.7897999999999</v>
      </c>
      <c r="H4740" s="4"/>
      <c r="I4740">
        <f t="shared" ref="I4740:I4803" si="518">41.756*(D4740^2.3745)</f>
        <v>535.72761939965187</v>
      </c>
      <c r="J4740">
        <f t="shared" ref="J4740:J4803" si="519">ABS(F4740-I4740)</f>
        <v>181.93738060034809</v>
      </c>
      <c r="K4740">
        <f t="shared" ref="K4740:K4803" si="520">J4740^2</f>
        <v>33101.21045971592</v>
      </c>
      <c r="L4740">
        <f t="shared" ref="L4740:L4803" si="521">100*ABS(J4740/I4740)</f>
        <v>33.96079910985943</v>
      </c>
      <c r="O4740">
        <f>VLOOKUP(D4740,'Manning''s Flow'!I$6:J$6004,2,TRUE)</f>
        <v>381.41021582457682</v>
      </c>
      <c r="P4740">
        <f t="shared" ref="P4740:P4803" si="522">ABS(F4740-O4740)</f>
        <v>336.25478417542314</v>
      </c>
      <c r="Q4740">
        <f t="shared" ref="Q4740:Q4803" si="523">P4740^2</f>
        <v>113067.2798808604</v>
      </c>
      <c r="R4740">
        <f t="shared" ref="R4740:R4803" si="524">100*ABS(P4740/O4740)</f>
        <v>88.160927585137856</v>
      </c>
    </row>
    <row r="4741" spans="1:18" x14ac:dyDescent="0.3">
      <c r="A4741" s="14">
        <v>43908.611111111109</v>
      </c>
      <c r="B4741" s="15">
        <v>43908</v>
      </c>
      <c r="C4741" s="16">
        <v>0.61111111111111105</v>
      </c>
      <c r="D4741">
        <v>2.81</v>
      </c>
      <c r="E4741">
        <v>5.27</v>
      </c>
      <c r="F4741">
        <v>603.65300000000002</v>
      </c>
      <c r="G4741">
        <v>555.46080000000006</v>
      </c>
      <c r="H4741" s="4"/>
      <c r="I4741">
        <f t="shared" si="518"/>
        <v>485.48078502769209</v>
      </c>
      <c r="J4741">
        <f t="shared" si="519"/>
        <v>118.17221497230793</v>
      </c>
      <c r="K4741">
        <f t="shared" si="520"/>
        <v>13964.672391461358</v>
      </c>
      <c r="L4741">
        <f t="shared" si="521"/>
        <v>24.341275415373509</v>
      </c>
      <c r="O4741">
        <f>VLOOKUP(D4741,'Manning''s Flow'!I$6:J$6004,2,TRUE)</f>
        <v>351.65452937464028</v>
      </c>
      <c r="P4741">
        <f t="shared" si="522"/>
        <v>251.99847062535974</v>
      </c>
      <c r="Q4741">
        <f t="shared" si="523"/>
        <v>63503.229197520297</v>
      </c>
      <c r="R4741">
        <f t="shared" si="524"/>
        <v>71.660806153555754</v>
      </c>
    </row>
    <row r="4742" spans="1:18" x14ac:dyDescent="0.3">
      <c r="A4742" s="14">
        <v>43908.614583333336</v>
      </c>
      <c r="B4742" s="15">
        <v>43908</v>
      </c>
      <c r="C4742" s="16">
        <v>0.61458333333333337</v>
      </c>
      <c r="D4742">
        <v>2.452</v>
      </c>
      <c r="E4742">
        <v>4.93</v>
      </c>
      <c r="F4742">
        <v>461.78500000000003</v>
      </c>
      <c r="G4742">
        <v>539.83519999999999</v>
      </c>
      <c r="H4742" s="4"/>
      <c r="I4742">
        <f t="shared" si="518"/>
        <v>351.26528807261781</v>
      </c>
      <c r="J4742">
        <f t="shared" si="519"/>
        <v>110.51971192738222</v>
      </c>
      <c r="K4742">
        <f t="shared" si="520"/>
        <v>12214.606724511552</v>
      </c>
      <c r="L4742">
        <f t="shared" si="521"/>
        <v>31.46331723632602</v>
      </c>
      <c r="O4742">
        <f>VLOOKUP(D4742,'Manning''s Flow'!I$6:J$6004,2,TRUE)</f>
        <v>262.96738165619445</v>
      </c>
      <c r="P4742">
        <f t="shared" si="522"/>
        <v>198.81761834380558</v>
      </c>
      <c r="Q4742">
        <f t="shared" si="523"/>
        <v>39528.445363903134</v>
      </c>
      <c r="R4742">
        <f t="shared" si="524"/>
        <v>75.605429499138893</v>
      </c>
    </row>
    <row r="4743" spans="1:18" x14ac:dyDescent="0.3">
      <c r="A4743" s="14">
        <v>43908.618055555555</v>
      </c>
      <c r="B4743" s="15">
        <v>43908</v>
      </c>
      <c r="C4743" s="16">
        <v>0.61805555555555558</v>
      </c>
      <c r="D4743">
        <v>2.351</v>
      </c>
      <c r="E4743">
        <v>4.67</v>
      </c>
      <c r="F4743">
        <v>411.31</v>
      </c>
      <c r="G4743">
        <v>469.38080000000002</v>
      </c>
      <c r="H4743" s="4"/>
      <c r="I4743">
        <f t="shared" si="518"/>
        <v>317.87637866471681</v>
      </c>
      <c r="J4743">
        <f t="shared" si="519"/>
        <v>93.433621335283192</v>
      </c>
      <c r="K4743">
        <f t="shared" si="520"/>
        <v>8729.8415958250862</v>
      </c>
      <c r="L4743">
        <f t="shared" si="521"/>
        <v>29.393068377009925</v>
      </c>
      <c r="O4743">
        <f>VLOOKUP(D4743,'Manning''s Flow'!I$6:J$6004,2,TRUE)</f>
        <v>240.69128660947786</v>
      </c>
      <c r="P4743">
        <f t="shared" si="522"/>
        <v>170.61871339052215</v>
      </c>
      <c r="Q4743">
        <f t="shared" si="523"/>
        <v>29110.745359037141</v>
      </c>
      <c r="R4743">
        <f t="shared" si="524"/>
        <v>70.886950580538212</v>
      </c>
    </row>
    <row r="4744" spans="1:18" x14ac:dyDescent="0.3">
      <c r="A4744" s="14">
        <v>43908.621527777781</v>
      </c>
      <c r="B4744" s="15">
        <v>43908</v>
      </c>
      <c r="C4744" s="16">
        <v>0.62152777777777779</v>
      </c>
      <c r="D4744">
        <v>2.532</v>
      </c>
      <c r="E4744">
        <v>5.14</v>
      </c>
      <c r="F4744">
        <v>504.76299999999998</v>
      </c>
      <c r="G4744">
        <v>430.25540000000001</v>
      </c>
      <c r="H4744" s="4"/>
      <c r="I4744">
        <f t="shared" si="518"/>
        <v>379.0909771259881</v>
      </c>
      <c r="J4744">
        <f t="shared" si="519"/>
        <v>125.67202287401187</v>
      </c>
      <c r="K4744">
        <f t="shared" si="520"/>
        <v>15793.457333246164</v>
      </c>
      <c r="L4744">
        <f t="shared" si="521"/>
        <v>33.150887374522156</v>
      </c>
      <c r="O4744">
        <f>VLOOKUP(D4744,'Manning''s Flow'!I$6:J$6004,2,TRUE)</f>
        <v>281.52589146766888</v>
      </c>
      <c r="P4744">
        <f t="shared" si="522"/>
        <v>223.23710853233109</v>
      </c>
      <c r="Q4744">
        <f t="shared" si="523"/>
        <v>49834.806625875768</v>
      </c>
      <c r="R4744">
        <f t="shared" si="524"/>
        <v>79.295409515812935</v>
      </c>
    </row>
    <row r="4745" spans="1:18" x14ac:dyDescent="0.3">
      <c r="A4745" s="14">
        <v>43908.625</v>
      </c>
      <c r="B4745" s="15">
        <v>43908</v>
      </c>
      <c r="C4745" s="16">
        <v>0.625</v>
      </c>
      <c r="D4745">
        <v>2.1339999999999999</v>
      </c>
      <c r="E4745">
        <v>4.79</v>
      </c>
      <c r="F4745">
        <v>365.39299999999997</v>
      </c>
      <c r="G4745">
        <v>389.37259999999998</v>
      </c>
      <c r="H4745" s="4"/>
      <c r="I4745">
        <f t="shared" si="518"/>
        <v>252.57538725959594</v>
      </c>
      <c r="J4745">
        <f t="shared" si="519"/>
        <v>112.81761274040403</v>
      </c>
      <c r="K4745">
        <f t="shared" si="520"/>
        <v>12727.813744443774</v>
      </c>
      <c r="L4745">
        <f t="shared" si="521"/>
        <v>44.666906765721613</v>
      </c>
      <c r="O4745">
        <f>VLOOKUP(D4745,'Manning''s Flow'!I$6:J$6004,2,TRUE)</f>
        <v>195.28126744869351</v>
      </c>
      <c r="P4745">
        <f t="shared" si="522"/>
        <v>170.11173255130646</v>
      </c>
      <c r="Q4745">
        <f t="shared" si="523"/>
        <v>28938.001551607216</v>
      </c>
      <c r="R4745">
        <f t="shared" si="524"/>
        <v>87.111137065924723</v>
      </c>
    </row>
    <row r="4746" spans="1:18" x14ac:dyDescent="0.3">
      <c r="A4746" s="14">
        <v>43908.628472222219</v>
      </c>
      <c r="B4746" s="15">
        <v>43908</v>
      </c>
      <c r="C4746" s="16">
        <v>0.62847222222222221</v>
      </c>
      <c r="D4746">
        <v>2.3069999999999999</v>
      </c>
      <c r="E4746">
        <v>4.76</v>
      </c>
      <c r="F4746">
        <v>408.02600000000001</v>
      </c>
      <c r="G4746">
        <v>373.84559999999999</v>
      </c>
      <c r="H4746" s="4"/>
      <c r="I4746">
        <f t="shared" si="518"/>
        <v>303.93128210188229</v>
      </c>
      <c r="J4746">
        <f t="shared" si="519"/>
        <v>104.09471789811772</v>
      </c>
      <c r="K4746">
        <f t="shared" si="520"/>
        <v>10835.71029428871</v>
      </c>
      <c r="L4746">
        <f t="shared" si="521"/>
        <v>34.249425455068369</v>
      </c>
      <c r="O4746">
        <f>VLOOKUP(D4746,'Manning''s Flow'!I$6:J$6004,2,TRUE)</f>
        <v>229.93692400972984</v>
      </c>
      <c r="P4746">
        <f t="shared" si="522"/>
        <v>178.08907599027017</v>
      </c>
      <c r="Q4746">
        <f t="shared" si="523"/>
        <v>31715.718987068223</v>
      </c>
      <c r="R4746">
        <f t="shared" si="524"/>
        <v>77.451273542623497</v>
      </c>
    </row>
    <row r="4747" spans="1:18" x14ac:dyDescent="0.3">
      <c r="A4747" s="14">
        <v>43908.631944444445</v>
      </c>
      <c r="B4747" s="15">
        <v>43908</v>
      </c>
      <c r="C4747" s="16">
        <v>0.63194444444444442</v>
      </c>
      <c r="D4747">
        <v>1.8260000000000001</v>
      </c>
      <c r="E4747">
        <v>4.25</v>
      </c>
      <c r="F4747">
        <v>257.37099999999998</v>
      </c>
      <c r="G4747">
        <v>367.31700000000001</v>
      </c>
      <c r="H4747" s="4"/>
      <c r="I4747">
        <f t="shared" si="518"/>
        <v>174.44256940512227</v>
      </c>
      <c r="J4747">
        <f t="shared" si="519"/>
        <v>82.92843059487771</v>
      </c>
      <c r="K4747">
        <f t="shared" si="520"/>
        <v>6877.1246009294491</v>
      </c>
      <c r="L4747">
        <f t="shared" si="521"/>
        <v>47.539101767233333</v>
      </c>
      <c r="O4747">
        <f>VLOOKUP(D4747,'Manning''s Flow'!I$6:J$6004,2,TRUE)</f>
        <v>139.64656845408567</v>
      </c>
      <c r="P4747">
        <f t="shared" si="522"/>
        <v>117.72443154591431</v>
      </c>
      <c r="Q4747">
        <f t="shared" si="523"/>
        <v>13859.041782808665</v>
      </c>
      <c r="R4747">
        <f t="shared" si="524"/>
        <v>84.301700248811244</v>
      </c>
    </row>
    <row r="4748" spans="1:18" x14ac:dyDescent="0.3">
      <c r="A4748" s="14">
        <v>43908.635416666664</v>
      </c>
      <c r="B4748" s="15">
        <v>43908</v>
      </c>
      <c r="C4748" s="16">
        <v>0.63541666666666663</v>
      </c>
      <c r="D4748">
        <v>2.0659999999999998</v>
      </c>
      <c r="E4748">
        <v>4.59</v>
      </c>
      <c r="F4748">
        <v>333.67500000000001</v>
      </c>
      <c r="G4748">
        <v>336.34720000000004</v>
      </c>
      <c r="H4748" s="4"/>
      <c r="I4748">
        <f t="shared" si="518"/>
        <v>233.88147659660868</v>
      </c>
      <c r="J4748">
        <f t="shared" si="519"/>
        <v>99.793523403391333</v>
      </c>
      <c r="K4748">
        <f t="shared" si="520"/>
        <v>9958.7473132632131</v>
      </c>
      <c r="L4748">
        <f t="shared" si="521"/>
        <v>42.668416864629265</v>
      </c>
      <c r="O4748">
        <f>VLOOKUP(D4748,'Manning''s Flow'!I$6:J$6004,2,TRUE)</f>
        <v>181.86692263312148</v>
      </c>
      <c r="P4748">
        <f t="shared" si="522"/>
        <v>151.80807736687854</v>
      </c>
      <c r="Q4748">
        <f t="shared" si="523"/>
        <v>23045.692353828181</v>
      </c>
      <c r="R4748">
        <f t="shared" si="524"/>
        <v>83.47206582096274</v>
      </c>
    </row>
    <row r="4749" spans="1:18" x14ac:dyDescent="0.3">
      <c r="A4749" s="14">
        <v>43908.638888888891</v>
      </c>
      <c r="B4749" s="15">
        <v>43908</v>
      </c>
      <c r="C4749" s="16">
        <v>0.63888888888888895</v>
      </c>
      <c r="D4749">
        <v>2.5179999999999998</v>
      </c>
      <c r="E4749">
        <v>4.84</v>
      </c>
      <c r="F4749">
        <v>472.12</v>
      </c>
      <c r="G4749">
        <v>325.23800000000006</v>
      </c>
      <c r="H4749" s="4"/>
      <c r="I4749">
        <f t="shared" si="518"/>
        <v>374.13273586559376</v>
      </c>
      <c r="J4749">
        <f t="shared" si="519"/>
        <v>97.987264134406246</v>
      </c>
      <c r="K4749">
        <f t="shared" si="520"/>
        <v>9601.5039325458965</v>
      </c>
      <c r="L4749">
        <f t="shared" si="521"/>
        <v>26.190508004519529</v>
      </c>
      <c r="O4749">
        <f>VLOOKUP(D4749,'Manning''s Flow'!I$6:J$6004,2,TRUE)</f>
        <v>276.82474428574216</v>
      </c>
      <c r="P4749">
        <f t="shared" si="522"/>
        <v>195.29525571425785</v>
      </c>
      <c r="Q4749">
        <f t="shared" si="523"/>
        <v>38140.23690449736</v>
      </c>
      <c r="R4749">
        <f t="shared" si="524"/>
        <v>70.548337800565804</v>
      </c>
    </row>
    <row r="4750" spans="1:18" x14ac:dyDescent="0.3">
      <c r="A4750" s="14">
        <v>43908.642361111109</v>
      </c>
      <c r="B4750" s="15">
        <v>43908</v>
      </c>
      <c r="C4750" s="16">
        <v>0.64236111111111105</v>
      </c>
      <c r="D4750">
        <v>1.72</v>
      </c>
      <c r="E4750">
        <v>3.8</v>
      </c>
      <c r="F4750">
        <v>210.54400000000001</v>
      </c>
      <c r="G4750">
        <v>336.5718</v>
      </c>
      <c r="H4750" s="4"/>
      <c r="I4750">
        <f t="shared" si="518"/>
        <v>151.3495681450562</v>
      </c>
      <c r="J4750">
        <f t="shared" si="519"/>
        <v>59.194431854943815</v>
      </c>
      <c r="K4750">
        <f t="shared" si="520"/>
        <v>3503.9807626295869</v>
      </c>
      <c r="L4750">
        <f t="shared" si="521"/>
        <v>39.111067563939656</v>
      </c>
      <c r="O4750">
        <f>VLOOKUP(D4750,'Manning''s Flow'!I$6:J$6004,2,TRUE)</f>
        <v>123.7700444767912</v>
      </c>
      <c r="P4750">
        <f t="shared" si="522"/>
        <v>86.773955523208812</v>
      </c>
      <c r="Q4750">
        <f t="shared" si="523"/>
        <v>7529.7193571438211</v>
      </c>
      <c r="R4750">
        <f t="shared" si="524"/>
        <v>70.109012152355064</v>
      </c>
    </row>
    <row r="4751" spans="1:18" x14ac:dyDescent="0.3">
      <c r="A4751" s="14">
        <v>43908.645833333336</v>
      </c>
      <c r="B4751" s="15">
        <v>43908</v>
      </c>
      <c r="C4751" s="16">
        <v>0.64583333333333337</v>
      </c>
      <c r="D4751">
        <v>2.2010000000000001</v>
      </c>
      <c r="E4751">
        <v>4.41</v>
      </c>
      <c r="F4751">
        <v>352.48</v>
      </c>
      <c r="G4751">
        <v>330.8</v>
      </c>
      <c r="H4751" s="4"/>
      <c r="I4751">
        <f t="shared" si="518"/>
        <v>271.81297250015058</v>
      </c>
      <c r="J4751">
        <f t="shared" si="519"/>
        <v>80.667027499849439</v>
      </c>
      <c r="K4751">
        <f t="shared" si="520"/>
        <v>6507.1693256614653</v>
      </c>
      <c r="L4751">
        <f t="shared" si="521"/>
        <v>29.677401618425243</v>
      </c>
      <c r="O4751">
        <f>VLOOKUP(D4751,'Manning''s Flow'!I$6:J$6004,2,TRUE)</f>
        <v>209.19431221222419</v>
      </c>
      <c r="P4751">
        <f t="shared" si="522"/>
        <v>143.28568778777583</v>
      </c>
      <c r="Q4751">
        <f t="shared" si="523"/>
        <v>20530.788324815971</v>
      </c>
      <c r="R4751">
        <f t="shared" si="524"/>
        <v>68.49406481110006</v>
      </c>
    </row>
    <row r="4752" spans="1:18" x14ac:dyDescent="0.3">
      <c r="A4752" s="14">
        <v>43908.649305555555</v>
      </c>
      <c r="B4752" s="15">
        <v>43908</v>
      </c>
      <c r="C4752" s="16">
        <v>0.64930555555555558</v>
      </c>
      <c r="D4752">
        <v>2.0619999999999998</v>
      </c>
      <c r="E4752">
        <v>4.33</v>
      </c>
      <c r="F4752">
        <v>314.04000000000002</v>
      </c>
      <c r="G4752">
        <v>282.17380000000003</v>
      </c>
      <c r="H4752" s="4"/>
      <c r="I4752">
        <f t="shared" si="518"/>
        <v>232.80768608488793</v>
      </c>
      <c r="J4752">
        <f t="shared" si="519"/>
        <v>81.232313915112087</v>
      </c>
      <c r="K4752">
        <f t="shared" si="520"/>
        <v>6598.6888240033131</v>
      </c>
      <c r="L4752">
        <f t="shared" si="521"/>
        <v>34.892453630372238</v>
      </c>
      <c r="O4752">
        <f>VLOOKUP(D4752,'Manning''s Flow'!I$6:J$6004,2,TRUE)</f>
        <v>181.86692263312148</v>
      </c>
      <c r="P4752">
        <f t="shared" si="522"/>
        <v>132.17307736687854</v>
      </c>
      <c r="Q4752">
        <f t="shared" si="523"/>
        <v>17469.722380630861</v>
      </c>
      <c r="R4752">
        <f t="shared" si="524"/>
        <v>72.675710048445765</v>
      </c>
    </row>
    <row r="4753" spans="1:18" x14ac:dyDescent="0.3">
      <c r="A4753" s="14">
        <v>43908.652777777781</v>
      </c>
      <c r="B4753" s="15">
        <v>43908</v>
      </c>
      <c r="C4753" s="16">
        <v>0.65277777777777779</v>
      </c>
      <c r="D4753">
        <v>2.1560000000000001</v>
      </c>
      <c r="E4753">
        <v>3.93</v>
      </c>
      <c r="F4753">
        <v>304.81599999999997</v>
      </c>
      <c r="G4753">
        <v>301.63780000000003</v>
      </c>
      <c r="H4753" s="4"/>
      <c r="I4753">
        <f t="shared" si="518"/>
        <v>258.80213888183607</v>
      </c>
      <c r="J4753">
        <f t="shared" si="519"/>
        <v>46.013861118163902</v>
      </c>
      <c r="K4753">
        <f t="shared" si="520"/>
        <v>2117.2754150016758</v>
      </c>
      <c r="L4753">
        <f t="shared" si="521"/>
        <v>17.779552099904752</v>
      </c>
      <c r="O4753">
        <f>VLOOKUP(D4753,'Manning''s Flow'!I$6:J$6004,2,TRUE)</f>
        <v>199.2054947622612</v>
      </c>
      <c r="P4753">
        <f t="shared" si="522"/>
        <v>105.61050523773878</v>
      </c>
      <c r="Q4753">
        <f t="shared" si="523"/>
        <v>11153.578816570451</v>
      </c>
      <c r="R4753">
        <f t="shared" si="524"/>
        <v>53.015859509185745</v>
      </c>
    </row>
    <row r="4754" spans="1:18" x14ac:dyDescent="0.3">
      <c r="A4754" s="14">
        <v>43908.65625</v>
      </c>
      <c r="B4754" s="15">
        <v>43908</v>
      </c>
      <c r="C4754" s="16">
        <v>0.65625</v>
      </c>
      <c r="D4754">
        <v>1.82</v>
      </c>
      <c r="E4754">
        <v>3.8</v>
      </c>
      <c r="F4754">
        <v>228.989</v>
      </c>
      <c r="G4754">
        <v>277.62720000000002</v>
      </c>
      <c r="H4754" s="4"/>
      <c r="I4754">
        <f t="shared" si="518"/>
        <v>173.08458841585892</v>
      </c>
      <c r="J4754">
        <f t="shared" si="519"/>
        <v>55.904411584141087</v>
      </c>
      <c r="K4754">
        <f t="shared" si="520"/>
        <v>3125.3032345690481</v>
      </c>
      <c r="L4754">
        <f t="shared" si="521"/>
        <v>32.298896219357928</v>
      </c>
      <c r="O4754">
        <f>VLOOKUP(D4754,'Manning''s Flow'!I$6:J$6004,2,TRUE)</f>
        <v>139.64656845408567</v>
      </c>
      <c r="P4754">
        <f t="shared" si="522"/>
        <v>89.342431545914337</v>
      </c>
      <c r="Q4754">
        <f t="shared" si="523"/>
        <v>7982.0700745363893</v>
      </c>
      <c r="R4754">
        <f t="shared" si="524"/>
        <v>63.977534525160351</v>
      </c>
    </row>
    <row r="4755" spans="1:18" x14ac:dyDescent="0.3">
      <c r="A4755" s="14">
        <v>43908.659722222219</v>
      </c>
      <c r="B4755" s="15">
        <v>43908</v>
      </c>
      <c r="C4755" s="16">
        <v>0.65972222222222221</v>
      </c>
      <c r="D4755">
        <v>2.1030000000000002</v>
      </c>
      <c r="E4755">
        <v>4.12</v>
      </c>
      <c r="F4755">
        <v>307.86399999999998</v>
      </c>
      <c r="G4755">
        <v>251.62819999999996</v>
      </c>
      <c r="H4755" s="4"/>
      <c r="I4755">
        <f t="shared" si="518"/>
        <v>243.94995475878929</v>
      </c>
      <c r="J4755">
        <f t="shared" si="519"/>
        <v>63.914045241210687</v>
      </c>
      <c r="K4755">
        <f t="shared" si="520"/>
        <v>4085.0051790955263</v>
      </c>
      <c r="L4755">
        <f t="shared" si="521"/>
        <v>26.199654476020324</v>
      </c>
      <c r="O4755">
        <f>VLOOKUP(D4755,'Manning''s Flow'!I$6:J$6004,2,TRUE)</f>
        <v>189.47125233007156</v>
      </c>
      <c r="P4755">
        <f t="shared" si="522"/>
        <v>118.39274766992841</v>
      </c>
      <c r="Q4755">
        <f t="shared" si="523"/>
        <v>14016.842700835339</v>
      </c>
      <c r="R4755">
        <f t="shared" si="524"/>
        <v>62.485863271585039</v>
      </c>
    </row>
    <row r="4756" spans="1:18" x14ac:dyDescent="0.3">
      <c r="A4756" s="14">
        <v>43908.663194444445</v>
      </c>
      <c r="B4756" s="15">
        <v>43908</v>
      </c>
      <c r="C4756" s="16">
        <v>0.66319444444444442</v>
      </c>
      <c r="D4756">
        <v>1.861</v>
      </c>
      <c r="E4756">
        <v>3.73</v>
      </c>
      <c r="F4756">
        <v>232.42699999999999</v>
      </c>
      <c r="G4756">
        <v>245.25119999999998</v>
      </c>
      <c r="H4756" s="4"/>
      <c r="I4756">
        <f t="shared" si="518"/>
        <v>182.48688245858079</v>
      </c>
      <c r="J4756">
        <f t="shared" si="519"/>
        <v>49.940117541419198</v>
      </c>
      <c r="K4756">
        <f t="shared" si="520"/>
        <v>2494.0153400507656</v>
      </c>
      <c r="L4756">
        <f t="shared" si="521"/>
        <v>27.366414982048997</v>
      </c>
      <c r="O4756">
        <f>VLOOKUP(D4756,'Manning''s Flow'!I$6:J$6004,2,TRUE)</f>
        <v>146.27896745848452</v>
      </c>
      <c r="P4756">
        <f t="shared" si="522"/>
        <v>86.148032541515477</v>
      </c>
      <c r="Q4756">
        <f t="shared" si="523"/>
        <v>7421.4835107740091</v>
      </c>
      <c r="R4756">
        <f t="shared" si="524"/>
        <v>58.892972816454417</v>
      </c>
    </row>
    <row r="4757" spans="1:18" x14ac:dyDescent="0.3">
      <c r="A4757" s="14">
        <v>43908.666666666664</v>
      </c>
      <c r="B4757" s="15">
        <v>43908</v>
      </c>
      <c r="C4757" s="16">
        <v>0.66666666666666663</v>
      </c>
      <c r="D4757">
        <v>1.73</v>
      </c>
      <c r="E4757">
        <v>3.29</v>
      </c>
      <c r="F4757">
        <v>184.04499999999999</v>
      </c>
      <c r="G4757">
        <v>248.99939999999998</v>
      </c>
      <c r="H4757" s="4"/>
      <c r="I4757">
        <f t="shared" si="518"/>
        <v>153.44733873766484</v>
      </c>
      <c r="J4757">
        <f t="shared" si="519"/>
        <v>30.597661262335151</v>
      </c>
      <c r="K4757">
        <f t="shared" si="520"/>
        <v>936.21687472460508</v>
      </c>
      <c r="L4757">
        <f t="shared" si="521"/>
        <v>19.940170689206433</v>
      </c>
      <c r="O4757">
        <f>VLOOKUP(D4757,'Manning''s Flow'!I$6:J$6004,2,TRUE)</f>
        <v>125.31249364646975</v>
      </c>
      <c r="P4757">
        <f t="shared" si="522"/>
        <v>58.732506353530241</v>
      </c>
      <c r="Q4757">
        <f t="shared" si="523"/>
        <v>3449.5073025674701</v>
      </c>
      <c r="R4757">
        <f t="shared" si="524"/>
        <v>46.868835376643091</v>
      </c>
    </row>
    <row r="4758" spans="1:18" x14ac:dyDescent="0.3">
      <c r="A4758" s="14">
        <v>43908.670138888891</v>
      </c>
      <c r="B4758" s="15">
        <v>43908</v>
      </c>
      <c r="C4758" s="16">
        <v>0.67013888888888884</v>
      </c>
      <c r="D4758">
        <v>1.944</v>
      </c>
      <c r="E4758">
        <v>4.1100000000000003</v>
      </c>
      <c r="F4758">
        <v>272.93099999999998</v>
      </c>
      <c r="G4758">
        <v>225.07960000000003</v>
      </c>
      <c r="H4758" s="4"/>
      <c r="I4758">
        <f t="shared" si="518"/>
        <v>202.40822653718033</v>
      </c>
      <c r="J4758">
        <f t="shared" si="519"/>
        <v>70.522773462819657</v>
      </c>
      <c r="K4758">
        <f t="shared" si="520"/>
        <v>4973.4615768881804</v>
      </c>
      <c r="L4758">
        <f t="shared" si="521"/>
        <v>34.84185137596932</v>
      </c>
      <c r="O4758">
        <f>VLOOKUP(D4758,'Manning''s Flow'!I$6:J$6004,2,TRUE)</f>
        <v>160.02825947303518</v>
      </c>
      <c r="P4758">
        <f t="shared" si="522"/>
        <v>112.90274052696481</v>
      </c>
      <c r="Q4758">
        <f t="shared" si="523"/>
        <v>12747.02881849914</v>
      </c>
      <c r="R4758">
        <f t="shared" si="524"/>
        <v>70.551751858545302</v>
      </c>
    </row>
    <row r="4759" spans="1:18" x14ac:dyDescent="0.3">
      <c r="A4759" s="14">
        <v>43908.673611111109</v>
      </c>
      <c r="B4759" s="15">
        <v>43908</v>
      </c>
      <c r="C4759" s="16">
        <v>0.67361111111111116</v>
      </c>
      <c r="D4759">
        <v>1.905</v>
      </c>
      <c r="E4759">
        <v>3.84</v>
      </c>
      <c r="F4759">
        <v>247.73</v>
      </c>
      <c r="G4759">
        <v>216.69800000000001</v>
      </c>
      <c r="H4759" s="4"/>
      <c r="I4759">
        <f t="shared" si="518"/>
        <v>192.89879688730201</v>
      </c>
      <c r="J4759">
        <f t="shared" si="519"/>
        <v>54.831203112697978</v>
      </c>
      <c r="K4759">
        <f t="shared" si="520"/>
        <v>3006.4608347859403</v>
      </c>
      <c r="L4759">
        <f t="shared" si="521"/>
        <v>28.424854896701206</v>
      </c>
      <c r="O4759">
        <f>VLOOKUP(D4759,'Manning''s Flow'!I$6:J$6004,2,TRUE)</f>
        <v>153.07278285862603</v>
      </c>
      <c r="P4759">
        <f t="shared" si="522"/>
        <v>94.657217141373962</v>
      </c>
      <c r="Q4759">
        <f t="shared" si="523"/>
        <v>8959.9887569492203</v>
      </c>
      <c r="R4759">
        <f t="shared" si="524"/>
        <v>61.838045519037088</v>
      </c>
    </row>
    <row r="4760" spans="1:18" x14ac:dyDescent="0.3">
      <c r="A4760" s="14">
        <v>43908.677083333336</v>
      </c>
      <c r="B4760" s="15">
        <v>43908</v>
      </c>
      <c r="C4760" s="16">
        <v>0.67708333333333337</v>
      </c>
      <c r="D4760">
        <v>1.7130000000000001</v>
      </c>
      <c r="E4760">
        <v>3.42</v>
      </c>
      <c r="F4760">
        <v>188.26499999999999</v>
      </c>
      <c r="G4760">
        <v>201.37259999999998</v>
      </c>
      <c r="H4760" s="4"/>
      <c r="I4760">
        <f t="shared" si="518"/>
        <v>149.89106566639171</v>
      </c>
      <c r="J4760">
        <f t="shared" si="519"/>
        <v>38.373934333608275</v>
      </c>
      <c r="K4760">
        <f t="shared" si="520"/>
        <v>1472.5588362400799</v>
      </c>
      <c r="L4760">
        <f t="shared" si="521"/>
        <v>25.601215231210677</v>
      </c>
      <c r="O4760">
        <f>VLOOKUP(D4760,'Manning''s Flow'!I$6:J$6004,2,TRUE)</f>
        <v>122.2376238584207</v>
      </c>
      <c r="P4760">
        <f t="shared" si="522"/>
        <v>66.027376141579282</v>
      </c>
      <c r="Q4760">
        <f t="shared" si="523"/>
        <v>4359.6144001415933</v>
      </c>
      <c r="R4760">
        <f t="shared" si="524"/>
        <v>54.0155919735925</v>
      </c>
    </row>
    <row r="4761" spans="1:18" x14ac:dyDescent="0.3">
      <c r="A4761" s="14">
        <v>43908.680555555555</v>
      </c>
      <c r="B4761" s="15">
        <v>43908</v>
      </c>
      <c r="C4761" s="16">
        <v>0.68055555555555547</v>
      </c>
      <c r="D4761">
        <v>1.66</v>
      </c>
      <c r="E4761">
        <v>3.62</v>
      </c>
      <c r="F4761">
        <v>190.51900000000001</v>
      </c>
      <c r="G4761">
        <v>177.6968</v>
      </c>
      <c r="H4761" s="4"/>
      <c r="I4761">
        <f t="shared" si="518"/>
        <v>139.11230413953103</v>
      </c>
      <c r="J4761">
        <f t="shared" si="519"/>
        <v>51.406695860468972</v>
      </c>
      <c r="K4761">
        <f t="shared" si="520"/>
        <v>2642.6483792907579</v>
      </c>
      <c r="L4761">
        <f t="shared" si="521"/>
        <v>36.953378192131403</v>
      </c>
      <c r="O4761">
        <f>VLOOKUP(D4761,'Manning''s Flow'!I$6:J$6004,2,TRUE)</f>
        <v>114.72578255350987</v>
      </c>
      <c r="P4761">
        <f t="shared" si="522"/>
        <v>75.793217446490132</v>
      </c>
      <c r="Q4761">
        <f t="shared" si="523"/>
        <v>5744.6118108909359</v>
      </c>
      <c r="R4761">
        <f t="shared" si="524"/>
        <v>66.06467679672528</v>
      </c>
    </row>
    <row r="4762" spans="1:18" x14ac:dyDescent="0.3">
      <c r="A4762" s="14">
        <v>43908.684027777781</v>
      </c>
      <c r="B4762" s="15">
        <v>43908</v>
      </c>
      <c r="C4762" s="16">
        <v>0.68402777777777779</v>
      </c>
      <c r="D4762">
        <v>1.323</v>
      </c>
      <c r="E4762">
        <v>2.86</v>
      </c>
      <c r="F4762">
        <v>107.41800000000001</v>
      </c>
      <c r="G4762">
        <v>165.0428</v>
      </c>
      <c r="H4762" s="4"/>
      <c r="I4762">
        <f t="shared" si="518"/>
        <v>81.163868570312033</v>
      </c>
      <c r="J4762">
        <f t="shared" si="519"/>
        <v>26.254131429687973</v>
      </c>
      <c r="K4762">
        <f t="shared" si="520"/>
        <v>689.27941712732991</v>
      </c>
      <c r="L4762">
        <f t="shared" si="521"/>
        <v>32.347067595655687</v>
      </c>
      <c r="O4762">
        <f>VLOOKUP(D4762,'Manning''s Flow'!I$6:J$6004,2,TRUE)</f>
        <v>70.239075911847806</v>
      </c>
      <c r="P4762">
        <f t="shared" si="522"/>
        <v>37.178924088152201</v>
      </c>
      <c r="Q4762">
        <f t="shared" si="523"/>
        <v>1382.2723963525839</v>
      </c>
      <c r="R4762">
        <f t="shared" si="524"/>
        <v>52.931966438187331</v>
      </c>
    </row>
    <row r="4763" spans="1:18" x14ac:dyDescent="0.3">
      <c r="A4763" s="14">
        <v>43908.6875</v>
      </c>
      <c r="B4763" s="15">
        <v>43908</v>
      </c>
      <c r="C4763" s="16">
        <v>0.6875</v>
      </c>
      <c r="D4763">
        <v>1.534</v>
      </c>
      <c r="E4763">
        <v>3.31</v>
      </c>
      <c r="F4763">
        <v>154.55199999999999</v>
      </c>
      <c r="G4763">
        <v>163.35100000000003</v>
      </c>
      <c r="H4763" s="4"/>
      <c r="I4763">
        <f t="shared" si="518"/>
        <v>115.33502266758023</v>
      </c>
      <c r="J4763">
        <f t="shared" si="519"/>
        <v>39.216977332419759</v>
      </c>
      <c r="K4763">
        <f t="shared" si="520"/>
        <v>1537.9713110915252</v>
      </c>
      <c r="L4763">
        <f t="shared" si="521"/>
        <v>34.002661485966257</v>
      </c>
      <c r="O4763">
        <f>VLOOKUP(D4763,'Manning''s Flow'!I$6:J$6004,2,TRUE)</f>
        <v>96.363289774037582</v>
      </c>
      <c r="P4763">
        <f t="shared" si="522"/>
        <v>58.18871022596241</v>
      </c>
      <c r="Q4763">
        <f t="shared" si="523"/>
        <v>3385.9259977610222</v>
      </c>
      <c r="R4763">
        <f t="shared" si="524"/>
        <v>60.384727796663228</v>
      </c>
    </row>
    <row r="4764" spans="1:18" x14ac:dyDescent="0.3">
      <c r="A4764" s="14">
        <v>43908.690972222219</v>
      </c>
      <c r="B4764" s="15">
        <v>43908</v>
      </c>
      <c r="C4764" s="16">
        <v>0.69097222222222221</v>
      </c>
      <c r="D4764">
        <v>1.5820000000000001</v>
      </c>
      <c r="E4764">
        <v>3.77</v>
      </c>
      <c r="F4764">
        <v>184.46</v>
      </c>
      <c r="G4764">
        <v>150.59280000000001</v>
      </c>
      <c r="H4764" s="4"/>
      <c r="I4764">
        <f t="shared" si="518"/>
        <v>124.08939686454271</v>
      </c>
      <c r="J4764">
        <f t="shared" si="519"/>
        <v>60.370603135457301</v>
      </c>
      <c r="K4764">
        <f t="shared" si="520"/>
        <v>3644.609722938887</v>
      </c>
      <c r="L4764">
        <f t="shared" si="521"/>
        <v>48.650895774244503</v>
      </c>
      <c r="O4764">
        <f>VLOOKUP(D4764,'Manning''s Flow'!I$6:J$6004,2,TRUE)</f>
        <v>103.22653560894965</v>
      </c>
      <c r="P4764">
        <f t="shared" si="522"/>
        <v>81.233464391050362</v>
      </c>
      <c r="Q4764">
        <f t="shared" si="523"/>
        <v>6598.875736972047</v>
      </c>
      <c r="R4764">
        <f t="shared" si="524"/>
        <v>78.694362754539142</v>
      </c>
    </row>
    <row r="4765" spans="1:18" x14ac:dyDescent="0.3">
      <c r="A4765" s="14">
        <v>43908.694444444445</v>
      </c>
      <c r="B4765" s="15">
        <v>43908</v>
      </c>
      <c r="C4765" s="16">
        <v>0.69444444444444453</v>
      </c>
      <c r="D4765">
        <v>1.7450000000000001</v>
      </c>
      <c r="E4765">
        <v>3.17</v>
      </c>
      <c r="F4765">
        <v>179.80600000000001</v>
      </c>
      <c r="G4765">
        <v>166.81459999999998</v>
      </c>
      <c r="H4765" s="4"/>
      <c r="I4765">
        <f t="shared" si="518"/>
        <v>156.62538102698298</v>
      </c>
      <c r="J4765">
        <f t="shared" si="519"/>
        <v>23.180618973017033</v>
      </c>
      <c r="K4765">
        <f t="shared" si="520"/>
        <v>537.34109597219719</v>
      </c>
      <c r="L4765">
        <f t="shared" si="521"/>
        <v>14.800039955863568</v>
      </c>
      <c r="O4765">
        <f>VLOOKUP(D4765,'Manning''s Flow'!I$6:J$6004,2,TRUE)</f>
        <v>126.864976009043</v>
      </c>
      <c r="P4765">
        <f t="shared" si="522"/>
        <v>52.941023990957007</v>
      </c>
      <c r="Q4765">
        <f t="shared" si="523"/>
        <v>2802.7520212110853</v>
      </c>
      <c r="R4765">
        <f t="shared" si="524"/>
        <v>41.730212432455225</v>
      </c>
    </row>
    <row r="4766" spans="1:18" x14ac:dyDescent="0.3">
      <c r="A4766" s="14">
        <v>43908.697916666664</v>
      </c>
      <c r="B4766" s="15">
        <v>43908</v>
      </c>
      <c r="C4766" s="16">
        <v>0.69791666666666663</v>
      </c>
      <c r="D4766">
        <v>1.4059999999999999</v>
      </c>
      <c r="E4766">
        <v>3.09</v>
      </c>
      <c r="F4766">
        <v>126.72799999999999</v>
      </c>
      <c r="G4766">
        <v>170.3398</v>
      </c>
      <c r="H4766" s="4"/>
      <c r="I4766">
        <f t="shared" si="518"/>
        <v>93.77995777889754</v>
      </c>
      <c r="J4766">
        <f t="shared" si="519"/>
        <v>32.948042221102455</v>
      </c>
      <c r="K4766">
        <f t="shared" si="520"/>
        <v>1085.5734862035499</v>
      </c>
      <c r="L4766">
        <f t="shared" si="521"/>
        <v>35.133351519290677</v>
      </c>
      <c r="O4766">
        <f>VLOOKUP(D4766,'Manning''s Flow'!I$6:J$6004,2,TRUE)</f>
        <v>79.678600588637138</v>
      </c>
      <c r="P4766">
        <f t="shared" si="522"/>
        <v>47.049399411362856</v>
      </c>
      <c r="Q4766">
        <f t="shared" si="523"/>
        <v>2213.6459849699513</v>
      </c>
      <c r="R4766">
        <f t="shared" si="524"/>
        <v>59.048978099236983</v>
      </c>
    </row>
    <row r="4767" spans="1:18" x14ac:dyDescent="0.3">
      <c r="A4767" s="14">
        <v>43908.701388888891</v>
      </c>
      <c r="B4767" s="15">
        <v>43908</v>
      </c>
      <c r="C4767" s="16">
        <v>0.70138888888888884</v>
      </c>
      <c r="D4767">
        <v>1.6930000000000001</v>
      </c>
      <c r="E4767">
        <v>3.48</v>
      </c>
      <c r="F4767">
        <v>188.52699999999999</v>
      </c>
      <c r="G4767">
        <v>165.15140000000002</v>
      </c>
      <c r="H4767" s="4"/>
      <c r="I4767">
        <f t="shared" si="518"/>
        <v>145.76888637862132</v>
      </c>
      <c r="J4767">
        <f t="shared" si="519"/>
        <v>42.758113621378669</v>
      </c>
      <c r="K4767">
        <f t="shared" si="520"/>
        <v>1828.256280458728</v>
      </c>
      <c r="L4767">
        <f t="shared" si="521"/>
        <v>29.332812154658566</v>
      </c>
      <c r="O4767">
        <f>VLOOKUP(D4767,'Manning''s Flow'!I$6:J$6004,2,TRUE)</f>
        <v>119.20284942335454</v>
      </c>
      <c r="P4767">
        <f t="shared" si="522"/>
        <v>69.324150576645451</v>
      </c>
      <c r="Q4767">
        <f t="shared" si="523"/>
        <v>4805.8378531734115</v>
      </c>
      <c r="R4767">
        <f t="shared" si="524"/>
        <v>58.156454239141098</v>
      </c>
    </row>
    <row r="4768" spans="1:18" x14ac:dyDescent="0.3">
      <c r="A4768" s="14">
        <v>43908.704861111109</v>
      </c>
      <c r="B4768" s="15">
        <v>43908</v>
      </c>
      <c r="C4768" s="16">
        <v>0.70486111111111116</v>
      </c>
      <c r="D4768">
        <v>1.639</v>
      </c>
      <c r="E4768">
        <v>3.34</v>
      </c>
      <c r="F4768">
        <v>172.178</v>
      </c>
      <c r="G4768">
        <v>163.69800000000001</v>
      </c>
      <c r="H4768" s="4"/>
      <c r="I4768">
        <f t="shared" si="518"/>
        <v>134.96980305313448</v>
      </c>
      <c r="J4768">
        <f t="shared" si="519"/>
        <v>37.208196946865513</v>
      </c>
      <c r="K4768">
        <f t="shared" si="520"/>
        <v>1384.449920036732</v>
      </c>
      <c r="L4768">
        <f t="shared" si="521"/>
        <v>27.567793762148046</v>
      </c>
      <c r="O4768">
        <f>VLOOKUP(D4768,'Manning''s Flow'!I$6:J$6004,2,TRUE)</f>
        <v>110.33871066557229</v>
      </c>
      <c r="P4768">
        <f t="shared" si="522"/>
        <v>61.839289334427704</v>
      </c>
      <c r="Q4768">
        <f t="shared" si="523"/>
        <v>3824.0977053870638</v>
      </c>
      <c r="R4768">
        <f t="shared" si="524"/>
        <v>56.044962789041087</v>
      </c>
    </row>
    <row r="4769" spans="1:18" x14ac:dyDescent="0.3">
      <c r="A4769" s="14">
        <v>43908.708333333336</v>
      </c>
      <c r="B4769" s="15">
        <v>43908</v>
      </c>
      <c r="C4769" s="16">
        <v>0.70833333333333337</v>
      </c>
      <c r="D4769">
        <v>1.552</v>
      </c>
      <c r="E4769">
        <v>3.33</v>
      </c>
      <c r="F4769">
        <v>158.518</v>
      </c>
      <c r="G4769">
        <v>168.15639999999999</v>
      </c>
      <c r="H4769" s="4"/>
      <c r="I4769">
        <f t="shared" si="518"/>
        <v>118.57449146302943</v>
      </c>
      <c r="J4769">
        <f t="shared" si="519"/>
        <v>39.943508536970569</v>
      </c>
      <c r="K4769">
        <f t="shared" si="520"/>
        <v>1595.4838742430406</v>
      </c>
      <c r="L4769">
        <f t="shared" si="521"/>
        <v>33.686426181658668</v>
      </c>
      <c r="O4769">
        <f>VLOOKUP(D4769,'Manning''s Flow'!I$6:J$6004,2,TRUE)</f>
        <v>99.078761244319651</v>
      </c>
      <c r="P4769">
        <f t="shared" si="522"/>
        <v>59.43923875568035</v>
      </c>
      <c r="Q4769">
        <f t="shared" si="523"/>
        <v>3533.0231038547731</v>
      </c>
      <c r="R4769">
        <f t="shared" si="524"/>
        <v>59.991907457450267</v>
      </c>
    </row>
    <row r="4770" spans="1:18" x14ac:dyDescent="0.3">
      <c r="A4770" s="14">
        <v>43908.711805555555</v>
      </c>
      <c r="B4770" s="15">
        <v>43908</v>
      </c>
      <c r="C4770" s="16">
        <v>0.71180555555555547</v>
      </c>
      <c r="D4770">
        <v>1.6160000000000001</v>
      </c>
      <c r="E4770">
        <v>3.41</v>
      </c>
      <c r="F4770">
        <v>172.53899999999999</v>
      </c>
      <c r="G4770">
        <v>157.11060000000001</v>
      </c>
      <c r="H4770" s="4"/>
      <c r="I4770">
        <f t="shared" si="518"/>
        <v>130.51573990661561</v>
      </c>
      <c r="J4770">
        <f t="shared" si="519"/>
        <v>42.02326009338438</v>
      </c>
      <c r="K4770">
        <f t="shared" si="520"/>
        <v>1765.9543888762321</v>
      </c>
      <c r="L4770">
        <f t="shared" si="521"/>
        <v>32.197848415411158</v>
      </c>
      <c r="O4770">
        <f>VLOOKUP(D4770,'Manning''s Flow'!I$6:J$6004,2,TRUE)</f>
        <v>107.46392528663914</v>
      </c>
      <c r="P4770">
        <f t="shared" si="522"/>
        <v>65.075074713360848</v>
      </c>
      <c r="Q4770">
        <f t="shared" si="523"/>
        <v>4234.7653489494969</v>
      </c>
      <c r="R4770">
        <f t="shared" si="524"/>
        <v>60.55527428370565</v>
      </c>
    </row>
    <row r="4771" spans="1:18" x14ac:dyDescent="0.3">
      <c r="A4771" s="14">
        <v>43908.715277777781</v>
      </c>
      <c r="B4771" s="15">
        <v>43908</v>
      </c>
      <c r="C4771" s="16">
        <v>0.71527777777777779</v>
      </c>
      <c r="D4771">
        <v>1.4850000000000001</v>
      </c>
      <c r="E4771">
        <v>3.35</v>
      </c>
      <c r="F4771">
        <v>149.02000000000001</v>
      </c>
      <c r="G4771">
        <v>160.1574</v>
      </c>
      <c r="H4771" s="4"/>
      <c r="I4771">
        <f t="shared" si="518"/>
        <v>106.77838626663151</v>
      </c>
      <c r="J4771">
        <f t="shared" si="519"/>
        <v>42.241613733368496</v>
      </c>
      <c r="K4771">
        <f t="shared" si="520"/>
        <v>1784.3539307991059</v>
      </c>
      <c r="L4771">
        <f t="shared" si="521"/>
        <v>39.560078785877941</v>
      </c>
      <c r="O4771">
        <f>VLOOKUP(D4771,'Manning''s Flow'!I$6:J$6004,2,TRUE)</f>
        <v>89.748260729814433</v>
      </c>
      <c r="P4771">
        <f t="shared" si="522"/>
        <v>59.271739270185577</v>
      </c>
      <c r="Q4771">
        <f t="shared" si="523"/>
        <v>3513.1390761128591</v>
      </c>
      <c r="R4771">
        <f t="shared" si="524"/>
        <v>66.042214955699379</v>
      </c>
    </row>
    <row r="4772" spans="1:18" x14ac:dyDescent="0.3">
      <c r="A4772" s="14">
        <v>43908.71875</v>
      </c>
      <c r="B4772" s="15">
        <v>43908</v>
      </c>
      <c r="C4772" s="16">
        <v>0.71875</v>
      </c>
      <c r="D4772">
        <v>1.47</v>
      </c>
      <c r="E4772">
        <v>3.04</v>
      </c>
      <c r="F4772">
        <v>133.298</v>
      </c>
      <c r="G4772">
        <v>168.1216</v>
      </c>
      <c r="H4772" s="4"/>
      <c r="I4772">
        <f t="shared" si="518"/>
        <v>104.23507909240536</v>
      </c>
      <c r="J4772">
        <f t="shared" si="519"/>
        <v>29.062920907594645</v>
      </c>
      <c r="K4772">
        <f t="shared" si="520"/>
        <v>844.65337168110193</v>
      </c>
      <c r="L4772">
        <f t="shared" si="521"/>
        <v>27.882092248263273</v>
      </c>
      <c r="O4772">
        <f>VLOOKUP(D4772,'Manning''s Flow'!I$6:J$6004,2,TRUE)</f>
        <v>88.454975192941447</v>
      </c>
      <c r="P4772">
        <f t="shared" si="522"/>
        <v>44.843024807058555</v>
      </c>
      <c r="Q4772">
        <f t="shared" si="523"/>
        <v>2010.8968738464689</v>
      </c>
      <c r="R4772">
        <f t="shared" si="524"/>
        <v>50.695876302316748</v>
      </c>
    </row>
    <row r="4773" spans="1:18" x14ac:dyDescent="0.3">
      <c r="A4773" s="14">
        <v>43908.722222222219</v>
      </c>
      <c r="B4773" s="15">
        <v>43908</v>
      </c>
      <c r="C4773" s="16">
        <v>0.72222222222222221</v>
      </c>
      <c r="D4773">
        <v>1.62</v>
      </c>
      <c r="E4773">
        <v>3.69</v>
      </c>
      <c r="F4773">
        <v>187.41200000000001</v>
      </c>
      <c r="G4773">
        <v>158.44040000000001</v>
      </c>
      <c r="H4773" s="4"/>
      <c r="I4773">
        <f t="shared" si="518"/>
        <v>131.28414826998647</v>
      </c>
      <c r="J4773">
        <f t="shared" si="519"/>
        <v>56.127851730013532</v>
      </c>
      <c r="K4773">
        <f t="shared" si="520"/>
        <v>3150.3357398263829</v>
      </c>
      <c r="L4773">
        <f t="shared" si="521"/>
        <v>42.7529541606092</v>
      </c>
      <c r="O4773">
        <f>VLOOKUP(D4773,'Manning''s Flow'!I$6:J$6004,2,TRUE)</f>
        <v>108.89632852690156</v>
      </c>
      <c r="P4773">
        <f t="shared" si="522"/>
        <v>78.51567147309845</v>
      </c>
      <c r="Q4773">
        <f t="shared" si="523"/>
        <v>6164.710666871526</v>
      </c>
      <c r="R4773">
        <f t="shared" si="524"/>
        <v>72.101302711690678</v>
      </c>
    </row>
    <row r="4774" spans="1:18" x14ac:dyDescent="0.3">
      <c r="A4774" s="14">
        <v>43908.725694444445</v>
      </c>
      <c r="B4774" s="15">
        <v>43908</v>
      </c>
      <c r="C4774" s="16">
        <v>0.72569444444444453</v>
      </c>
      <c r="D4774">
        <v>1.71</v>
      </c>
      <c r="E4774">
        <v>3.61</v>
      </c>
      <c r="F4774">
        <v>198.339</v>
      </c>
      <c r="G4774">
        <v>156.15479999999999</v>
      </c>
      <c r="H4774" s="4"/>
      <c r="I4774">
        <f t="shared" si="518"/>
        <v>149.26849464766553</v>
      </c>
      <c r="J4774">
        <f t="shared" si="519"/>
        <v>49.070505352334465</v>
      </c>
      <c r="K4774">
        <f t="shared" si="520"/>
        <v>2407.9144955334855</v>
      </c>
      <c r="L4774">
        <f t="shared" si="521"/>
        <v>32.873986883944163</v>
      </c>
      <c r="O4774">
        <f>VLOOKUP(D4774,'Manning''s Flow'!I$6:J$6004,2,TRUE)</f>
        <v>122.2376238584207</v>
      </c>
      <c r="P4774">
        <f t="shared" si="522"/>
        <v>76.101376141579294</v>
      </c>
      <c r="Q4774">
        <f t="shared" si="523"/>
        <v>5791.4194506421345</v>
      </c>
      <c r="R4774">
        <f t="shared" si="524"/>
        <v>62.256917092663876</v>
      </c>
    </row>
    <row r="4775" spans="1:18" x14ac:dyDescent="0.3">
      <c r="A4775" s="14">
        <v>43908.729166666664</v>
      </c>
      <c r="B4775" s="15">
        <v>43908</v>
      </c>
      <c r="C4775" s="16">
        <v>0.72916666666666663</v>
      </c>
      <c r="D4775">
        <v>1.4079999999999999</v>
      </c>
      <c r="E4775">
        <v>3.02</v>
      </c>
      <c r="F4775">
        <v>124.133</v>
      </c>
      <c r="G4775">
        <v>154.0256</v>
      </c>
      <c r="H4775" s="4"/>
      <c r="I4775">
        <f t="shared" si="518"/>
        <v>94.097024976582873</v>
      </c>
      <c r="J4775">
        <f t="shared" si="519"/>
        <v>30.035975023417123</v>
      </c>
      <c r="K4775">
        <f t="shared" si="520"/>
        <v>902.15979560733729</v>
      </c>
      <c r="L4775">
        <f t="shared" si="521"/>
        <v>31.920217489226594</v>
      </c>
      <c r="O4775">
        <f>VLOOKUP(D4775,'Manning''s Flow'!I$6:J$6004,2,TRUE)</f>
        <v>79.678600588637138</v>
      </c>
      <c r="P4775">
        <f t="shared" si="522"/>
        <v>44.454399411362857</v>
      </c>
      <c r="Q4775">
        <f t="shared" si="523"/>
        <v>1976.1936270249782</v>
      </c>
      <c r="R4775">
        <f t="shared" si="524"/>
        <v>55.792143791368801</v>
      </c>
    </row>
    <row r="4776" spans="1:18" x14ac:dyDescent="0.3">
      <c r="A4776" s="14">
        <v>43908.732638888891</v>
      </c>
      <c r="B4776" s="15">
        <v>43908</v>
      </c>
      <c r="C4776" s="16">
        <v>0.73263888888888884</v>
      </c>
      <c r="D4776">
        <v>1.415</v>
      </c>
      <c r="E4776">
        <v>3.32</v>
      </c>
      <c r="F4776">
        <v>137.59200000000001</v>
      </c>
      <c r="G4776">
        <v>134.69560000000001</v>
      </c>
      <c r="H4776" s="4"/>
      <c r="I4776">
        <f t="shared" si="518"/>
        <v>95.211642085226103</v>
      </c>
      <c r="J4776">
        <f t="shared" si="519"/>
        <v>42.38035791477391</v>
      </c>
      <c r="K4776">
        <f t="shared" si="520"/>
        <v>1796.0947369843395</v>
      </c>
      <c r="L4776">
        <f t="shared" si="521"/>
        <v>44.511739306878347</v>
      </c>
      <c r="O4776">
        <f>VLOOKUP(D4776,'Manning''s Flow'!I$6:J$6004,2,TRUE)</f>
        <v>80.902775821179745</v>
      </c>
      <c r="P4776">
        <f t="shared" si="522"/>
        <v>56.689224178820268</v>
      </c>
      <c r="Q4776">
        <f t="shared" si="523"/>
        <v>3213.6681379965407</v>
      </c>
      <c r="R4776">
        <f t="shared" si="524"/>
        <v>70.070802396349237</v>
      </c>
    </row>
    <row r="4777" spans="1:18" x14ac:dyDescent="0.3">
      <c r="A4777" s="14">
        <v>43908.736111111109</v>
      </c>
      <c r="B4777" s="15">
        <v>43908</v>
      </c>
      <c r="C4777" s="16">
        <v>0.73611111111111116</v>
      </c>
      <c r="D4777">
        <v>1.3919999999999999</v>
      </c>
      <c r="E4777">
        <v>3.03</v>
      </c>
      <c r="F4777">
        <v>122.652</v>
      </c>
      <c r="G4777">
        <v>112.3946</v>
      </c>
      <c r="H4777" s="4"/>
      <c r="I4777">
        <f t="shared" si="518"/>
        <v>91.577809897602776</v>
      </c>
      <c r="J4777">
        <f t="shared" si="519"/>
        <v>31.074190102397225</v>
      </c>
      <c r="K4777">
        <f t="shared" si="520"/>
        <v>965.6052905199216</v>
      </c>
      <c r="L4777">
        <f t="shared" si="521"/>
        <v>33.932008351305477</v>
      </c>
      <c r="O4777">
        <f>VLOOKUP(D4777,'Manning''s Flow'!I$6:J$6004,2,TRUE)</f>
        <v>78.464271651173874</v>
      </c>
      <c r="P4777">
        <f t="shared" si="522"/>
        <v>44.187728348826127</v>
      </c>
      <c r="Q4777">
        <f t="shared" si="523"/>
        <v>1952.5553366296522</v>
      </c>
      <c r="R4777">
        <f t="shared" si="524"/>
        <v>56.315731248064225</v>
      </c>
    </row>
    <row r="4778" spans="1:18" x14ac:dyDescent="0.3">
      <c r="A4778" s="14">
        <v>43908.739583333336</v>
      </c>
      <c r="B4778" s="15">
        <v>43908</v>
      </c>
      <c r="C4778" s="16">
        <v>0.73958333333333337</v>
      </c>
      <c r="D4778">
        <v>1.1619999999999999</v>
      </c>
      <c r="E4778">
        <v>2.93</v>
      </c>
      <c r="F4778">
        <v>90.762</v>
      </c>
      <c r="G4778">
        <v>105.61580000000001</v>
      </c>
      <c r="H4778" s="4"/>
      <c r="I4778">
        <f t="shared" si="518"/>
        <v>59.641813446830042</v>
      </c>
      <c r="J4778">
        <f t="shared" si="519"/>
        <v>31.120186553169958</v>
      </c>
      <c r="K4778">
        <f t="shared" si="520"/>
        <v>968.46601110410029</v>
      </c>
      <c r="L4778">
        <f t="shared" si="521"/>
        <v>52.178471368770886</v>
      </c>
      <c r="O4778">
        <f>VLOOKUP(D4778,'Manning''s Flow'!I$6:J$6004,2,TRUE)</f>
        <v>53.235328122626619</v>
      </c>
      <c r="P4778">
        <f t="shared" si="522"/>
        <v>37.526671877373381</v>
      </c>
      <c r="Q4778">
        <f t="shared" si="523"/>
        <v>1408.2511021920461</v>
      </c>
      <c r="R4778">
        <f t="shared" si="524"/>
        <v>70.492045791342477</v>
      </c>
    </row>
    <row r="4779" spans="1:18" x14ac:dyDescent="0.3">
      <c r="A4779" s="14">
        <v>43908.743055555555</v>
      </c>
      <c r="B4779" s="15">
        <v>43908</v>
      </c>
      <c r="C4779" s="16">
        <v>0.74305555555555547</v>
      </c>
      <c r="D4779">
        <v>1.149</v>
      </c>
      <c r="E4779">
        <v>2.85</v>
      </c>
      <c r="F4779">
        <v>86.834000000000003</v>
      </c>
      <c r="G4779">
        <v>96.020200000000003</v>
      </c>
      <c r="H4779" s="4"/>
      <c r="I4779">
        <f t="shared" si="518"/>
        <v>58.069594990506346</v>
      </c>
      <c r="J4779">
        <f t="shared" si="519"/>
        <v>28.764405009493657</v>
      </c>
      <c r="K4779">
        <f t="shared" si="520"/>
        <v>827.39099555018379</v>
      </c>
      <c r="L4779">
        <f t="shared" si="521"/>
        <v>49.534364781080839</v>
      </c>
      <c r="O4779">
        <f>VLOOKUP(D4779,'Manning''s Flow'!I$6:J$6004,2,TRUE)</f>
        <v>51.284394965204484</v>
      </c>
      <c r="P4779">
        <f t="shared" si="522"/>
        <v>35.549605034795519</v>
      </c>
      <c r="Q4779">
        <f t="shared" si="523"/>
        <v>1263.7744181299588</v>
      </c>
      <c r="R4779">
        <f t="shared" si="524"/>
        <v>69.318561833312586</v>
      </c>
    </row>
    <row r="4780" spans="1:18" x14ac:dyDescent="0.3">
      <c r="A4780" s="14">
        <v>43908.746527777781</v>
      </c>
      <c r="B4780" s="15">
        <v>43908</v>
      </c>
      <c r="C4780" s="16">
        <v>0.74652777777777779</v>
      </c>
      <c r="D4780">
        <v>1.1719999999999999</v>
      </c>
      <c r="E4780">
        <v>2.88</v>
      </c>
      <c r="F4780">
        <v>90.239000000000004</v>
      </c>
      <c r="G4780">
        <v>89.496800000000007</v>
      </c>
      <c r="H4780" s="4"/>
      <c r="I4780">
        <f t="shared" si="518"/>
        <v>60.86778569238507</v>
      </c>
      <c r="J4780">
        <f t="shared" si="519"/>
        <v>29.371214307614935</v>
      </c>
      <c r="K4780">
        <f t="shared" si="520"/>
        <v>862.66822990384424</v>
      </c>
      <c r="L4780">
        <f t="shared" si="521"/>
        <v>48.254119931439291</v>
      </c>
      <c r="O4780">
        <f>VLOOKUP(D4780,'Manning''s Flow'!I$6:J$6004,2,TRUE)</f>
        <v>54.22527367669209</v>
      </c>
      <c r="P4780">
        <f t="shared" si="522"/>
        <v>36.013726323307914</v>
      </c>
      <c r="Q4780">
        <f t="shared" si="523"/>
        <v>1296.9884836901213</v>
      </c>
      <c r="R4780">
        <f t="shared" si="524"/>
        <v>66.415019937073865</v>
      </c>
    </row>
    <row r="4781" spans="1:18" x14ac:dyDescent="0.3">
      <c r="A4781" s="14">
        <v>43908.75</v>
      </c>
      <c r="B4781" s="15">
        <v>43908</v>
      </c>
      <c r="C4781" s="16">
        <v>0.75</v>
      </c>
      <c r="D4781">
        <v>1.1399999999999999</v>
      </c>
      <c r="E4781">
        <v>2.98</v>
      </c>
      <c r="F4781">
        <v>89.614000000000004</v>
      </c>
      <c r="G4781">
        <v>88.652999999999992</v>
      </c>
      <c r="H4781" s="4"/>
      <c r="I4781">
        <f t="shared" si="518"/>
        <v>56.995354392667124</v>
      </c>
      <c r="J4781">
        <f t="shared" si="519"/>
        <v>32.61864560733288</v>
      </c>
      <c r="K4781">
        <f t="shared" si="520"/>
        <v>1063.9760412567766</v>
      </c>
      <c r="L4781">
        <f t="shared" si="521"/>
        <v>57.230358429931108</v>
      </c>
      <c r="O4781">
        <f>VLOOKUP(D4781,'Manning''s Flow'!I$6:J$6004,2,TRUE)</f>
        <v>51.284394965204484</v>
      </c>
      <c r="P4781">
        <f t="shared" si="522"/>
        <v>38.32960503479552</v>
      </c>
      <c r="Q4781">
        <f t="shared" si="523"/>
        <v>1469.158622123422</v>
      </c>
      <c r="R4781">
        <f t="shared" si="524"/>
        <v>74.739314095060394</v>
      </c>
    </row>
    <row r="4782" spans="1:18" x14ac:dyDescent="0.3">
      <c r="A4782" s="14">
        <v>43908.753472222219</v>
      </c>
      <c r="B4782" s="15">
        <v>43908</v>
      </c>
      <c r="C4782" s="16">
        <v>0.75347222222222221</v>
      </c>
      <c r="D4782">
        <v>1.151</v>
      </c>
      <c r="E4782">
        <v>2.95</v>
      </c>
      <c r="F4782">
        <v>90.034999999999997</v>
      </c>
      <c r="G4782">
        <v>81.830800000000011</v>
      </c>
      <c r="H4782" s="4"/>
      <c r="I4782">
        <f t="shared" si="518"/>
        <v>58.309893052503341</v>
      </c>
      <c r="J4782">
        <f t="shared" si="519"/>
        <v>31.725106947496656</v>
      </c>
      <c r="K4782">
        <f t="shared" si="520"/>
        <v>1006.4824108301005</v>
      </c>
      <c r="L4782">
        <f t="shared" si="521"/>
        <v>54.407760478879233</v>
      </c>
      <c r="O4782">
        <f>VLOOKUP(D4782,'Manning''s Flow'!I$6:J$6004,2,TRUE)</f>
        <v>52.255038290135111</v>
      </c>
      <c r="P4782">
        <f t="shared" si="522"/>
        <v>37.779961709864885</v>
      </c>
      <c r="Q4782">
        <f t="shared" si="523"/>
        <v>1427.3255067988568</v>
      </c>
      <c r="R4782">
        <f t="shared" si="524"/>
        <v>72.299175249091945</v>
      </c>
    </row>
    <row r="4783" spans="1:18" x14ac:dyDescent="0.3">
      <c r="A4783" s="14">
        <v>43908.756944444445</v>
      </c>
      <c r="B4783" s="15">
        <v>43908</v>
      </c>
      <c r="C4783" s="16">
        <v>0.75694444444444453</v>
      </c>
      <c r="D4783">
        <v>1.2150000000000001</v>
      </c>
      <c r="E4783">
        <v>2.62</v>
      </c>
      <c r="F4783">
        <v>86.543000000000006</v>
      </c>
      <c r="G4783">
        <v>77.188800000000001</v>
      </c>
      <c r="H4783" s="4"/>
      <c r="I4783">
        <f t="shared" si="518"/>
        <v>66.304844499064643</v>
      </c>
      <c r="J4783">
        <f t="shared" si="519"/>
        <v>20.238155500935363</v>
      </c>
      <c r="K4783">
        <f t="shared" si="520"/>
        <v>409.58293808004032</v>
      </c>
      <c r="L4783">
        <f t="shared" si="521"/>
        <v>30.522891130859769</v>
      </c>
      <c r="O4783">
        <f>VLOOKUP(D4783,'Manning''s Flow'!I$6:J$6004,2,TRUE)</f>
        <v>58.281793454806646</v>
      </c>
      <c r="P4783">
        <f t="shared" si="522"/>
        <v>28.26120654519336</v>
      </c>
      <c r="Q4783">
        <f t="shared" si="523"/>
        <v>798.69579539007998</v>
      </c>
      <c r="R4783">
        <f t="shared" si="524"/>
        <v>48.490626094249997</v>
      </c>
    </row>
    <row r="4784" spans="1:18" x14ac:dyDescent="0.3">
      <c r="A4784" s="14">
        <v>43908.760416666664</v>
      </c>
      <c r="B4784" s="15">
        <v>43908</v>
      </c>
      <c r="C4784" s="16">
        <v>0.76041666666666663</v>
      </c>
      <c r="D4784">
        <v>0.92700000000000005</v>
      </c>
      <c r="E4784">
        <v>2.39</v>
      </c>
      <c r="F4784">
        <v>52.722999999999999</v>
      </c>
      <c r="G4784">
        <v>74.151399999999995</v>
      </c>
      <c r="H4784" s="4"/>
      <c r="I4784">
        <f t="shared" si="518"/>
        <v>34.877850969826973</v>
      </c>
      <c r="J4784">
        <f t="shared" si="519"/>
        <v>17.845149030173026</v>
      </c>
      <c r="K4784">
        <f t="shared" si="520"/>
        <v>318.44934390908531</v>
      </c>
      <c r="L4784">
        <f t="shared" si="521"/>
        <v>51.164703483626226</v>
      </c>
      <c r="O4784">
        <f>VLOOKUP(D4784,'Manning''s Flow'!I$6:J$6004,2,TRUE)</f>
        <v>32.350598813698589</v>
      </c>
      <c r="P4784">
        <f t="shared" si="522"/>
        <v>20.37240118630141</v>
      </c>
      <c r="Q4784">
        <f t="shared" si="523"/>
        <v>415.03473009561509</v>
      </c>
      <c r="R4784">
        <f t="shared" si="524"/>
        <v>62.973799352594639</v>
      </c>
    </row>
    <row r="4785" spans="1:18" x14ac:dyDescent="0.3">
      <c r="A4785" s="14">
        <v>43908.763888888891</v>
      </c>
      <c r="B4785" s="15">
        <v>43908</v>
      </c>
      <c r="C4785" s="16">
        <v>0.76388888888888884</v>
      </c>
      <c r="D4785">
        <v>1.0229999999999999</v>
      </c>
      <c r="E4785">
        <v>2.62</v>
      </c>
      <c r="F4785">
        <v>67.028999999999996</v>
      </c>
      <c r="G4785">
        <v>72.347999999999999</v>
      </c>
      <c r="H4785" s="4"/>
      <c r="I4785">
        <f t="shared" si="518"/>
        <v>44.07259079725948</v>
      </c>
      <c r="J4785">
        <f t="shared" si="519"/>
        <v>22.956409202740517</v>
      </c>
      <c r="K4785">
        <f t="shared" si="520"/>
        <v>526.99672348366948</v>
      </c>
      <c r="L4785">
        <f t="shared" si="521"/>
        <v>52.087723429610563</v>
      </c>
      <c r="O4785">
        <f>VLOOKUP(D4785,'Manning''s Flow'!I$6:J$6004,2,TRUE)</f>
        <v>40.385585971839831</v>
      </c>
      <c r="P4785">
        <f t="shared" si="522"/>
        <v>26.643414028160166</v>
      </c>
      <c r="Q4785">
        <f t="shared" si="523"/>
        <v>709.87151107596196</v>
      </c>
      <c r="R4785">
        <f t="shared" si="524"/>
        <v>65.972582511835171</v>
      </c>
    </row>
    <row r="4786" spans="1:18" x14ac:dyDescent="0.3">
      <c r="A4786" s="14">
        <v>43908.767361111109</v>
      </c>
      <c r="B4786" s="15">
        <v>43908</v>
      </c>
      <c r="C4786" s="16">
        <v>0.76736111111111116</v>
      </c>
      <c r="D4786">
        <v>1.1040000000000001</v>
      </c>
      <c r="E4786">
        <v>2.6</v>
      </c>
      <c r="F4786">
        <v>74.427000000000007</v>
      </c>
      <c r="G4786">
        <v>67.787400000000005</v>
      </c>
      <c r="H4786" s="4"/>
      <c r="I4786">
        <f t="shared" si="518"/>
        <v>52.813986936279342</v>
      </c>
      <c r="J4786">
        <f t="shared" si="519"/>
        <v>21.613013063720665</v>
      </c>
      <c r="K4786">
        <f t="shared" si="520"/>
        <v>467.12233369256012</v>
      </c>
      <c r="L4786">
        <f t="shared" si="521"/>
        <v>40.922896220270218</v>
      </c>
      <c r="O4786">
        <f>VLOOKUP(D4786,'Manning''s Flow'!I$6:J$6004,2,TRUE)</f>
        <v>47.498098392505767</v>
      </c>
      <c r="P4786">
        <f t="shared" si="522"/>
        <v>26.92890160749424</v>
      </c>
      <c r="Q4786">
        <f t="shared" si="523"/>
        <v>725.16574178610585</v>
      </c>
      <c r="R4786">
        <f t="shared" si="524"/>
        <v>56.694694143256626</v>
      </c>
    </row>
    <row r="4787" spans="1:18" x14ac:dyDescent="0.3">
      <c r="A4787" s="14">
        <v>43908.770833333336</v>
      </c>
      <c r="B4787" s="15">
        <v>43908</v>
      </c>
      <c r="C4787" s="16">
        <v>0.77083333333333337</v>
      </c>
      <c r="D4787">
        <v>1.111</v>
      </c>
      <c r="E4787">
        <v>2.8</v>
      </c>
      <c r="F4787">
        <v>81.018000000000001</v>
      </c>
      <c r="G4787">
        <v>72.752399999999994</v>
      </c>
      <c r="H4787" s="4"/>
      <c r="I4787">
        <f t="shared" si="518"/>
        <v>53.61260648843087</v>
      </c>
      <c r="J4787">
        <f t="shared" si="519"/>
        <v>27.40539351156913</v>
      </c>
      <c r="K4787">
        <f t="shared" si="520"/>
        <v>751.05559352395539</v>
      </c>
      <c r="L4787">
        <f t="shared" si="521"/>
        <v>51.117442904931274</v>
      </c>
      <c r="O4787">
        <f>VLOOKUP(D4787,'Manning''s Flow'!I$6:J$6004,2,TRUE)</f>
        <v>48.430250157524725</v>
      </c>
      <c r="P4787">
        <f t="shared" si="522"/>
        <v>32.587749842475276</v>
      </c>
      <c r="Q4787">
        <f t="shared" si="523"/>
        <v>1061.9614397957473</v>
      </c>
      <c r="R4787">
        <f t="shared" si="524"/>
        <v>67.288006434986457</v>
      </c>
    </row>
    <row r="4788" spans="1:18" x14ac:dyDescent="0.3">
      <c r="A4788" s="14">
        <v>43908.774305555555</v>
      </c>
      <c r="B4788" s="15">
        <v>43908</v>
      </c>
      <c r="C4788" s="16">
        <v>0.77430555555555547</v>
      </c>
      <c r="D4788">
        <v>1.07</v>
      </c>
      <c r="E4788">
        <v>2.33</v>
      </c>
      <c r="F4788">
        <v>63.74</v>
      </c>
      <c r="G4788">
        <v>74.339799999999997</v>
      </c>
      <c r="H4788" s="4"/>
      <c r="I4788">
        <f t="shared" si="518"/>
        <v>49.033248770904159</v>
      </c>
      <c r="J4788">
        <f t="shared" si="519"/>
        <v>14.706751229095843</v>
      </c>
      <c r="K4788">
        <f t="shared" si="520"/>
        <v>216.28853171451209</v>
      </c>
      <c r="L4788">
        <f t="shared" si="521"/>
        <v>29.993426088916799</v>
      </c>
      <c r="O4788">
        <f>VLOOKUP(D4788,'Manning''s Flow'!I$6:J$6004,2,TRUE)</f>
        <v>44.759195282812399</v>
      </c>
      <c r="P4788">
        <f t="shared" si="522"/>
        <v>18.980804717187603</v>
      </c>
      <c r="Q4788">
        <f t="shared" si="523"/>
        <v>360.27094771201115</v>
      </c>
      <c r="R4788">
        <f t="shared" si="524"/>
        <v>42.406492335835765</v>
      </c>
    </row>
    <row r="4789" spans="1:18" x14ac:dyDescent="0.3">
      <c r="A4789" s="14">
        <v>43908.777777777781</v>
      </c>
      <c r="B4789" s="15">
        <v>43908</v>
      </c>
      <c r="C4789" s="16">
        <v>0.77777777777777779</v>
      </c>
      <c r="D4789">
        <v>1.0669999999999999</v>
      </c>
      <c r="E4789">
        <v>2.85</v>
      </c>
      <c r="F4789">
        <v>77.548000000000002</v>
      </c>
      <c r="G4789">
        <v>69.566200000000009</v>
      </c>
      <c r="H4789" s="4"/>
      <c r="I4789">
        <f t="shared" si="518"/>
        <v>48.70743984535288</v>
      </c>
      <c r="J4789">
        <f t="shared" si="519"/>
        <v>28.840560154647122</v>
      </c>
      <c r="K4789">
        <f t="shared" si="520"/>
        <v>831.77791003381924</v>
      </c>
      <c r="L4789">
        <f t="shared" si="521"/>
        <v>59.211817016489668</v>
      </c>
      <c r="O4789">
        <f>VLOOKUP(D4789,'Manning''s Flow'!I$6:J$6004,2,TRUE)</f>
        <v>43.865378108591315</v>
      </c>
      <c r="P4789">
        <f t="shared" si="522"/>
        <v>33.682621891408687</v>
      </c>
      <c r="Q4789">
        <f t="shared" si="523"/>
        <v>1134.5190174796037</v>
      </c>
      <c r="R4789">
        <f t="shared" si="524"/>
        <v>76.786348012378653</v>
      </c>
    </row>
    <row r="4790" spans="1:18" x14ac:dyDescent="0.3">
      <c r="A4790" s="14">
        <v>43908.78125</v>
      </c>
      <c r="B4790" s="15">
        <v>43908</v>
      </c>
      <c r="C4790" s="16">
        <v>0.78125</v>
      </c>
      <c r="D4790">
        <v>1.103</v>
      </c>
      <c r="E4790">
        <v>2.62</v>
      </c>
      <c r="F4790">
        <v>74.965999999999994</v>
      </c>
      <c r="G4790">
        <v>68.584800000000001</v>
      </c>
      <c r="H4790" s="4"/>
      <c r="I4790">
        <f t="shared" si="518"/>
        <v>52.700464514239144</v>
      </c>
      <c r="J4790">
        <f t="shared" si="519"/>
        <v>22.26553548576085</v>
      </c>
      <c r="K4790">
        <f t="shared" si="520"/>
        <v>495.75407046767566</v>
      </c>
      <c r="L4790">
        <f t="shared" si="521"/>
        <v>42.249220554298759</v>
      </c>
      <c r="O4790">
        <f>VLOOKUP(D4790,'Manning''s Flow'!I$6:J$6004,2,TRUE)</f>
        <v>47.498098392505767</v>
      </c>
      <c r="P4790">
        <f t="shared" si="522"/>
        <v>27.467901607494227</v>
      </c>
      <c r="Q4790">
        <f t="shared" si="523"/>
        <v>754.48561871898391</v>
      </c>
      <c r="R4790">
        <f t="shared" si="524"/>
        <v>57.829476415056021</v>
      </c>
    </row>
    <row r="4791" spans="1:18" x14ac:dyDescent="0.3">
      <c r="A4791" s="14">
        <v>43908.784722222219</v>
      </c>
      <c r="B4791" s="15">
        <v>43908</v>
      </c>
      <c r="C4791" s="16">
        <v>0.78472222222222221</v>
      </c>
      <c r="D4791">
        <v>0.94899999999999995</v>
      </c>
      <c r="E4791">
        <v>2.21</v>
      </c>
      <c r="F4791">
        <v>50.558999999999997</v>
      </c>
      <c r="G4791">
        <v>67.108400000000003</v>
      </c>
      <c r="H4791" s="4"/>
      <c r="I4791">
        <f t="shared" si="518"/>
        <v>36.875465411245266</v>
      </c>
      <c r="J4791">
        <f t="shared" si="519"/>
        <v>13.683534588754732</v>
      </c>
      <c r="K4791">
        <f t="shared" si="520"/>
        <v>187.23911884164713</v>
      </c>
      <c r="L4791">
        <f t="shared" si="521"/>
        <v>37.107422065463354</v>
      </c>
      <c r="O4791">
        <f>VLOOKUP(D4791,'Manning''s Flow'!I$6:J$6004,2,TRUE)</f>
        <v>33.882020799933613</v>
      </c>
      <c r="P4791">
        <f t="shared" si="522"/>
        <v>16.676979200066384</v>
      </c>
      <c r="Q4791">
        <f t="shared" si="523"/>
        <v>278.12163523944679</v>
      </c>
      <c r="R4791">
        <f t="shared" si="524"/>
        <v>49.220733611317122</v>
      </c>
    </row>
    <row r="4792" spans="1:18" x14ac:dyDescent="0.3">
      <c r="A4792" s="14">
        <v>43908.788194444445</v>
      </c>
      <c r="B4792" s="15">
        <v>43908</v>
      </c>
      <c r="C4792" s="16">
        <v>0.78819444444444453</v>
      </c>
      <c r="D4792">
        <v>1.115</v>
      </c>
      <c r="E4792">
        <v>2.62</v>
      </c>
      <c r="F4792">
        <v>76.111000000000004</v>
      </c>
      <c r="G4792">
        <v>61.850999999999999</v>
      </c>
      <c r="H4792" s="4"/>
      <c r="I4792">
        <f t="shared" si="518"/>
        <v>54.072078199617636</v>
      </c>
      <c r="J4792">
        <f t="shared" si="519"/>
        <v>22.038921800382369</v>
      </c>
      <c r="K4792">
        <f t="shared" si="520"/>
        <v>485.71407412336924</v>
      </c>
      <c r="L4792">
        <f t="shared" si="521"/>
        <v>40.758414572159381</v>
      </c>
      <c r="O4792">
        <f>VLOOKUP(D4792,'Manning''s Flow'!I$6:J$6004,2,TRUE)</f>
        <v>48.430250157524725</v>
      </c>
      <c r="P4792">
        <f t="shared" si="522"/>
        <v>27.680749842475279</v>
      </c>
      <c r="Q4792">
        <f t="shared" si="523"/>
        <v>766.22391184169521</v>
      </c>
      <c r="R4792">
        <f t="shared" si="524"/>
        <v>57.15590927662069</v>
      </c>
    </row>
    <row r="4793" spans="1:18" x14ac:dyDescent="0.3">
      <c r="A4793" s="14">
        <v>43908.791666666664</v>
      </c>
      <c r="B4793" s="15">
        <v>43908</v>
      </c>
      <c r="C4793" s="16">
        <v>0.79166666666666663</v>
      </c>
      <c r="D4793">
        <v>1.0089999999999999</v>
      </c>
      <c r="E4793">
        <v>2.25</v>
      </c>
      <c r="F4793">
        <v>56.357999999999997</v>
      </c>
      <c r="G4793">
        <v>56.258399999999995</v>
      </c>
      <c r="H4793" s="4"/>
      <c r="I4793">
        <f t="shared" si="518"/>
        <v>42.653872177124597</v>
      </c>
      <c r="J4793">
        <f t="shared" si="519"/>
        <v>13.7041278228754</v>
      </c>
      <c r="K4793">
        <f t="shared" si="520"/>
        <v>187.80311938570765</v>
      </c>
      <c r="L4793">
        <f t="shared" si="521"/>
        <v>32.128684040613237</v>
      </c>
      <c r="O4793">
        <f>VLOOKUP(D4793,'Manning''s Flow'!I$6:J$6004,2,TRUE)</f>
        <v>38.702826160972755</v>
      </c>
      <c r="P4793">
        <f t="shared" si="522"/>
        <v>17.655173839027242</v>
      </c>
      <c r="Q4793">
        <f t="shared" si="523"/>
        <v>311.7051632862719</v>
      </c>
      <c r="R4793">
        <f t="shared" si="524"/>
        <v>45.617272923677099</v>
      </c>
    </row>
    <row r="4794" spans="1:18" x14ac:dyDescent="0.3">
      <c r="A4794" s="14">
        <v>43908.795138888891</v>
      </c>
      <c r="B4794" s="15">
        <v>43908</v>
      </c>
      <c r="C4794" s="16">
        <v>0.79513888888888884</v>
      </c>
      <c r="D4794">
        <v>0.95799999999999996</v>
      </c>
      <c r="E4794">
        <v>2.21</v>
      </c>
      <c r="F4794">
        <v>51.261000000000003</v>
      </c>
      <c r="G4794">
        <v>55.177800000000005</v>
      </c>
      <c r="H4794" s="4"/>
      <c r="I4794">
        <f t="shared" si="518"/>
        <v>37.711281449977704</v>
      </c>
      <c r="J4794">
        <f t="shared" si="519"/>
        <v>13.549718550022298</v>
      </c>
      <c r="K4794">
        <f t="shared" si="520"/>
        <v>183.59487278481836</v>
      </c>
      <c r="L4794">
        <f t="shared" si="521"/>
        <v>35.930146176537072</v>
      </c>
      <c r="O4794">
        <f>VLOOKUP(D4794,'Manning''s Flow'!I$6:J$6004,2,TRUE)</f>
        <v>34.661860611354271</v>
      </c>
      <c r="P4794">
        <f t="shared" si="522"/>
        <v>16.599139388645732</v>
      </c>
      <c r="Q4794">
        <f t="shared" si="523"/>
        <v>275.53142844369017</v>
      </c>
      <c r="R4794">
        <f t="shared" si="524"/>
        <v>47.888771969754877</v>
      </c>
    </row>
    <row r="4795" spans="1:18" x14ac:dyDescent="0.3">
      <c r="A4795" s="14">
        <v>43908.798611111109</v>
      </c>
      <c r="B4795" s="15">
        <v>43908</v>
      </c>
      <c r="C4795" s="16">
        <v>0.79861111111111116</v>
      </c>
      <c r="D4795">
        <v>0.92400000000000004</v>
      </c>
      <c r="E4795">
        <v>2.14</v>
      </c>
      <c r="F4795">
        <v>47.003</v>
      </c>
      <c r="G4795">
        <v>48.007000000000005</v>
      </c>
      <c r="H4795" s="4"/>
      <c r="I4795">
        <f t="shared" si="518"/>
        <v>34.610429169045275</v>
      </c>
      <c r="J4795">
        <f t="shared" si="519"/>
        <v>12.392570830954725</v>
      </c>
      <c r="K4795">
        <f t="shared" si="520"/>
        <v>153.57581180022987</v>
      </c>
      <c r="L4795">
        <f t="shared" si="521"/>
        <v>35.805886053670605</v>
      </c>
      <c r="O4795">
        <f>VLOOKUP(D4795,'Manning''s Flow'!I$6:J$6004,2,TRUE)</f>
        <v>32.350598813698589</v>
      </c>
      <c r="P4795">
        <f t="shared" si="522"/>
        <v>14.652401186301411</v>
      </c>
      <c r="Q4795">
        <f t="shared" si="523"/>
        <v>214.69286052432699</v>
      </c>
      <c r="R4795">
        <f t="shared" si="524"/>
        <v>45.292519222540555</v>
      </c>
    </row>
    <row r="4796" spans="1:18" x14ac:dyDescent="0.3">
      <c r="A4796" s="14">
        <v>43908.802083333336</v>
      </c>
      <c r="B4796" s="15">
        <v>43908</v>
      </c>
      <c r="C4796" s="16">
        <v>0.80208333333333337</v>
      </c>
      <c r="D4796">
        <v>0.877</v>
      </c>
      <c r="E4796">
        <v>2.2200000000000002</v>
      </c>
      <c r="F4796">
        <v>45.155999999999999</v>
      </c>
      <c r="G4796">
        <v>44.406800000000004</v>
      </c>
      <c r="H4796" s="4"/>
      <c r="I4796">
        <f t="shared" si="518"/>
        <v>30.575349028381606</v>
      </c>
      <c r="J4796">
        <f t="shared" si="519"/>
        <v>14.580650971618393</v>
      </c>
      <c r="K4796">
        <f t="shared" si="520"/>
        <v>212.5953827561564</v>
      </c>
      <c r="L4796">
        <f t="shared" si="521"/>
        <v>47.687602709240984</v>
      </c>
      <c r="O4796">
        <f>VLOOKUP(D4796,'Manning''s Flow'!I$6:J$6004,2,TRUE)</f>
        <v>28.686296881584525</v>
      </c>
      <c r="P4796">
        <f t="shared" si="522"/>
        <v>16.469703118415474</v>
      </c>
      <c r="Q4796">
        <f t="shared" si="523"/>
        <v>271.25112080874436</v>
      </c>
      <c r="R4796">
        <f t="shared" si="524"/>
        <v>57.413137660819423</v>
      </c>
    </row>
    <row r="4797" spans="1:18" x14ac:dyDescent="0.3">
      <c r="A4797" s="14">
        <v>43908.805555555555</v>
      </c>
      <c r="B4797" s="15">
        <v>43908</v>
      </c>
      <c r="C4797" s="16">
        <v>0.80555555555555547</v>
      </c>
      <c r="D4797">
        <v>0.88200000000000001</v>
      </c>
      <c r="E4797">
        <v>1.96</v>
      </c>
      <c r="F4797">
        <v>40.256999999999998</v>
      </c>
      <c r="G4797">
        <v>42.622199999999999</v>
      </c>
      <c r="H4797" s="4"/>
      <c r="I4797">
        <f t="shared" si="518"/>
        <v>30.990889698217639</v>
      </c>
      <c r="J4797">
        <f t="shared" si="519"/>
        <v>9.2661103017823585</v>
      </c>
      <c r="K4797">
        <f t="shared" si="520"/>
        <v>85.860800124797152</v>
      </c>
      <c r="L4797">
        <f t="shared" si="521"/>
        <v>29.899465268708546</v>
      </c>
      <c r="O4797">
        <f>VLOOKUP(D4797,'Manning''s Flow'!I$6:J$6004,2,TRUE)</f>
        <v>29.400436694849255</v>
      </c>
      <c r="P4797">
        <f t="shared" si="522"/>
        <v>10.856563305150743</v>
      </c>
      <c r="Q4797">
        <f t="shared" si="523"/>
        <v>117.86496679874563</v>
      </c>
      <c r="R4797">
        <f t="shared" si="524"/>
        <v>36.926537581167068</v>
      </c>
    </row>
    <row r="4798" spans="1:18" x14ac:dyDescent="0.3">
      <c r="A4798" s="14">
        <v>43908.809027777781</v>
      </c>
      <c r="B4798" s="15">
        <v>43908</v>
      </c>
      <c r="C4798" s="16">
        <v>0.80902777777777779</v>
      </c>
      <c r="D4798">
        <v>0.873</v>
      </c>
      <c r="E4798">
        <v>1.9</v>
      </c>
      <c r="F4798">
        <v>38.356999999999999</v>
      </c>
      <c r="G4798">
        <v>42.564999999999998</v>
      </c>
      <c r="H4798" s="4"/>
      <c r="I4798">
        <f t="shared" si="518"/>
        <v>30.245252225757845</v>
      </c>
      <c r="J4798">
        <f t="shared" si="519"/>
        <v>8.1117477742421542</v>
      </c>
      <c r="K4798">
        <f t="shared" si="520"/>
        <v>65.800451952922543</v>
      </c>
      <c r="L4798">
        <f t="shared" si="521"/>
        <v>26.819904538054818</v>
      </c>
      <c r="O4798">
        <f>VLOOKUP(D4798,'Manning''s Flow'!I$6:J$6004,2,TRUE)</f>
        <v>28.686296881584525</v>
      </c>
      <c r="P4798">
        <f t="shared" si="522"/>
        <v>9.6707031184154744</v>
      </c>
      <c r="Q4798">
        <f t="shared" si="523"/>
        <v>93.522498804530784</v>
      </c>
      <c r="R4798">
        <f t="shared" si="524"/>
        <v>33.711925796262975</v>
      </c>
    </row>
    <row r="4799" spans="1:18" x14ac:dyDescent="0.3">
      <c r="A4799" s="14">
        <v>43908.8125</v>
      </c>
      <c r="B4799" s="15">
        <v>43908</v>
      </c>
      <c r="C4799" s="16">
        <v>0.8125</v>
      </c>
      <c r="D4799">
        <v>0.91600000000000004</v>
      </c>
      <c r="E4799">
        <v>1.95</v>
      </c>
      <c r="F4799">
        <v>42.338000000000001</v>
      </c>
      <c r="G4799">
        <v>40.857799999999997</v>
      </c>
      <c r="H4799" s="4"/>
      <c r="I4799">
        <f t="shared" si="518"/>
        <v>33.903121897627273</v>
      </c>
      <c r="J4799">
        <f t="shared" si="519"/>
        <v>8.4348781023727284</v>
      </c>
      <c r="K4799">
        <f t="shared" si="520"/>
        <v>71.14716860188696</v>
      </c>
      <c r="L4799">
        <f t="shared" si="521"/>
        <v>24.879355145648248</v>
      </c>
      <c r="O4799">
        <f>VLOOKUP(D4799,'Manning''s Flow'!I$6:J$6004,2,TRUE)</f>
        <v>31.598991988601597</v>
      </c>
      <c r="P4799">
        <f t="shared" si="522"/>
        <v>10.739008011398404</v>
      </c>
      <c r="Q4799">
        <f t="shared" si="523"/>
        <v>115.32629306887911</v>
      </c>
      <c r="R4799">
        <f t="shared" si="524"/>
        <v>33.985286667600612</v>
      </c>
    </row>
    <row r="4800" spans="1:18" x14ac:dyDescent="0.3">
      <c r="A4800" s="14">
        <v>43908.815972222219</v>
      </c>
      <c r="B4800" s="15">
        <v>43908</v>
      </c>
      <c r="C4800" s="16">
        <v>0.81597222222222221</v>
      </c>
      <c r="D4800">
        <v>0.91800000000000004</v>
      </c>
      <c r="E4800">
        <v>2.15</v>
      </c>
      <c r="F4800">
        <v>46.716999999999999</v>
      </c>
      <c r="G4800">
        <v>41.090599999999995</v>
      </c>
      <c r="H4800" s="4"/>
      <c r="I4800">
        <f t="shared" si="518"/>
        <v>34.079156382882296</v>
      </c>
      <c r="J4800">
        <f t="shared" si="519"/>
        <v>12.637843617117703</v>
      </c>
      <c r="K4800">
        <f t="shared" si="520"/>
        <v>159.71509129072265</v>
      </c>
      <c r="L4800">
        <f t="shared" si="521"/>
        <v>37.083792436439531</v>
      </c>
      <c r="O4800">
        <f>VLOOKUP(D4800,'Manning''s Flow'!I$6:J$6004,2,TRUE)</f>
        <v>31.598991988601597</v>
      </c>
      <c r="P4800">
        <f t="shared" si="522"/>
        <v>15.118008011398402</v>
      </c>
      <c r="Q4800">
        <f t="shared" si="523"/>
        <v>228.55416623270625</v>
      </c>
      <c r="R4800">
        <f t="shared" si="524"/>
        <v>47.843323663146528</v>
      </c>
    </row>
    <row r="4801" spans="1:18" x14ac:dyDescent="0.3">
      <c r="A4801" s="14">
        <v>43908.819444444445</v>
      </c>
      <c r="B4801" s="15">
        <v>43908</v>
      </c>
      <c r="C4801" s="16">
        <v>0.81944444444444453</v>
      </c>
      <c r="D4801">
        <v>0.89</v>
      </c>
      <c r="E4801">
        <v>1.76</v>
      </c>
      <c r="F4801">
        <v>36.619999999999997</v>
      </c>
      <c r="G4801">
        <v>41.3718</v>
      </c>
      <c r="H4801" s="4"/>
      <c r="I4801">
        <f t="shared" si="518"/>
        <v>31.662518728960094</v>
      </c>
      <c r="J4801">
        <f t="shared" si="519"/>
        <v>4.957481271039903</v>
      </c>
      <c r="K4801">
        <f t="shared" si="520"/>
        <v>24.576620552711411</v>
      </c>
      <c r="L4801">
        <f t="shared" si="521"/>
        <v>15.657254918591008</v>
      </c>
      <c r="O4801">
        <f>VLOOKUP(D4801,'Manning''s Flow'!I$6:J$6004,2,TRUE)</f>
        <v>30.123923772034107</v>
      </c>
      <c r="P4801">
        <f t="shared" si="522"/>
        <v>6.4960762279658901</v>
      </c>
      <c r="Q4801">
        <f t="shared" si="523"/>
        <v>42.199006359543546</v>
      </c>
      <c r="R4801">
        <f t="shared" si="524"/>
        <v>21.564508916984437</v>
      </c>
    </row>
    <row r="4802" spans="1:18" x14ac:dyDescent="0.3">
      <c r="A4802" s="14">
        <v>43908.822916666664</v>
      </c>
      <c r="B4802" s="15">
        <v>43908</v>
      </c>
      <c r="C4802" s="16">
        <v>0.82291666666666663</v>
      </c>
      <c r="D4802">
        <v>0.86599999999999999</v>
      </c>
      <c r="E4802">
        <v>2.08</v>
      </c>
      <c r="F4802">
        <v>41.420999999999999</v>
      </c>
      <c r="G4802">
        <v>41.053199999999997</v>
      </c>
      <c r="H4802" s="4"/>
      <c r="I4802">
        <f t="shared" si="518"/>
        <v>29.672567298372943</v>
      </c>
      <c r="J4802">
        <f t="shared" si="519"/>
        <v>11.748432701627056</v>
      </c>
      <c r="K4802">
        <f t="shared" si="520"/>
        <v>138.02567094466002</v>
      </c>
      <c r="L4802">
        <f t="shared" si="521"/>
        <v>39.59358347220352</v>
      </c>
      <c r="O4802">
        <f>VLOOKUP(D4802,'Manning''s Flow'!I$6:J$6004,2,TRUE)</f>
        <v>27.981491034420682</v>
      </c>
      <c r="P4802">
        <f t="shared" si="522"/>
        <v>13.439508965579318</v>
      </c>
      <c r="Q4802">
        <f t="shared" si="523"/>
        <v>180.62040123588687</v>
      </c>
      <c r="R4802">
        <f t="shared" si="524"/>
        <v>48.0299957891703</v>
      </c>
    </row>
    <row r="4803" spans="1:18" x14ac:dyDescent="0.3">
      <c r="A4803" s="14">
        <v>43908.826388888891</v>
      </c>
      <c r="B4803" s="15">
        <v>43908</v>
      </c>
      <c r="C4803" s="16">
        <v>0.82638888888888884</v>
      </c>
      <c r="D4803">
        <v>0.89900000000000002</v>
      </c>
      <c r="E4803">
        <v>1.89</v>
      </c>
      <c r="F4803">
        <v>39.762999999999998</v>
      </c>
      <c r="G4803">
        <v>40.107600000000005</v>
      </c>
      <c r="H4803" s="4"/>
      <c r="I4803">
        <f t="shared" si="518"/>
        <v>32.428083075141622</v>
      </c>
      <c r="J4803">
        <f t="shared" si="519"/>
        <v>7.3349169248583763</v>
      </c>
      <c r="K4803">
        <f t="shared" si="520"/>
        <v>53.80100629457386</v>
      </c>
      <c r="L4803">
        <f t="shared" si="521"/>
        <v>22.61902718042899</v>
      </c>
      <c r="O4803">
        <f>VLOOKUP(D4803,'Manning''s Flow'!I$6:J$6004,2,TRUE)</f>
        <v>30.123923772034107</v>
      </c>
      <c r="P4803">
        <f t="shared" si="522"/>
        <v>9.6390762279658908</v>
      </c>
      <c r="Q4803">
        <f t="shared" si="523"/>
        <v>92.911790528537139</v>
      </c>
      <c r="R4803">
        <f t="shared" si="524"/>
        <v>31.998076681213881</v>
      </c>
    </row>
    <row r="4804" spans="1:18" x14ac:dyDescent="0.3">
      <c r="A4804" s="14">
        <v>43908.829861111109</v>
      </c>
      <c r="B4804" s="15">
        <v>43908</v>
      </c>
      <c r="C4804" s="16">
        <v>0.82986111111111116</v>
      </c>
      <c r="D4804">
        <v>0.88200000000000001</v>
      </c>
      <c r="E4804">
        <v>1.99</v>
      </c>
      <c r="F4804">
        <v>40.744999999999997</v>
      </c>
      <c r="G4804">
        <v>41.413600000000002</v>
      </c>
      <c r="H4804" s="4"/>
      <c r="I4804">
        <f t="shared" ref="I4804:I4867" si="525">41.756*(D4804^2.3745)</f>
        <v>30.990889698217639</v>
      </c>
      <c r="J4804">
        <f t="shared" ref="J4804:J4867" si="526">ABS(F4804-I4804)</f>
        <v>9.7541103017823581</v>
      </c>
      <c r="K4804">
        <f t="shared" ref="K4804:K4867" si="527">J4804^2</f>
        <v>95.142667779336719</v>
      </c>
      <c r="L4804">
        <f t="shared" ref="L4804:L4867" si="528">100*ABS(J4804/I4804)</f>
        <v>31.474121578198321</v>
      </c>
      <c r="O4804">
        <f>VLOOKUP(D4804,'Manning''s Flow'!I$6:J$6004,2,TRUE)</f>
        <v>29.400436694849255</v>
      </c>
      <c r="P4804">
        <f t="shared" ref="P4804:P4867" si="529">ABS(F4804-O4804)</f>
        <v>11.344563305150743</v>
      </c>
      <c r="Q4804">
        <f t="shared" ref="Q4804:Q4867" si="530">P4804^2</f>
        <v>128.69911658457275</v>
      </c>
      <c r="R4804">
        <f t="shared" ref="R4804:R4867" si="531">100*ABS(P4804/O4804)</f>
        <v>38.586376872212341</v>
      </c>
    </row>
    <row r="4805" spans="1:18" x14ac:dyDescent="0.3">
      <c r="A4805" s="14">
        <v>43908.833333333336</v>
      </c>
      <c r="B4805" s="15">
        <v>43908</v>
      </c>
      <c r="C4805" s="16">
        <v>0.83333333333333337</v>
      </c>
      <c r="D4805">
        <v>0.89900000000000002</v>
      </c>
      <c r="E4805">
        <v>1.99</v>
      </c>
      <c r="F4805">
        <v>41.988999999999997</v>
      </c>
      <c r="G4805">
        <v>40.4908</v>
      </c>
      <c r="H4805" s="4"/>
      <c r="I4805">
        <f t="shared" si="525"/>
        <v>32.428083075141622</v>
      </c>
      <c r="J4805">
        <f t="shared" si="526"/>
        <v>9.5609169248583754</v>
      </c>
      <c r="K4805">
        <f t="shared" si="527"/>
        <v>91.411132444043332</v>
      </c>
      <c r="L4805">
        <f t="shared" si="528"/>
        <v>29.483447734804535</v>
      </c>
      <c r="O4805">
        <f>VLOOKUP(D4805,'Manning''s Flow'!I$6:J$6004,2,TRUE)</f>
        <v>30.123923772034107</v>
      </c>
      <c r="P4805">
        <f t="shared" si="529"/>
        <v>11.86507622796589</v>
      </c>
      <c r="Q4805">
        <f t="shared" si="530"/>
        <v>140.78003389544128</v>
      </c>
      <c r="R4805">
        <f t="shared" si="531"/>
        <v>39.38755229151446</v>
      </c>
    </row>
    <row r="4806" spans="1:18" x14ac:dyDescent="0.3">
      <c r="A4806" s="14">
        <v>43908.836805555555</v>
      </c>
      <c r="B4806" s="15">
        <v>43908</v>
      </c>
      <c r="C4806" s="16">
        <v>0.83680555555555547</v>
      </c>
      <c r="D4806">
        <v>0.90700000000000003</v>
      </c>
      <c r="E4806">
        <v>2.02</v>
      </c>
      <c r="F4806">
        <v>43.15</v>
      </c>
      <c r="G4806">
        <v>39.87919999999999</v>
      </c>
      <c r="H4806" s="4"/>
      <c r="I4806">
        <f t="shared" si="525"/>
        <v>33.117488336849142</v>
      </c>
      <c r="J4806">
        <f t="shared" si="526"/>
        <v>10.032511663150856</v>
      </c>
      <c r="K4806">
        <f t="shared" si="527"/>
        <v>100.65129027125796</v>
      </c>
      <c r="L4806">
        <f t="shared" si="528"/>
        <v>30.293697278932502</v>
      </c>
      <c r="O4806">
        <f>VLOOKUP(D4806,'Manning''s Flow'!I$6:J$6004,2,TRUE)</f>
        <v>30.85677122605513</v>
      </c>
      <c r="P4806">
        <f t="shared" si="529"/>
        <v>12.293228773944868</v>
      </c>
      <c r="Q4806">
        <f t="shared" si="530"/>
        <v>151.12347368854606</v>
      </c>
      <c r="R4806">
        <f t="shared" si="531"/>
        <v>39.839647135746326</v>
      </c>
    </row>
    <row r="4807" spans="1:18" x14ac:dyDescent="0.3">
      <c r="A4807" s="14">
        <v>43908.840277777781</v>
      </c>
      <c r="B4807" s="15">
        <v>43908</v>
      </c>
      <c r="C4807" s="16">
        <v>0.84027777777777779</v>
      </c>
      <c r="D4807">
        <v>0.81299999999999994</v>
      </c>
      <c r="E4807">
        <v>2.0299999999999998</v>
      </c>
      <c r="F4807">
        <v>36.807000000000002</v>
      </c>
      <c r="G4807">
        <v>39.880600000000001</v>
      </c>
      <c r="H4807" s="4"/>
      <c r="I4807">
        <f t="shared" si="525"/>
        <v>25.540470262640351</v>
      </c>
      <c r="J4807">
        <f t="shared" si="526"/>
        <v>11.266529737359651</v>
      </c>
      <c r="K4807">
        <f t="shared" si="527"/>
        <v>126.93469232280933</v>
      </c>
      <c r="L4807">
        <f t="shared" si="528"/>
        <v>44.112460035005356</v>
      </c>
      <c r="O4807">
        <f>VLOOKUP(D4807,'Manning''s Flow'!I$6:J$6004,2,TRUE)</f>
        <v>24.596992434306948</v>
      </c>
      <c r="P4807">
        <f t="shared" si="529"/>
        <v>12.210007565693054</v>
      </c>
      <c r="Q4807">
        <f t="shared" si="530"/>
        <v>149.08428475428161</v>
      </c>
      <c r="R4807">
        <f t="shared" si="531"/>
        <v>49.640246051639224</v>
      </c>
    </row>
    <row r="4808" spans="1:18" x14ac:dyDescent="0.3">
      <c r="A4808" s="14">
        <v>43908.84375</v>
      </c>
      <c r="B4808" s="15">
        <v>43908</v>
      </c>
      <c r="C4808" s="16">
        <v>0.84375</v>
      </c>
      <c r="D4808">
        <v>0.85899999999999999</v>
      </c>
      <c r="E4808">
        <v>1.86</v>
      </c>
      <c r="F4808">
        <v>36.704999999999998</v>
      </c>
      <c r="G4808">
        <v>38.4998</v>
      </c>
      <c r="H4808" s="4"/>
      <c r="I4808">
        <f t="shared" si="525"/>
        <v>29.106209865595105</v>
      </c>
      <c r="J4808">
        <f t="shared" si="526"/>
        <v>7.5987901344048936</v>
      </c>
      <c r="K4808">
        <f t="shared" si="527"/>
        <v>57.741611506729143</v>
      </c>
      <c r="L4808">
        <f t="shared" si="528"/>
        <v>26.107109683789563</v>
      </c>
      <c r="O4808">
        <f>VLOOKUP(D4808,'Manning''s Flow'!I$6:J$6004,2,TRUE)</f>
        <v>27.286005666840012</v>
      </c>
      <c r="P4808">
        <f t="shared" si="529"/>
        <v>9.4189943331599864</v>
      </c>
      <c r="Q4808">
        <f t="shared" si="530"/>
        <v>88.717454248099941</v>
      </c>
      <c r="R4808">
        <f t="shared" si="531"/>
        <v>34.519505889448119</v>
      </c>
    </row>
    <row r="4809" spans="1:18" x14ac:dyDescent="0.3">
      <c r="A4809" s="14">
        <v>43908.847222222219</v>
      </c>
      <c r="B4809" s="15">
        <v>43908</v>
      </c>
      <c r="C4809" s="16">
        <v>0.84722222222222221</v>
      </c>
      <c r="D4809">
        <v>0.86499999999999999</v>
      </c>
      <c r="E4809">
        <v>2.0499999999999998</v>
      </c>
      <c r="F4809">
        <v>40.752000000000002</v>
      </c>
      <c r="G4809">
        <v>38.274600000000007</v>
      </c>
      <c r="H4809" s="4"/>
      <c r="I4809">
        <f t="shared" si="525"/>
        <v>29.591272142889064</v>
      </c>
      <c r="J4809">
        <f t="shared" si="526"/>
        <v>11.160727857110938</v>
      </c>
      <c r="K4809">
        <f t="shared" si="527"/>
        <v>124.56184630049212</v>
      </c>
      <c r="L4809">
        <f t="shared" si="528"/>
        <v>37.716282703962491</v>
      </c>
      <c r="O4809">
        <f>VLOOKUP(D4809,'Manning''s Flow'!I$6:J$6004,2,TRUE)</f>
        <v>27.981491034420682</v>
      </c>
      <c r="P4809">
        <f t="shared" si="529"/>
        <v>12.770508965579321</v>
      </c>
      <c r="Q4809">
        <f t="shared" si="530"/>
        <v>163.08589923994182</v>
      </c>
      <c r="R4809">
        <f t="shared" si="531"/>
        <v>45.63912962990436</v>
      </c>
    </row>
    <row r="4810" spans="1:18" x14ac:dyDescent="0.3">
      <c r="A4810" s="14">
        <v>43908.850694444445</v>
      </c>
      <c r="B4810" s="15">
        <v>43908</v>
      </c>
      <c r="C4810" s="16">
        <v>0.85069444444444453</v>
      </c>
      <c r="D4810">
        <v>0.873</v>
      </c>
      <c r="E4810">
        <v>1.74</v>
      </c>
      <c r="F4810">
        <v>35.085000000000001</v>
      </c>
      <c r="G4810">
        <v>37.769199999999998</v>
      </c>
      <c r="H4810" s="4"/>
      <c r="I4810">
        <f t="shared" si="525"/>
        <v>30.245252225757845</v>
      </c>
      <c r="J4810">
        <f t="shared" si="526"/>
        <v>4.8397477742421557</v>
      </c>
      <c r="K4810">
        <f t="shared" si="527"/>
        <v>23.423158518281902</v>
      </c>
      <c r="L4810">
        <f t="shared" si="528"/>
        <v>16.001677678589395</v>
      </c>
      <c r="O4810">
        <f>VLOOKUP(D4810,'Manning''s Flow'!I$6:J$6004,2,TRUE)</f>
        <v>28.686296881584525</v>
      </c>
      <c r="P4810">
        <f t="shared" si="529"/>
        <v>6.3987031184154759</v>
      </c>
      <c r="Q4810">
        <f t="shared" si="530"/>
        <v>40.943401597619939</v>
      </c>
      <c r="R4810">
        <f t="shared" si="531"/>
        <v>22.30578294866352</v>
      </c>
    </row>
    <row r="4811" spans="1:18" x14ac:dyDescent="0.3">
      <c r="A4811" s="14">
        <v>43908.854166666664</v>
      </c>
      <c r="B4811" s="15">
        <v>43908</v>
      </c>
      <c r="C4811" s="16">
        <v>0.85416666666666663</v>
      </c>
      <c r="D4811">
        <v>0.873</v>
      </c>
      <c r="E4811">
        <v>2.08</v>
      </c>
      <c r="F4811">
        <v>42.024000000000001</v>
      </c>
      <c r="G4811">
        <v>37.964200000000005</v>
      </c>
      <c r="H4811" s="4"/>
      <c r="I4811">
        <f t="shared" si="525"/>
        <v>30.245252225757845</v>
      </c>
      <c r="J4811">
        <f t="shared" si="526"/>
        <v>11.778747774242156</v>
      </c>
      <c r="K4811">
        <f t="shared" si="527"/>
        <v>138.73889912921453</v>
      </c>
      <c r="L4811">
        <f t="shared" si="528"/>
        <v>38.944121498219772</v>
      </c>
      <c r="O4811">
        <f>VLOOKUP(D4811,'Manning''s Flow'!I$6:J$6004,2,TRUE)</f>
        <v>28.686296881584525</v>
      </c>
      <c r="P4811">
        <f t="shared" si="529"/>
        <v>13.337703118415476</v>
      </c>
      <c r="Q4811">
        <f t="shared" si="530"/>
        <v>177.8943244749899</v>
      </c>
      <c r="R4811">
        <f t="shared" si="531"/>
        <v>46.495032710122153</v>
      </c>
    </row>
    <row r="4812" spans="1:18" x14ac:dyDescent="0.3">
      <c r="A4812" s="14">
        <v>43908.857638888891</v>
      </c>
      <c r="B4812" s="15">
        <v>43908</v>
      </c>
      <c r="C4812" s="16">
        <v>0.85763888888888884</v>
      </c>
      <c r="D4812">
        <v>0.83</v>
      </c>
      <c r="E4812">
        <v>1.83</v>
      </c>
      <c r="F4812">
        <v>34.28</v>
      </c>
      <c r="G4812">
        <v>36.8812</v>
      </c>
      <c r="H4812" s="4"/>
      <c r="I4812">
        <f t="shared" si="525"/>
        <v>26.826858543665224</v>
      </c>
      <c r="J4812">
        <f t="shared" si="526"/>
        <v>7.4531414563347766</v>
      </c>
      <c r="K4812">
        <f t="shared" si="527"/>
        <v>55.549317568136075</v>
      </c>
      <c r="L4812">
        <f t="shared" si="528"/>
        <v>27.782386238789513</v>
      </c>
      <c r="O4812">
        <f>VLOOKUP(D4812,'Manning''s Flow'!I$6:J$6004,2,TRUE)</f>
        <v>25.922941457211035</v>
      </c>
      <c r="P4812">
        <f t="shared" si="529"/>
        <v>8.3570585427889661</v>
      </c>
      <c r="Q4812">
        <f t="shared" si="530"/>
        <v>69.840427487602042</v>
      </c>
      <c r="R4812">
        <f t="shared" si="531"/>
        <v>32.23807975874692</v>
      </c>
    </row>
    <row r="4813" spans="1:18" x14ac:dyDescent="0.3">
      <c r="A4813" s="14">
        <v>43908.861111111109</v>
      </c>
      <c r="B4813" s="15">
        <v>43908</v>
      </c>
      <c r="C4813" s="16">
        <v>0.86111111111111116</v>
      </c>
      <c r="D4813">
        <v>0.85599999999999998</v>
      </c>
      <c r="E4813">
        <v>1.92</v>
      </c>
      <c r="F4813">
        <v>37.68</v>
      </c>
      <c r="G4813">
        <v>37.321400000000004</v>
      </c>
      <c r="H4813" s="4"/>
      <c r="I4813">
        <f t="shared" si="525"/>
        <v>28.865417484402347</v>
      </c>
      <c r="J4813">
        <f t="shared" si="526"/>
        <v>8.8145825155976532</v>
      </c>
      <c r="K4813">
        <f t="shared" si="527"/>
        <v>77.696864924279851</v>
      </c>
      <c r="L4813">
        <f t="shared" si="528"/>
        <v>30.536826707462939</v>
      </c>
      <c r="O4813">
        <f>VLOOKUP(D4813,'Manning''s Flow'!I$6:J$6004,2,TRUE)</f>
        <v>27.286005666840012</v>
      </c>
      <c r="P4813">
        <f t="shared" si="529"/>
        <v>10.393994333159988</v>
      </c>
      <c r="Q4813">
        <f t="shared" si="530"/>
        <v>108.03511819776193</v>
      </c>
      <c r="R4813">
        <f t="shared" si="531"/>
        <v>38.092766160316181</v>
      </c>
    </row>
    <row r="4814" spans="1:18" x14ac:dyDescent="0.3">
      <c r="A4814" s="14">
        <v>43908.864583333336</v>
      </c>
      <c r="B4814" s="15">
        <v>43908</v>
      </c>
      <c r="C4814" s="16">
        <v>0.86458333333333337</v>
      </c>
      <c r="D4814">
        <v>0.83</v>
      </c>
      <c r="E4814">
        <v>1.89</v>
      </c>
      <c r="F4814">
        <v>35.337000000000003</v>
      </c>
      <c r="G4814">
        <v>34.414200000000008</v>
      </c>
      <c r="H4814" s="4"/>
      <c r="I4814">
        <f t="shared" si="525"/>
        <v>26.826858543665224</v>
      </c>
      <c r="J4814">
        <f t="shared" si="526"/>
        <v>8.5101414563347788</v>
      </c>
      <c r="K4814">
        <f t="shared" si="527"/>
        <v>72.422507606827836</v>
      </c>
      <c r="L4814">
        <f t="shared" si="528"/>
        <v>31.722467401403311</v>
      </c>
      <c r="O4814">
        <f>VLOOKUP(D4814,'Manning''s Flow'!I$6:J$6004,2,TRUE)</f>
        <v>25.922941457211035</v>
      </c>
      <c r="P4814">
        <f t="shared" si="529"/>
        <v>9.4140585427889683</v>
      </c>
      <c r="Q4814">
        <f t="shared" si="530"/>
        <v>88.624498247057957</v>
      </c>
      <c r="R4814">
        <f t="shared" si="531"/>
        <v>36.315549137539101</v>
      </c>
    </row>
    <row r="4815" spans="1:18" x14ac:dyDescent="0.3">
      <c r="A4815" s="14">
        <v>43908.868055555555</v>
      </c>
      <c r="B4815" s="15">
        <v>43908</v>
      </c>
      <c r="C4815" s="16">
        <v>0.86805555555555547</v>
      </c>
      <c r="D4815">
        <v>0.83</v>
      </c>
      <c r="E4815">
        <v>1.99</v>
      </c>
      <c r="F4815">
        <v>37.286000000000001</v>
      </c>
      <c r="G4815">
        <v>34.370799999999996</v>
      </c>
      <c r="H4815" s="4"/>
      <c r="I4815">
        <f t="shared" si="525"/>
        <v>26.826858543665224</v>
      </c>
      <c r="J4815">
        <f t="shared" si="526"/>
        <v>10.459141456334777</v>
      </c>
      <c r="K4815">
        <f t="shared" si="527"/>
        <v>109.39364000362076</v>
      </c>
      <c r="L4815">
        <f t="shared" si="528"/>
        <v>38.987574483649531</v>
      </c>
      <c r="O4815">
        <f>VLOOKUP(D4815,'Manning''s Flow'!I$6:J$6004,2,TRUE)</f>
        <v>25.922941457211035</v>
      </c>
      <c r="P4815">
        <f t="shared" si="529"/>
        <v>11.363058542788966</v>
      </c>
      <c r="Q4815">
        <f t="shared" si="530"/>
        <v>129.1190994468493</v>
      </c>
      <c r="R4815">
        <f t="shared" si="531"/>
        <v>43.83398605264405</v>
      </c>
    </row>
    <row r="4816" spans="1:18" x14ac:dyDescent="0.3">
      <c r="A4816" s="14">
        <v>43908.871527777781</v>
      </c>
      <c r="B4816" s="15">
        <v>43908</v>
      </c>
      <c r="C4816" s="16">
        <v>0.87152777777777779</v>
      </c>
      <c r="D4816">
        <v>0.754</v>
      </c>
      <c r="E4816">
        <v>1.7</v>
      </c>
      <c r="F4816">
        <v>27.488</v>
      </c>
      <c r="G4816">
        <v>33.511800000000001</v>
      </c>
      <c r="H4816" s="4"/>
      <c r="I4816">
        <f t="shared" si="525"/>
        <v>21.356847653544989</v>
      </c>
      <c r="J4816">
        <f t="shared" si="526"/>
        <v>6.1311523464550106</v>
      </c>
      <c r="K4816">
        <f t="shared" si="527"/>
        <v>37.591029095440781</v>
      </c>
      <c r="L4816">
        <f t="shared" si="528"/>
        <v>28.708133550024694</v>
      </c>
      <c r="O4816">
        <f>VLOOKUP(D4816,'Manning''s Flow'!I$6:J$6004,2,TRUE)</f>
        <v>20.840668153733485</v>
      </c>
      <c r="P4816">
        <f t="shared" si="529"/>
        <v>6.6473318462665141</v>
      </c>
      <c r="Q4816">
        <f t="shared" si="530"/>
        <v>44.187020674388982</v>
      </c>
      <c r="R4816">
        <f t="shared" si="531"/>
        <v>31.895963206322069</v>
      </c>
    </row>
    <row r="4817" spans="1:18" x14ac:dyDescent="0.3">
      <c r="A4817" s="14">
        <v>43908.875</v>
      </c>
      <c r="B4817" s="15">
        <v>43908</v>
      </c>
      <c r="C4817" s="16">
        <v>0.875</v>
      </c>
      <c r="D4817">
        <v>0.83</v>
      </c>
      <c r="E4817">
        <v>1.82</v>
      </c>
      <c r="F4817">
        <v>34.063000000000002</v>
      </c>
      <c r="G4817">
        <v>32.604200000000006</v>
      </c>
      <c r="H4817" s="4"/>
      <c r="I4817">
        <f t="shared" si="525"/>
        <v>26.826858543665224</v>
      </c>
      <c r="J4817">
        <f t="shared" si="526"/>
        <v>7.2361414563347779</v>
      </c>
      <c r="K4817">
        <f t="shared" si="527"/>
        <v>52.361743176086797</v>
      </c>
      <c r="L4817">
        <f t="shared" si="528"/>
        <v>26.973495404080726</v>
      </c>
      <c r="O4817">
        <f>VLOOKUP(D4817,'Manning''s Flow'!I$6:J$6004,2,TRUE)</f>
        <v>25.922941457211035</v>
      </c>
      <c r="P4817">
        <f t="shared" si="529"/>
        <v>8.1400585427889673</v>
      </c>
      <c r="Q4817">
        <f t="shared" si="530"/>
        <v>66.260553080031642</v>
      </c>
      <c r="R4817">
        <f t="shared" si="531"/>
        <v>31.400983396213437</v>
      </c>
    </row>
    <row r="4818" spans="1:18" x14ac:dyDescent="0.3">
      <c r="A4818" s="14">
        <v>43908.878472222219</v>
      </c>
      <c r="B4818" s="15">
        <v>43908</v>
      </c>
      <c r="C4818" s="16">
        <v>0.87847222222222221</v>
      </c>
      <c r="D4818">
        <v>0.86499999999999999</v>
      </c>
      <c r="E4818">
        <v>1.68</v>
      </c>
      <c r="F4818">
        <v>33.384999999999998</v>
      </c>
      <c r="G4818">
        <v>32.113</v>
      </c>
      <c r="H4818" s="4"/>
      <c r="I4818">
        <f t="shared" si="525"/>
        <v>29.591272142889064</v>
      </c>
      <c r="J4818">
        <f t="shared" si="526"/>
        <v>3.7937278571109339</v>
      </c>
      <c r="K4818">
        <f t="shared" si="527"/>
        <v>14.392371053819518</v>
      </c>
      <c r="L4818">
        <f t="shared" si="528"/>
        <v>12.820428397913897</v>
      </c>
      <c r="O4818">
        <f>VLOOKUP(D4818,'Manning''s Flow'!I$6:J$6004,2,TRUE)</f>
        <v>27.981491034420682</v>
      </c>
      <c r="P4818">
        <f t="shared" si="529"/>
        <v>5.4035089655793165</v>
      </c>
      <c r="Q4818">
        <f t="shared" si="530"/>
        <v>29.197909141096055</v>
      </c>
      <c r="R4818">
        <f t="shared" si="531"/>
        <v>19.311011550214872</v>
      </c>
    </row>
    <row r="4819" spans="1:18" x14ac:dyDescent="0.3">
      <c r="A4819" s="14">
        <v>43908.881944444445</v>
      </c>
      <c r="B4819" s="15">
        <v>43908</v>
      </c>
      <c r="C4819" s="16">
        <v>0.88194444444444453</v>
      </c>
      <c r="D4819">
        <v>0.83899999999999997</v>
      </c>
      <c r="E4819">
        <v>1.62</v>
      </c>
      <c r="F4819">
        <v>30.798999999999999</v>
      </c>
      <c r="G4819">
        <v>44.702399999999997</v>
      </c>
      <c r="H4819" s="4"/>
      <c r="I4819">
        <f t="shared" si="525"/>
        <v>27.522739836153793</v>
      </c>
      <c r="J4819">
        <f t="shared" si="526"/>
        <v>3.2762601638462066</v>
      </c>
      <c r="K4819">
        <f t="shared" si="527"/>
        <v>10.733880661205573</v>
      </c>
      <c r="L4819">
        <f t="shared" si="528"/>
        <v>11.903830008749784</v>
      </c>
      <c r="O4819">
        <f>VLOOKUP(D4819,'Manning''s Flow'!I$6:J$6004,2,TRUE)</f>
        <v>25.922941457211035</v>
      </c>
      <c r="P4819">
        <f t="shared" si="529"/>
        <v>4.8760585427889644</v>
      </c>
      <c r="Q4819">
        <f t="shared" si="530"/>
        <v>23.775946912705241</v>
      </c>
      <c r="R4819">
        <f t="shared" si="531"/>
        <v>18.809819675894001</v>
      </c>
    </row>
    <row r="4820" spans="1:18" x14ac:dyDescent="0.3">
      <c r="A4820" s="14">
        <v>43908.885416666664</v>
      </c>
      <c r="B4820" s="15">
        <v>43908</v>
      </c>
      <c r="C4820" s="16">
        <v>0.88541666666666663</v>
      </c>
      <c r="D4820">
        <v>0.86499999999999999</v>
      </c>
      <c r="E4820">
        <v>1.75</v>
      </c>
      <c r="F4820">
        <v>34.83</v>
      </c>
      <c r="G4820">
        <v>207.98899999999998</v>
      </c>
      <c r="H4820" s="4"/>
      <c r="I4820">
        <f t="shared" si="525"/>
        <v>29.591272142889064</v>
      </c>
      <c r="J4820">
        <f t="shared" si="526"/>
        <v>5.2387278571109341</v>
      </c>
      <c r="K4820">
        <f t="shared" si="527"/>
        <v>27.444269560870119</v>
      </c>
      <c r="L4820">
        <f t="shared" si="528"/>
        <v>17.70362501420821</v>
      </c>
      <c r="O4820">
        <f>VLOOKUP(D4820,'Manning''s Flow'!I$6:J$6004,2,TRUE)</f>
        <v>27.981491034420682</v>
      </c>
      <c r="P4820">
        <f t="shared" si="529"/>
        <v>6.8485089655793168</v>
      </c>
      <c r="Q4820">
        <f t="shared" si="530"/>
        <v>46.902075051620287</v>
      </c>
      <c r="R4820">
        <f t="shared" si="531"/>
        <v>24.475139502590505</v>
      </c>
    </row>
    <row r="4821" spans="1:18" x14ac:dyDescent="0.3">
      <c r="A4821" s="14">
        <v>43908.888888888891</v>
      </c>
      <c r="B4821" s="15">
        <v>43908</v>
      </c>
      <c r="C4821" s="16">
        <v>0.88888888888888884</v>
      </c>
      <c r="D4821">
        <v>1.1100000000000001</v>
      </c>
      <c r="E4821">
        <v>3.13</v>
      </c>
      <c r="F4821">
        <v>90.435000000000002</v>
      </c>
      <c r="G4821">
        <v>288.88419999999996</v>
      </c>
      <c r="H4821" s="4"/>
      <c r="I4821">
        <f t="shared" si="525"/>
        <v>53.498093081670824</v>
      </c>
      <c r="J4821">
        <f t="shared" si="526"/>
        <v>36.936906918329178</v>
      </c>
      <c r="K4821">
        <f t="shared" si="527"/>
        <v>1364.335092693314</v>
      </c>
      <c r="L4821">
        <f t="shared" si="528"/>
        <v>69.043408448112089</v>
      </c>
      <c r="O4821">
        <f>VLOOKUP(D4821,'Manning''s Flow'!I$6:J$6004,2,TRUE)</f>
        <v>48.430250157524725</v>
      </c>
      <c r="P4821">
        <f t="shared" si="529"/>
        <v>42.004749842475277</v>
      </c>
      <c r="Q4821">
        <f t="shared" si="530"/>
        <v>1764.3990093289269</v>
      </c>
      <c r="R4821">
        <f t="shared" si="531"/>
        <v>86.732465155249457</v>
      </c>
    </row>
    <row r="4822" spans="1:18" x14ac:dyDescent="0.3">
      <c r="A4822" s="14">
        <v>43908.892361111109</v>
      </c>
      <c r="B4822" s="15">
        <v>43908</v>
      </c>
      <c r="C4822" s="16">
        <v>0.89236111111111116</v>
      </c>
      <c r="D4822">
        <v>2.9769999999999999</v>
      </c>
      <c r="E4822">
        <v>6.81</v>
      </c>
      <c r="F4822">
        <v>850.49599999999998</v>
      </c>
      <c r="G4822">
        <v>305.67479999999995</v>
      </c>
      <c r="H4822" s="4"/>
      <c r="I4822">
        <f t="shared" si="525"/>
        <v>556.80962231917806</v>
      </c>
      <c r="J4822">
        <f t="shared" si="526"/>
        <v>293.68637768082192</v>
      </c>
      <c r="K4822">
        <f t="shared" si="527"/>
        <v>86251.688435282369</v>
      </c>
      <c r="L4822">
        <f t="shared" si="528"/>
        <v>52.744486788425704</v>
      </c>
      <c r="O4822">
        <f>VLOOKUP(D4822,'Manning''s Flow'!I$6:J$6004,2,TRUE)</f>
        <v>395.34710174834947</v>
      </c>
      <c r="P4822">
        <f t="shared" si="529"/>
        <v>455.14889825165051</v>
      </c>
      <c r="Q4822">
        <f t="shared" si="530"/>
        <v>207160.51957969132</v>
      </c>
      <c r="R4822">
        <f t="shared" si="531"/>
        <v>115.12640316290133</v>
      </c>
    </row>
    <row r="4823" spans="1:18" x14ac:dyDescent="0.3">
      <c r="A4823" s="14">
        <v>43908.895833333336</v>
      </c>
      <c r="B4823" s="15">
        <v>43908</v>
      </c>
      <c r="C4823" s="16">
        <v>0.89583333333333337</v>
      </c>
      <c r="D4823">
        <v>2.375</v>
      </c>
      <c r="E4823">
        <v>4.9000000000000004</v>
      </c>
      <c r="F4823">
        <v>437.86099999999999</v>
      </c>
      <c r="G4823">
        <v>320.20619999999997</v>
      </c>
      <c r="H4823" s="4"/>
      <c r="I4823">
        <f t="shared" si="525"/>
        <v>325.63579671557579</v>
      </c>
      <c r="J4823">
        <f t="shared" si="526"/>
        <v>112.2252032844242</v>
      </c>
      <c r="K4823">
        <f t="shared" si="527"/>
        <v>12594.496252230336</v>
      </c>
      <c r="L4823">
        <f t="shared" si="528"/>
        <v>34.463411091885106</v>
      </c>
      <c r="O4823">
        <f>VLOOKUP(D4823,'Manning''s Flow'!I$6:J$6004,2,TRUE)</f>
        <v>245.06461799921436</v>
      </c>
      <c r="P4823">
        <f t="shared" si="529"/>
        <v>192.79638200078563</v>
      </c>
      <c r="Q4823">
        <f t="shared" si="530"/>
        <v>37170.444912592859</v>
      </c>
      <c r="R4823">
        <f t="shared" si="531"/>
        <v>78.671651409671753</v>
      </c>
    </row>
    <row r="4824" spans="1:18" x14ac:dyDescent="0.3">
      <c r="A4824" s="14">
        <v>43908.899305555555</v>
      </c>
      <c r="B4824" s="15">
        <v>43908</v>
      </c>
      <c r="C4824" s="16">
        <v>0.89930555555555547</v>
      </c>
      <c r="D4824">
        <v>1.05</v>
      </c>
      <c r="E4824">
        <v>4.3099999999999996</v>
      </c>
      <c r="F4824">
        <v>114.752</v>
      </c>
      <c r="G4824">
        <v>316.15260000000001</v>
      </c>
      <c r="H4824" s="4"/>
      <c r="I4824">
        <f t="shared" si="525"/>
        <v>46.88488763998739</v>
      </c>
      <c r="J4824">
        <f t="shared" si="526"/>
        <v>67.867112360012612</v>
      </c>
      <c r="K4824">
        <f t="shared" si="527"/>
        <v>4605.9449400865769</v>
      </c>
      <c r="L4824">
        <f t="shared" si="528"/>
        <v>144.75263944565754</v>
      </c>
      <c r="O4824">
        <f>VLOOKUP(D4824,'Manning''s Flow'!I$6:J$6004,2,TRUE)</f>
        <v>42.981119109793099</v>
      </c>
      <c r="P4824">
        <f t="shared" si="529"/>
        <v>71.770880890206897</v>
      </c>
      <c r="Q4824">
        <f t="shared" si="530"/>
        <v>5151.0593437562657</v>
      </c>
      <c r="R4824">
        <f t="shared" si="531"/>
        <v>166.98234568269802</v>
      </c>
    </row>
    <row r="4825" spans="1:18" x14ac:dyDescent="0.3">
      <c r="A4825" s="14">
        <v>43908.902777777781</v>
      </c>
      <c r="B4825" s="15">
        <v>43908</v>
      </c>
      <c r="C4825" s="16">
        <v>0.90277777777777779</v>
      </c>
      <c r="D4825">
        <v>1.052</v>
      </c>
      <c r="E4825">
        <v>4.03</v>
      </c>
      <c r="F4825">
        <v>107.48699999999999</v>
      </c>
      <c r="G4825">
        <v>160.80359999999999</v>
      </c>
      <c r="H4825" s="4"/>
      <c r="I4825">
        <f t="shared" si="525"/>
        <v>47.097218943250923</v>
      </c>
      <c r="J4825">
        <f t="shared" si="526"/>
        <v>60.389781056749072</v>
      </c>
      <c r="K4825">
        <f t="shared" si="527"/>
        <v>3646.9256560820891</v>
      </c>
      <c r="L4825">
        <f t="shared" si="528"/>
        <v>128.22366672969548</v>
      </c>
      <c r="O4825">
        <f>VLOOKUP(D4825,'Manning''s Flow'!I$6:J$6004,2,TRUE)</f>
        <v>42.981119109793099</v>
      </c>
      <c r="P4825">
        <f t="shared" si="529"/>
        <v>64.505880890206896</v>
      </c>
      <c r="Q4825">
        <f t="shared" si="530"/>
        <v>4161.0086694215588</v>
      </c>
      <c r="R4825">
        <f t="shared" si="531"/>
        <v>150.07957499996655</v>
      </c>
    </row>
    <row r="4826" spans="1:18" x14ac:dyDescent="0.3">
      <c r="A4826" s="14">
        <v>43908.90625</v>
      </c>
      <c r="B4826" s="15">
        <v>43908</v>
      </c>
      <c r="C4826" s="16">
        <v>0.90625</v>
      </c>
      <c r="D4826">
        <v>0.85799999999999998</v>
      </c>
      <c r="E4826">
        <v>3.57</v>
      </c>
      <c r="F4826">
        <v>70.167000000000002</v>
      </c>
      <c r="G4826">
        <v>85.093799999999987</v>
      </c>
      <c r="H4826" s="4"/>
      <c r="I4826">
        <f t="shared" si="525"/>
        <v>29.025817072598862</v>
      </c>
      <c r="J4826">
        <f t="shared" si="526"/>
        <v>41.14118292740114</v>
      </c>
      <c r="K4826">
        <f t="shared" si="527"/>
        <v>1692.5969326658831</v>
      </c>
      <c r="L4826">
        <f t="shared" si="528"/>
        <v>141.73996488884202</v>
      </c>
      <c r="O4826">
        <f>VLOOKUP(D4826,'Manning''s Flow'!I$6:J$6004,2,TRUE)</f>
        <v>27.286005666840012</v>
      </c>
      <c r="P4826">
        <f t="shared" si="529"/>
        <v>42.88099433315999</v>
      </c>
      <c r="Q4826">
        <f t="shared" si="530"/>
        <v>1838.7796750004991</v>
      </c>
      <c r="R4826">
        <f t="shared" si="531"/>
        <v>157.15379838563973</v>
      </c>
    </row>
    <row r="4827" spans="1:18" x14ac:dyDescent="0.3">
      <c r="A4827" s="14">
        <v>43908.909722222219</v>
      </c>
      <c r="B4827" s="15">
        <v>43908</v>
      </c>
      <c r="C4827" s="16">
        <v>0.90972222222222221</v>
      </c>
      <c r="D4827">
        <v>0.85199999999999998</v>
      </c>
      <c r="E4827">
        <v>3.79</v>
      </c>
      <c r="F4827">
        <v>73.751000000000005</v>
      </c>
      <c r="G4827">
        <v>63.625199999999992</v>
      </c>
      <c r="H4827" s="4"/>
      <c r="I4827">
        <f t="shared" si="525"/>
        <v>28.546160724469271</v>
      </c>
      <c r="J4827">
        <f t="shared" si="526"/>
        <v>45.20483927553073</v>
      </c>
      <c r="K4827">
        <f t="shared" si="527"/>
        <v>2043.4774939265658</v>
      </c>
      <c r="L4827">
        <f t="shared" si="528"/>
        <v>158.35698436596391</v>
      </c>
      <c r="O4827">
        <f>VLOOKUP(D4827,'Manning''s Flow'!I$6:J$6004,2,TRUE)</f>
        <v>27.286005666840012</v>
      </c>
      <c r="P4827">
        <f t="shared" si="529"/>
        <v>46.464994333159993</v>
      </c>
      <c r="Q4827">
        <f t="shared" si="530"/>
        <v>2158.9956983805901</v>
      </c>
      <c r="R4827">
        <f t="shared" si="531"/>
        <v>170.28873665311781</v>
      </c>
    </row>
    <row r="4828" spans="1:18" x14ac:dyDescent="0.3">
      <c r="A4828" s="14">
        <v>43908.913194444445</v>
      </c>
      <c r="B4828" s="15">
        <v>43908</v>
      </c>
      <c r="C4828" s="16">
        <v>0.91319444444444453</v>
      </c>
      <c r="D4828">
        <v>0.79900000000000004</v>
      </c>
      <c r="E4828">
        <v>3.35</v>
      </c>
      <c r="F4828">
        <v>59.311999999999998</v>
      </c>
      <c r="G4828">
        <v>45.05</v>
      </c>
      <c r="H4828" s="4"/>
      <c r="I4828">
        <f t="shared" si="525"/>
        <v>24.508470912548525</v>
      </c>
      <c r="J4828">
        <f t="shared" si="526"/>
        <v>34.803529087451473</v>
      </c>
      <c r="K4828">
        <f t="shared" si="527"/>
        <v>1211.2856369410808</v>
      </c>
      <c r="L4828">
        <f t="shared" si="528"/>
        <v>142.0061219308129</v>
      </c>
      <c r="O4828">
        <f>VLOOKUP(D4828,'Manning''s Flow'!I$6:J$6004,2,TRUE)</f>
        <v>23.308043495582172</v>
      </c>
      <c r="P4828">
        <f t="shared" si="529"/>
        <v>36.003956504417829</v>
      </c>
      <c r="Q4828">
        <f t="shared" si="530"/>
        <v>1296.2848839720109</v>
      </c>
      <c r="R4828">
        <f t="shared" si="531"/>
        <v>154.47009317295144</v>
      </c>
    </row>
    <row r="4829" spans="1:18" x14ac:dyDescent="0.3">
      <c r="A4829" s="14">
        <v>43908.916666666664</v>
      </c>
      <c r="B4829" s="15">
        <v>43908</v>
      </c>
      <c r="C4829" s="16">
        <v>0.91666666666666663</v>
      </c>
      <c r="D4829">
        <v>0.248</v>
      </c>
      <c r="E4829">
        <v>2.41</v>
      </c>
      <c r="F4829">
        <v>7.4089999999999998</v>
      </c>
      <c r="G4829">
        <v>37.514599999999994</v>
      </c>
      <c r="H4829" s="4"/>
      <c r="I4829">
        <f t="shared" si="525"/>
        <v>1.5235068282327489</v>
      </c>
      <c r="J4829">
        <f t="shared" si="526"/>
        <v>5.8854931717672514</v>
      </c>
      <c r="K4829">
        <f t="shared" si="527"/>
        <v>34.63902987491894</v>
      </c>
      <c r="L4829">
        <f t="shared" si="528"/>
        <v>386.31222799272643</v>
      </c>
      <c r="O4829">
        <f>VLOOKUP(D4829,'Manning''s Flow'!I$6:J$6004,2,TRUE)</f>
        <v>1.7803899211146335</v>
      </c>
      <c r="P4829">
        <f t="shared" si="529"/>
        <v>5.6286100788853659</v>
      </c>
      <c r="Q4829">
        <f t="shared" si="530"/>
        <v>31.681251420129925</v>
      </c>
      <c r="R4829">
        <f t="shared" si="531"/>
        <v>316.14479570640964</v>
      </c>
    </row>
    <row r="4830" spans="1:18" x14ac:dyDescent="0.3">
      <c r="A4830" s="14">
        <v>43908.920138888891</v>
      </c>
      <c r="B4830" s="15">
        <v>43908</v>
      </c>
      <c r="C4830" s="16">
        <v>0.92013888888888884</v>
      </c>
      <c r="D4830">
        <v>0.38400000000000001</v>
      </c>
      <c r="E4830">
        <v>2.4700000000000002</v>
      </c>
      <c r="F4830">
        <v>14.611000000000001</v>
      </c>
      <c r="G4830">
        <v>26.727800000000002</v>
      </c>
      <c r="H4830" s="4"/>
      <c r="I4830">
        <f t="shared" si="525"/>
        <v>4.3024257206418053</v>
      </c>
      <c r="J4830">
        <f t="shared" si="526"/>
        <v>10.308574279358195</v>
      </c>
      <c r="K4830">
        <f t="shared" si="527"/>
        <v>106.26670367304534</v>
      </c>
      <c r="L4830">
        <f t="shared" si="528"/>
        <v>239.59912265075513</v>
      </c>
      <c r="O4830">
        <f>VLOOKUP(D4830,'Manning''s Flow'!I$6:J$6004,2,TRUE)</f>
        <v>4.8071801833639327</v>
      </c>
      <c r="P4830">
        <f t="shared" si="529"/>
        <v>9.8038198166360679</v>
      </c>
      <c r="Q4830">
        <f t="shared" si="530"/>
        <v>96.114882997066061</v>
      </c>
      <c r="R4830">
        <f t="shared" si="531"/>
        <v>203.94117637953033</v>
      </c>
    </row>
    <row r="4831" spans="1:18" x14ac:dyDescent="0.3">
      <c r="A4831" s="14">
        <v>43908.923611111109</v>
      </c>
      <c r="B4831" s="15">
        <v>43908</v>
      </c>
      <c r="C4831" s="16">
        <v>0.92361111111111116</v>
      </c>
      <c r="D4831">
        <v>0.58199999999999996</v>
      </c>
      <c r="E4831">
        <v>2.95</v>
      </c>
      <c r="F4831">
        <v>32.49</v>
      </c>
      <c r="G4831">
        <v>18.054600000000001</v>
      </c>
      <c r="H4831" s="4"/>
      <c r="I4831">
        <f t="shared" si="525"/>
        <v>11.548578106663669</v>
      </c>
      <c r="J4831">
        <f t="shared" si="526"/>
        <v>20.941421893336333</v>
      </c>
      <c r="K4831">
        <f t="shared" si="527"/>
        <v>438.5431509147063</v>
      </c>
      <c r="L4831">
        <f t="shared" si="528"/>
        <v>181.3333355839961</v>
      </c>
      <c r="O4831">
        <f>VLOOKUP(D4831,'Manning''s Flow'!I$6:J$6004,2,TRUE)</f>
        <v>11.975810055502357</v>
      </c>
      <c r="P4831">
        <f t="shared" si="529"/>
        <v>20.514189944497645</v>
      </c>
      <c r="Q4831">
        <f t="shared" si="530"/>
        <v>420.83198907892825</v>
      </c>
      <c r="R4831">
        <f t="shared" si="531"/>
        <v>171.29688805537023</v>
      </c>
    </row>
    <row r="4832" spans="1:18" x14ac:dyDescent="0.3">
      <c r="A4832" s="14">
        <v>43908.927083333336</v>
      </c>
      <c r="B4832" s="15">
        <v>43908</v>
      </c>
      <c r="C4832" s="16">
        <v>0.92708333333333337</v>
      </c>
      <c r="D4832">
        <v>0.48799999999999999</v>
      </c>
      <c r="E4832">
        <v>2.34</v>
      </c>
      <c r="F4832">
        <v>19.817</v>
      </c>
      <c r="G4832">
        <v>20.545999999999999</v>
      </c>
      <c r="H4832" s="4"/>
      <c r="I4832">
        <f t="shared" si="525"/>
        <v>7.6010179172302861</v>
      </c>
      <c r="J4832">
        <f t="shared" si="526"/>
        <v>12.215982082769713</v>
      </c>
      <c r="K4832">
        <f t="shared" si="527"/>
        <v>149.23021824655066</v>
      </c>
      <c r="L4832">
        <f t="shared" si="528"/>
        <v>160.71508074041037</v>
      </c>
      <c r="O4832">
        <f>VLOOKUP(D4832,'Manning''s Flow'!I$6:J$6004,2,TRUE)</f>
        <v>7.9611437039127937</v>
      </c>
      <c r="P4832">
        <f t="shared" si="529"/>
        <v>11.855856296087207</v>
      </c>
      <c r="Q4832">
        <f t="shared" si="530"/>
        <v>140.56132851347067</v>
      </c>
      <c r="R4832">
        <f t="shared" si="531"/>
        <v>148.92152104050348</v>
      </c>
    </row>
    <row r="4833" spans="1:18" x14ac:dyDescent="0.3">
      <c r="A4833" s="14">
        <v>43908.930555555555</v>
      </c>
      <c r="B4833" s="15">
        <v>43908</v>
      </c>
      <c r="C4833" s="16">
        <v>0.93055555555555547</v>
      </c>
      <c r="D4833">
        <v>0.443</v>
      </c>
      <c r="E4833">
        <v>2.17</v>
      </c>
      <c r="F4833">
        <v>15.946</v>
      </c>
      <c r="G4833">
        <v>21.822200000000002</v>
      </c>
      <c r="H4833" s="4"/>
      <c r="I4833">
        <f t="shared" si="525"/>
        <v>6.0409402029653432</v>
      </c>
      <c r="J4833">
        <f t="shared" si="526"/>
        <v>9.9050597970346566</v>
      </c>
      <c r="K4833">
        <f t="shared" si="527"/>
        <v>98.110209582832226</v>
      </c>
      <c r="L4833">
        <f t="shared" si="528"/>
        <v>163.96553291774873</v>
      </c>
      <c r="O4833">
        <f>VLOOKUP(D4833,'Manning''s Flow'!I$6:J$6004,2,TRUE)</f>
        <v>6.5977588709215382</v>
      </c>
      <c r="P4833">
        <f t="shared" si="529"/>
        <v>9.3482411290784615</v>
      </c>
      <c r="Q4833">
        <f t="shared" si="530"/>
        <v>87.389612207394151</v>
      </c>
      <c r="R4833">
        <f t="shared" si="531"/>
        <v>141.68812943860664</v>
      </c>
    </row>
    <row r="4834" spans="1:18" x14ac:dyDescent="0.3">
      <c r="A4834" s="14">
        <v>43908.934027777781</v>
      </c>
      <c r="B4834" s="15">
        <v>43908</v>
      </c>
      <c r="C4834" s="16">
        <v>0.93402777777777779</v>
      </c>
      <c r="D4834">
        <v>0.46200000000000002</v>
      </c>
      <c r="E4834">
        <v>2.5499999999999998</v>
      </c>
      <c r="F4834">
        <v>19.866</v>
      </c>
      <c r="G4834">
        <v>18.442599999999999</v>
      </c>
      <c r="H4834" s="4"/>
      <c r="I4834">
        <f t="shared" si="525"/>
        <v>6.6743850818705317</v>
      </c>
      <c r="J4834">
        <f t="shared" si="526"/>
        <v>13.191614918129467</v>
      </c>
      <c r="K4834">
        <f t="shared" si="527"/>
        <v>174.0187041482159</v>
      </c>
      <c r="L4834">
        <f t="shared" si="528"/>
        <v>197.64539738591839</v>
      </c>
      <c r="O4834">
        <f>VLOOKUP(D4834,'Manning''s Flow'!I$6:J$6004,2,TRUE)</f>
        <v>7.2623340511230463</v>
      </c>
      <c r="P4834">
        <f t="shared" si="529"/>
        <v>12.603665948876953</v>
      </c>
      <c r="Q4834">
        <f t="shared" si="530"/>
        <v>158.85239535088039</v>
      </c>
      <c r="R4834">
        <f t="shared" si="531"/>
        <v>173.54841928440243</v>
      </c>
    </row>
    <row r="4835" spans="1:18" x14ac:dyDescent="0.3">
      <c r="A4835" s="14">
        <v>43908.9375</v>
      </c>
      <c r="B4835" s="15">
        <v>43908</v>
      </c>
      <c r="C4835" s="16">
        <v>0.9375</v>
      </c>
      <c r="D4835">
        <v>0.47699999999999998</v>
      </c>
      <c r="E4835">
        <v>2.57</v>
      </c>
      <c r="F4835">
        <v>20.992000000000001</v>
      </c>
      <c r="G4835">
        <v>18.102600000000002</v>
      </c>
      <c r="H4835" s="4"/>
      <c r="I4835">
        <f t="shared" si="525"/>
        <v>7.2004689166753142</v>
      </c>
      <c r="J4835">
        <f t="shared" si="526"/>
        <v>13.791531083324687</v>
      </c>
      <c r="K4835">
        <f t="shared" si="527"/>
        <v>190.20632962231102</v>
      </c>
      <c r="L4835">
        <f t="shared" si="528"/>
        <v>191.53656856132471</v>
      </c>
      <c r="O4835">
        <f>VLOOKUP(D4835,'Manning''s Flow'!I$6:J$6004,2,TRUE)</f>
        <v>7.6074461488202409</v>
      </c>
      <c r="P4835">
        <f t="shared" si="529"/>
        <v>13.38455385117976</v>
      </c>
      <c r="Q4835">
        <f t="shared" si="530"/>
        <v>179.14628179513093</v>
      </c>
      <c r="R4835">
        <f t="shared" si="531"/>
        <v>175.94017215955489</v>
      </c>
    </row>
    <row r="4836" spans="1:18" x14ac:dyDescent="0.3">
      <c r="A4836" s="14">
        <v>43908.940972222219</v>
      </c>
      <c r="B4836" s="15">
        <v>43908</v>
      </c>
      <c r="C4836" s="16">
        <v>0.94097222222222221</v>
      </c>
      <c r="D4836">
        <v>0.42699999999999999</v>
      </c>
      <c r="E4836">
        <v>2.25</v>
      </c>
      <c r="F4836">
        <v>15.592000000000001</v>
      </c>
      <c r="G4836">
        <v>17.916000000000004</v>
      </c>
      <c r="H4836" s="4"/>
      <c r="I4836">
        <f t="shared" si="525"/>
        <v>5.5356659938497685</v>
      </c>
      <c r="J4836">
        <f t="shared" si="526"/>
        <v>10.056334006150232</v>
      </c>
      <c r="K4836">
        <f t="shared" si="527"/>
        <v>101.12985364325357</v>
      </c>
      <c r="L4836">
        <f t="shared" si="528"/>
        <v>181.66439263718246</v>
      </c>
      <c r="O4836">
        <f>VLOOKUP(D4836,'Manning''s Flow'!I$6:J$6004,2,TRUE)</f>
        <v>5.9671973892893044</v>
      </c>
      <c r="P4836">
        <f t="shared" si="529"/>
        <v>9.6248026107106952</v>
      </c>
      <c r="Q4836">
        <f t="shared" si="530"/>
        <v>92.63682529514341</v>
      </c>
      <c r="R4836">
        <f t="shared" si="531"/>
        <v>161.29519408871127</v>
      </c>
    </row>
    <row r="4837" spans="1:18" x14ac:dyDescent="0.3">
      <c r="A4837" s="14">
        <v>43908.944444444445</v>
      </c>
      <c r="B4837" s="15">
        <v>43908</v>
      </c>
      <c r="C4837" s="16">
        <v>0.94444444444444453</v>
      </c>
      <c r="D4837">
        <v>0.49</v>
      </c>
      <c r="E4837">
        <v>2.13</v>
      </c>
      <c r="F4837">
        <v>18.117000000000001</v>
      </c>
      <c r="G4837">
        <v>17.032800000000002</v>
      </c>
      <c r="H4837" s="4"/>
      <c r="I4837">
        <f t="shared" si="525"/>
        <v>7.6751961087923979</v>
      </c>
      <c r="J4837">
        <f t="shared" si="526"/>
        <v>10.441803891207602</v>
      </c>
      <c r="K4837">
        <f t="shared" si="527"/>
        <v>109.03126850243822</v>
      </c>
      <c r="L4837">
        <f t="shared" si="528"/>
        <v>136.04608590060505</v>
      </c>
      <c r="O4837">
        <f>VLOOKUP(D4837,'Manning''s Flow'!I$6:J$6004,2,TRUE)</f>
        <v>8.3234528388050908</v>
      </c>
      <c r="P4837">
        <f t="shared" si="529"/>
        <v>9.7935471611949101</v>
      </c>
      <c r="Q4837">
        <f t="shared" si="530"/>
        <v>95.913565998548876</v>
      </c>
      <c r="R4837">
        <f t="shared" si="531"/>
        <v>117.66207307063765</v>
      </c>
    </row>
    <row r="4838" spans="1:18" x14ac:dyDescent="0.3">
      <c r="A4838" s="14">
        <v>43908.947916666664</v>
      </c>
      <c r="B4838" s="15">
        <v>43908</v>
      </c>
      <c r="C4838" s="16">
        <v>0.94791666666666663</v>
      </c>
      <c r="D4838">
        <v>0.45500000000000002</v>
      </c>
      <c r="E4838">
        <v>1.97</v>
      </c>
      <c r="F4838">
        <v>15.013</v>
      </c>
      <c r="G4838">
        <v>16.107599999999998</v>
      </c>
      <c r="H4838" s="4"/>
      <c r="I4838">
        <f t="shared" si="525"/>
        <v>6.4367545736583578</v>
      </c>
      <c r="J4838">
        <f t="shared" si="526"/>
        <v>8.576245426341643</v>
      </c>
      <c r="K4838">
        <f t="shared" si="527"/>
        <v>73.551985612845954</v>
      </c>
      <c r="L4838">
        <f t="shared" si="528"/>
        <v>133.23865821199544</v>
      </c>
      <c r="O4838">
        <f>VLOOKUP(D4838,'Manning''s Flow'!I$6:J$6004,2,TRUE)</f>
        <v>6.9257807194443393</v>
      </c>
      <c r="P4838">
        <f t="shared" si="529"/>
        <v>8.0872192805556615</v>
      </c>
      <c r="Q4838">
        <f t="shared" si="530"/>
        <v>65.403115691791228</v>
      </c>
      <c r="R4838">
        <f t="shared" si="531"/>
        <v>116.7697853593682</v>
      </c>
    </row>
    <row r="4839" spans="1:18" x14ac:dyDescent="0.3">
      <c r="A4839" s="14">
        <v>43908.951388888891</v>
      </c>
      <c r="B4839" s="15">
        <v>43908</v>
      </c>
      <c r="C4839" s="16">
        <v>0.95138888888888884</v>
      </c>
      <c r="D4839">
        <v>0.48099999999999998</v>
      </c>
      <c r="E4839">
        <v>1.86</v>
      </c>
      <c r="F4839">
        <v>15.45</v>
      </c>
      <c r="G4839">
        <v>16.22</v>
      </c>
      <c r="H4839" s="4"/>
      <c r="I4839">
        <f t="shared" si="525"/>
        <v>7.344671442312487</v>
      </c>
      <c r="J4839">
        <f t="shared" si="526"/>
        <v>8.1053285576875123</v>
      </c>
      <c r="K4839">
        <f t="shared" si="527"/>
        <v>65.696351028064726</v>
      </c>
      <c r="L4839">
        <f t="shared" si="528"/>
        <v>110.35658465255365</v>
      </c>
      <c r="O4839">
        <f>VLOOKUP(D4839,'Manning''s Flow'!I$6:J$6004,2,TRUE)</f>
        <v>7.9611437039127937</v>
      </c>
      <c r="P4839">
        <f t="shared" si="529"/>
        <v>7.4888562960872056</v>
      </c>
      <c r="Q4839">
        <f t="shared" si="530"/>
        <v>56.082968623444977</v>
      </c>
      <c r="R4839">
        <f t="shared" si="531"/>
        <v>94.067593484169052</v>
      </c>
    </row>
    <row r="4840" spans="1:18" x14ac:dyDescent="0.3">
      <c r="A4840" s="14">
        <v>43908.954861111109</v>
      </c>
      <c r="B4840" s="15">
        <v>43908</v>
      </c>
      <c r="C4840" s="16">
        <v>0.95486111111111116</v>
      </c>
      <c r="D4840">
        <v>0.48099999999999998</v>
      </c>
      <c r="E4840">
        <v>1.98</v>
      </c>
      <c r="F4840">
        <v>16.366</v>
      </c>
      <c r="G4840">
        <v>16.157</v>
      </c>
      <c r="H4840" s="4"/>
      <c r="I4840">
        <f t="shared" si="525"/>
        <v>7.344671442312487</v>
      </c>
      <c r="J4840">
        <f t="shared" si="526"/>
        <v>9.0213285576875126</v>
      </c>
      <c r="K4840">
        <f t="shared" si="527"/>
        <v>81.384368945748264</v>
      </c>
      <c r="L4840">
        <f t="shared" si="528"/>
        <v>122.82821128955941</v>
      </c>
      <c r="O4840">
        <f>VLOOKUP(D4840,'Manning''s Flow'!I$6:J$6004,2,TRUE)</f>
        <v>7.9611437039127937</v>
      </c>
      <c r="P4840">
        <f t="shared" si="529"/>
        <v>8.4048562960872069</v>
      </c>
      <c r="Q4840">
        <f t="shared" si="530"/>
        <v>70.64160935787676</v>
      </c>
      <c r="R4840">
        <f t="shared" si="531"/>
        <v>105.57347799106221</v>
      </c>
    </row>
    <row r="4841" spans="1:18" x14ac:dyDescent="0.3">
      <c r="A4841" s="14">
        <v>43908.958333333336</v>
      </c>
      <c r="B4841" s="15">
        <v>43908</v>
      </c>
      <c r="C4841" s="16">
        <v>0.95833333333333337</v>
      </c>
      <c r="D4841">
        <v>0.48099999999999998</v>
      </c>
      <c r="E4841">
        <v>1.95</v>
      </c>
      <c r="F4841">
        <v>16.154</v>
      </c>
      <c r="G4841">
        <v>16.273799999999998</v>
      </c>
      <c r="H4841" s="4"/>
      <c r="I4841">
        <f t="shared" si="525"/>
        <v>7.344671442312487</v>
      </c>
      <c r="J4841">
        <f t="shared" si="526"/>
        <v>8.8093285576875129</v>
      </c>
      <c r="K4841">
        <f t="shared" si="527"/>
        <v>77.604269637288752</v>
      </c>
      <c r="L4841">
        <f t="shared" si="528"/>
        <v>119.9417649499904</v>
      </c>
      <c r="O4841">
        <f>VLOOKUP(D4841,'Manning''s Flow'!I$6:J$6004,2,TRUE)</f>
        <v>7.9611437039127937</v>
      </c>
      <c r="P4841">
        <f t="shared" si="529"/>
        <v>8.1928562960872071</v>
      </c>
      <c r="Q4841">
        <f t="shared" si="530"/>
        <v>67.122894288335786</v>
      </c>
      <c r="R4841">
        <f t="shared" si="531"/>
        <v>102.91054402221793</v>
      </c>
    </row>
    <row r="4842" spans="1:18" x14ac:dyDescent="0.3">
      <c r="A4842" s="14">
        <v>43908.961805555555</v>
      </c>
      <c r="B4842" s="15">
        <v>43908</v>
      </c>
      <c r="C4842" s="16">
        <v>0.96180555555555547</v>
      </c>
      <c r="D4842">
        <v>0.48199999999999998</v>
      </c>
      <c r="E4842">
        <v>2.14</v>
      </c>
      <c r="F4842">
        <v>17.802</v>
      </c>
      <c r="G4842">
        <v>16.231199999999998</v>
      </c>
      <c r="H4842" s="4"/>
      <c r="I4842">
        <f t="shared" si="525"/>
        <v>7.3809808952524909</v>
      </c>
      <c r="J4842">
        <f t="shared" si="526"/>
        <v>10.421019104747508</v>
      </c>
      <c r="K4842">
        <f t="shared" si="527"/>
        <v>108.59763918151255</v>
      </c>
      <c r="L4842">
        <f t="shared" si="528"/>
        <v>141.18745533470212</v>
      </c>
      <c r="O4842">
        <f>VLOOKUP(D4842,'Manning''s Flow'!I$6:J$6004,2,TRUE)</f>
        <v>7.9611437039127937</v>
      </c>
      <c r="P4842">
        <f t="shared" si="529"/>
        <v>9.8408562960872068</v>
      </c>
      <c r="Q4842">
        <f t="shared" si="530"/>
        <v>96.842452640239216</v>
      </c>
      <c r="R4842">
        <f t="shared" si="531"/>
        <v>123.61108732719597</v>
      </c>
    </row>
    <row r="4843" spans="1:18" x14ac:dyDescent="0.3">
      <c r="A4843" s="14">
        <v>43908.965277777781</v>
      </c>
      <c r="B4843" s="15">
        <v>43908</v>
      </c>
      <c r="C4843" s="16">
        <v>0.96527777777777779</v>
      </c>
      <c r="D4843">
        <v>0.49</v>
      </c>
      <c r="E4843">
        <v>1.83</v>
      </c>
      <c r="F4843">
        <v>15.597</v>
      </c>
      <c r="G4843">
        <v>15.328800000000001</v>
      </c>
      <c r="H4843" s="4"/>
      <c r="I4843">
        <f t="shared" si="525"/>
        <v>7.6751961087923979</v>
      </c>
      <c r="J4843">
        <f t="shared" si="526"/>
        <v>7.9218038912076016</v>
      </c>
      <c r="K4843">
        <f t="shared" si="527"/>
        <v>62.754976890751898</v>
      </c>
      <c r="L4843">
        <f t="shared" si="528"/>
        <v>103.21304861686464</v>
      </c>
      <c r="O4843">
        <f>VLOOKUP(D4843,'Manning''s Flow'!I$6:J$6004,2,TRUE)</f>
        <v>8.3234528388050908</v>
      </c>
      <c r="P4843">
        <f t="shared" si="529"/>
        <v>7.2735471611949087</v>
      </c>
      <c r="Q4843">
        <f t="shared" si="530"/>
        <v>52.904488306126517</v>
      </c>
      <c r="R4843">
        <f t="shared" si="531"/>
        <v>87.386176170598617</v>
      </c>
    </row>
    <row r="4844" spans="1:18" x14ac:dyDescent="0.3">
      <c r="A4844" s="14">
        <v>43908.96875</v>
      </c>
      <c r="B4844" s="15">
        <v>43908</v>
      </c>
      <c r="C4844" s="16">
        <v>0.96875</v>
      </c>
      <c r="D4844">
        <v>0.48099999999999998</v>
      </c>
      <c r="E4844">
        <v>1.84</v>
      </c>
      <c r="F4844">
        <v>15.237</v>
      </c>
      <c r="G4844">
        <v>15.4244</v>
      </c>
      <c r="H4844" s="4"/>
      <c r="I4844">
        <f t="shared" si="525"/>
        <v>7.344671442312487</v>
      </c>
      <c r="J4844">
        <f t="shared" si="526"/>
        <v>7.8923285576875131</v>
      </c>
      <c r="K4844">
        <f t="shared" si="527"/>
        <v>62.288850062489857</v>
      </c>
      <c r="L4844">
        <f t="shared" si="528"/>
        <v>107.45652300006215</v>
      </c>
      <c r="O4844">
        <f>VLOOKUP(D4844,'Manning''s Flow'!I$6:J$6004,2,TRUE)</f>
        <v>7.9611437039127937</v>
      </c>
      <c r="P4844">
        <f t="shared" si="529"/>
        <v>7.2758562960872064</v>
      </c>
      <c r="Q4844">
        <f t="shared" si="530"/>
        <v>52.938084841311841</v>
      </c>
      <c r="R4844">
        <f t="shared" si="531"/>
        <v>91.392098506037797</v>
      </c>
    </row>
    <row r="4845" spans="1:18" x14ac:dyDescent="0.3">
      <c r="A4845" s="14">
        <v>43908.972222222219</v>
      </c>
      <c r="B4845" s="15">
        <v>43908</v>
      </c>
      <c r="C4845" s="16">
        <v>0.97222222222222221</v>
      </c>
      <c r="D4845">
        <v>0.40400000000000003</v>
      </c>
      <c r="E4845">
        <v>1.86</v>
      </c>
      <c r="F4845">
        <v>11.853999999999999</v>
      </c>
      <c r="G4845">
        <v>14.7072</v>
      </c>
      <c r="H4845" s="4"/>
      <c r="I4845">
        <f t="shared" si="525"/>
        <v>4.8536833548684584</v>
      </c>
      <c r="J4845">
        <f t="shared" si="526"/>
        <v>7.0003166451315408</v>
      </c>
      <c r="K4845">
        <f t="shared" si="527"/>
        <v>49.00443313210571</v>
      </c>
      <c r="L4845">
        <f t="shared" si="528"/>
        <v>144.22689189458382</v>
      </c>
      <c r="O4845">
        <f>VLOOKUP(D4845,'Manning''s Flow'!I$6:J$6004,2,TRUE)</f>
        <v>5.3704185641070268</v>
      </c>
      <c r="P4845">
        <f t="shared" si="529"/>
        <v>6.4835814358929724</v>
      </c>
      <c r="Q4845">
        <f t="shared" si="530"/>
        <v>42.036828235855978</v>
      </c>
      <c r="R4845">
        <f t="shared" si="531"/>
        <v>120.72767436090967</v>
      </c>
    </row>
    <row r="4846" spans="1:18" x14ac:dyDescent="0.3">
      <c r="A4846" s="14">
        <v>43908.975694444445</v>
      </c>
      <c r="B4846" s="15">
        <v>43908</v>
      </c>
      <c r="C4846" s="16">
        <v>0.97569444444444453</v>
      </c>
      <c r="D4846">
        <v>0.498</v>
      </c>
      <c r="E4846">
        <v>1.91</v>
      </c>
      <c r="F4846">
        <v>16.632000000000001</v>
      </c>
      <c r="G4846">
        <v>15.2142</v>
      </c>
      <c r="H4846" s="4"/>
      <c r="I4846">
        <f t="shared" si="525"/>
        <v>7.9760884849464455</v>
      </c>
      <c r="J4846">
        <f t="shared" si="526"/>
        <v>8.6559115150535568</v>
      </c>
      <c r="K4846">
        <f t="shared" si="527"/>
        <v>74.924804156436764</v>
      </c>
      <c r="L4846">
        <f t="shared" si="528"/>
        <v>108.52326339395763</v>
      </c>
      <c r="O4846">
        <f>VLOOKUP(D4846,'Manning''s Flow'!I$6:J$6004,2,TRUE)</f>
        <v>8.3234528388050908</v>
      </c>
      <c r="P4846">
        <f t="shared" si="529"/>
        <v>8.3085471611949107</v>
      </c>
      <c r="Q4846">
        <f t="shared" si="530"/>
        <v>69.031955929800006</v>
      </c>
      <c r="R4846">
        <f t="shared" si="531"/>
        <v>99.82091954025752</v>
      </c>
    </row>
    <row r="4847" spans="1:18" x14ac:dyDescent="0.3">
      <c r="A4847" s="14">
        <v>43908.979166666664</v>
      </c>
      <c r="B4847" s="15">
        <v>43908</v>
      </c>
      <c r="C4847" s="16">
        <v>0.97916666666666663</v>
      </c>
      <c r="D4847">
        <v>0.47199999999999998</v>
      </c>
      <c r="E4847">
        <v>1.76</v>
      </c>
      <c r="F4847">
        <v>14.215999999999999</v>
      </c>
      <c r="G4847">
        <v>15.437400000000002</v>
      </c>
      <c r="H4847" s="4"/>
      <c r="I4847">
        <f t="shared" si="525"/>
        <v>7.0225390794757772</v>
      </c>
      <c r="J4847">
        <f t="shared" si="526"/>
        <v>7.1934609205242221</v>
      </c>
      <c r="K4847">
        <f t="shared" si="527"/>
        <v>51.745880015109186</v>
      </c>
      <c r="L4847">
        <f t="shared" si="528"/>
        <v>102.43390373644176</v>
      </c>
      <c r="O4847">
        <f>VLOOKUP(D4847,'Manning''s Flow'!I$6:J$6004,2,TRUE)</f>
        <v>7.6074461488202409</v>
      </c>
      <c r="P4847">
        <f t="shared" si="529"/>
        <v>6.6085538511797584</v>
      </c>
      <c r="Q4847">
        <f t="shared" si="530"/>
        <v>43.672984003942815</v>
      </c>
      <c r="R4847">
        <f t="shared" si="531"/>
        <v>86.869544941893679</v>
      </c>
    </row>
    <row r="4848" spans="1:18" x14ac:dyDescent="0.3">
      <c r="A4848" s="14">
        <v>43908.982638888891</v>
      </c>
      <c r="B4848" s="15">
        <v>43908</v>
      </c>
      <c r="C4848" s="16">
        <v>0.98263888888888884</v>
      </c>
      <c r="D4848">
        <v>0.53200000000000003</v>
      </c>
      <c r="E4848">
        <v>1.88</v>
      </c>
      <c r="F4848">
        <v>18.132000000000001</v>
      </c>
      <c r="G4848">
        <v>16.765999999999998</v>
      </c>
      <c r="H4848" s="4"/>
      <c r="I4848">
        <f t="shared" si="525"/>
        <v>9.3303097068904535</v>
      </c>
      <c r="J4848">
        <f t="shared" si="526"/>
        <v>8.801690293109548</v>
      </c>
      <c r="K4848">
        <f t="shared" si="527"/>
        <v>77.469752015818841</v>
      </c>
      <c r="L4848">
        <f t="shared" si="528"/>
        <v>94.334385134177069</v>
      </c>
      <c r="O4848">
        <f>VLOOKUP(D4848,'Manning''s Flow'!I$6:J$6004,2,TRUE)</f>
        <v>9.8593088645349454</v>
      </c>
      <c r="P4848">
        <f t="shared" si="529"/>
        <v>8.2726911354650561</v>
      </c>
      <c r="Q4848">
        <f t="shared" si="530"/>
        <v>68.437418622802113</v>
      </c>
      <c r="R4848">
        <f t="shared" si="531"/>
        <v>83.907414293742903</v>
      </c>
    </row>
    <row r="4849" spans="1:18" x14ac:dyDescent="0.3">
      <c r="A4849" s="14">
        <v>43908.986111111109</v>
      </c>
      <c r="B4849" s="15">
        <v>43908</v>
      </c>
      <c r="C4849" s="16">
        <v>0.98611111111111116</v>
      </c>
      <c r="D4849">
        <v>0.48099999999999998</v>
      </c>
      <c r="E4849">
        <v>1.97</v>
      </c>
      <c r="F4849">
        <v>16.353000000000002</v>
      </c>
      <c r="G4849">
        <v>16.711400000000005</v>
      </c>
      <c r="H4849" s="4"/>
      <c r="I4849">
        <f t="shared" si="525"/>
        <v>7.344671442312487</v>
      </c>
      <c r="J4849">
        <f t="shared" si="526"/>
        <v>9.0083285576875145</v>
      </c>
      <c r="K4849">
        <f t="shared" si="527"/>
        <v>81.149983403248413</v>
      </c>
      <c r="L4849">
        <f t="shared" si="528"/>
        <v>122.65121222156701</v>
      </c>
      <c r="O4849">
        <f>VLOOKUP(D4849,'Manning''s Flow'!I$6:J$6004,2,TRUE)</f>
        <v>7.9611437039127937</v>
      </c>
      <c r="P4849">
        <f t="shared" si="529"/>
        <v>8.3918562960872087</v>
      </c>
      <c r="Q4849">
        <f t="shared" si="530"/>
        <v>70.423252094178522</v>
      </c>
      <c r="R4849">
        <f t="shared" si="531"/>
        <v>105.41018487033121</v>
      </c>
    </row>
    <row r="4850" spans="1:18" x14ac:dyDescent="0.3">
      <c r="A4850" s="14">
        <v>43908.989583333336</v>
      </c>
      <c r="B4850" s="15">
        <v>43908</v>
      </c>
      <c r="C4850" s="16">
        <v>0.98958333333333337</v>
      </c>
      <c r="D4850">
        <v>0.54900000000000004</v>
      </c>
      <c r="E4850">
        <v>1.83</v>
      </c>
      <c r="F4850">
        <v>18.497</v>
      </c>
      <c r="G4850">
        <v>17.276199999999999</v>
      </c>
      <c r="H4850" s="4"/>
      <c r="I4850">
        <f t="shared" si="525"/>
        <v>10.053873598859862</v>
      </c>
      <c r="J4850">
        <f t="shared" si="526"/>
        <v>8.4431264011401375</v>
      </c>
      <c r="K4850">
        <f t="shared" si="527"/>
        <v>71.286383425629609</v>
      </c>
      <c r="L4850">
        <f t="shared" si="528"/>
        <v>83.978839778705904</v>
      </c>
      <c r="O4850">
        <f>VLOOKUP(D4850,'Manning''s Flow'!I$6:J$6004,2,TRUE)</f>
        <v>10.265049239273067</v>
      </c>
      <c r="P4850">
        <f t="shared" si="529"/>
        <v>8.2319507607269333</v>
      </c>
      <c r="Q4850">
        <f t="shared" si="530"/>
        <v>67.765013327032733</v>
      </c>
      <c r="R4850">
        <f t="shared" si="531"/>
        <v>80.1939724675874</v>
      </c>
    </row>
    <row r="4851" spans="1:18" x14ac:dyDescent="0.3">
      <c r="A4851" s="14">
        <v>43908.993055555555</v>
      </c>
      <c r="B4851" s="15">
        <v>43908</v>
      </c>
      <c r="C4851" s="16">
        <v>0.99305555555555547</v>
      </c>
      <c r="D4851">
        <v>0.50700000000000001</v>
      </c>
      <c r="E4851">
        <v>1.83</v>
      </c>
      <c r="F4851">
        <v>16.359000000000002</v>
      </c>
      <c r="G4851">
        <v>16.304600000000001</v>
      </c>
      <c r="H4851" s="4"/>
      <c r="I4851">
        <f t="shared" si="525"/>
        <v>8.3226242655333547</v>
      </c>
      <c r="J4851">
        <f t="shared" si="526"/>
        <v>8.0363757344666471</v>
      </c>
      <c r="K4851">
        <f t="shared" si="527"/>
        <v>64.583334945524342</v>
      </c>
      <c r="L4851">
        <f t="shared" si="528"/>
        <v>96.56059769209871</v>
      </c>
      <c r="O4851">
        <f>VLOOKUP(D4851,'Manning''s Flow'!I$6:J$6004,2,TRUE)</f>
        <v>8.6943991281304811</v>
      </c>
      <c r="P4851">
        <f t="shared" si="529"/>
        <v>7.6646008718695207</v>
      </c>
      <c r="Q4851">
        <f t="shared" si="530"/>
        <v>58.746106525063013</v>
      </c>
      <c r="R4851">
        <f t="shared" si="531"/>
        <v>88.155613273732996</v>
      </c>
    </row>
    <row r="4852" spans="1:18" x14ac:dyDescent="0.3">
      <c r="A4852" s="14">
        <v>43908.996527777781</v>
      </c>
      <c r="B4852" s="15">
        <v>43908</v>
      </c>
      <c r="C4852" s="16">
        <v>0.99652777777777779</v>
      </c>
      <c r="D4852">
        <v>0.54900000000000004</v>
      </c>
      <c r="E4852">
        <v>1.69</v>
      </c>
      <c r="F4852">
        <v>17.04</v>
      </c>
      <c r="G4852">
        <v>16.181000000000001</v>
      </c>
      <c r="H4852" s="4"/>
      <c r="I4852">
        <f t="shared" si="525"/>
        <v>10.053873598859862</v>
      </c>
      <c r="J4852">
        <f t="shared" si="526"/>
        <v>6.9861264011401367</v>
      </c>
      <c r="K4852">
        <f t="shared" si="527"/>
        <v>48.80596209270724</v>
      </c>
      <c r="L4852">
        <f t="shared" si="528"/>
        <v>69.486913003684307</v>
      </c>
      <c r="O4852">
        <f>VLOOKUP(D4852,'Manning''s Flow'!I$6:J$6004,2,TRUE)</f>
        <v>10.265049239273067</v>
      </c>
      <c r="P4852">
        <f t="shared" si="529"/>
        <v>6.7749507607269326</v>
      </c>
      <c r="Q4852">
        <f t="shared" si="530"/>
        <v>45.899957810274444</v>
      </c>
      <c r="R4852">
        <f t="shared" si="531"/>
        <v>66.000177912509557</v>
      </c>
    </row>
    <row r="4853" spans="1:18" x14ac:dyDescent="0.3">
      <c r="A4853" s="14">
        <v>43909</v>
      </c>
      <c r="B4853" s="15">
        <v>43909</v>
      </c>
      <c r="C4853" s="16">
        <v>0</v>
      </c>
      <c r="D4853">
        <v>0.47199999999999998</v>
      </c>
      <c r="E4853">
        <v>1.65</v>
      </c>
      <c r="F4853">
        <v>13.273999999999999</v>
      </c>
      <c r="G4853">
        <v>15.919</v>
      </c>
      <c r="H4853" s="4"/>
      <c r="I4853">
        <f t="shared" si="525"/>
        <v>7.0225390794757772</v>
      </c>
      <c r="J4853">
        <f t="shared" si="526"/>
        <v>6.251460920524222</v>
      </c>
      <c r="K4853">
        <f t="shared" si="527"/>
        <v>39.080763640841553</v>
      </c>
      <c r="L4853">
        <f t="shared" si="528"/>
        <v>89.019952039781103</v>
      </c>
      <c r="O4853">
        <f>VLOOKUP(D4853,'Manning''s Flow'!I$6:J$6004,2,TRUE)</f>
        <v>7.6074461488202409</v>
      </c>
      <c r="P4853">
        <f t="shared" si="529"/>
        <v>5.6665538511797582</v>
      </c>
      <c r="Q4853">
        <f t="shared" si="530"/>
        <v>32.109832548320149</v>
      </c>
      <c r="R4853">
        <f t="shared" si="531"/>
        <v>74.486940036486814</v>
      </c>
    </row>
    <row r="4854" spans="1:18" x14ac:dyDescent="0.3">
      <c r="A4854" s="14">
        <v>43909.003472222219</v>
      </c>
      <c r="B4854" s="15">
        <v>43909</v>
      </c>
      <c r="C4854" s="16">
        <v>3.472222222222222E-3</v>
      </c>
      <c r="D4854">
        <v>0.52400000000000002</v>
      </c>
      <c r="E4854">
        <v>1.67</v>
      </c>
      <c r="F4854">
        <v>15.734999999999999</v>
      </c>
      <c r="G4854">
        <v>15.077000000000002</v>
      </c>
      <c r="H4854" s="4"/>
      <c r="I4854">
        <f t="shared" si="525"/>
        <v>9.0005910555908688</v>
      </c>
      <c r="J4854">
        <f t="shared" si="526"/>
        <v>6.7344089444091306</v>
      </c>
      <c r="K4854">
        <f t="shared" si="527"/>
        <v>45.352263830537701</v>
      </c>
      <c r="L4854">
        <f t="shared" si="528"/>
        <v>74.82185228520008</v>
      </c>
      <c r="O4854">
        <f>VLOOKUP(D4854,'Manning''s Flow'!I$6:J$6004,2,TRUE)</f>
        <v>9.4623028485852672</v>
      </c>
      <c r="P4854">
        <f t="shared" si="529"/>
        <v>6.2726971514147323</v>
      </c>
      <c r="Q4854">
        <f t="shared" si="530"/>
        <v>39.346729553366494</v>
      </c>
      <c r="R4854">
        <f t="shared" si="531"/>
        <v>66.291443550156288</v>
      </c>
    </row>
    <row r="4855" spans="1:18" x14ac:dyDescent="0.3">
      <c r="A4855" s="14">
        <v>43909.006944444445</v>
      </c>
      <c r="B4855" s="15">
        <v>43909</v>
      </c>
      <c r="C4855" s="16">
        <v>6.9444444444444441E-3</v>
      </c>
      <c r="D4855">
        <v>0.54900000000000004</v>
      </c>
      <c r="E4855">
        <v>1.7</v>
      </c>
      <c r="F4855">
        <v>17.187000000000001</v>
      </c>
      <c r="G4855">
        <v>14.9528</v>
      </c>
      <c r="H4855" s="4"/>
      <c r="I4855">
        <f t="shared" si="525"/>
        <v>10.053873598859862</v>
      </c>
      <c r="J4855">
        <f t="shared" si="526"/>
        <v>7.1331264011401387</v>
      </c>
      <c r="K4855">
        <f t="shared" si="527"/>
        <v>50.881492254642467</v>
      </c>
      <c r="L4855">
        <f t="shared" si="528"/>
        <v>70.949036020793571</v>
      </c>
      <c r="O4855">
        <f>VLOOKUP(D4855,'Manning''s Flow'!I$6:J$6004,2,TRUE)</f>
        <v>10.265049239273067</v>
      </c>
      <c r="P4855">
        <f t="shared" si="529"/>
        <v>6.9219507607269346</v>
      </c>
      <c r="Q4855">
        <f t="shared" si="530"/>
        <v>47.91340233392819</v>
      </c>
      <c r="R4855">
        <f t="shared" si="531"/>
        <v>67.432221700839321</v>
      </c>
    </row>
    <row r="4856" spans="1:18" x14ac:dyDescent="0.3">
      <c r="A4856" s="14">
        <v>43909.010416666664</v>
      </c>
      <c r="B4856" s="15">
        <v>43909</v>
      </c>
      <c r="C4856" s="16">
        <v>1.0416666666666666E-2</v>
      </c>
      <c r="D4856">
        <v>0.47199999999999998</v>
      </c>
      <c r="E4856">
        <v>1.51</v>
      </c>
      <c r="F4856">
        <v>12.148999999999999</v>
      </c>
      <c r="G4856">
        <v>16.8628</v>
      </c>
      <c r="H4856" s="4"/>
      <c r="I4856">
        <f t="shared" si="525"/>
        <v>7.0225390794757772</v>
      </c>
      <c r="J4856">
        <f t="shared" si="526"/>
        <v>5.126460920524222</v>
      </c>
      <c r="K4856">
        <f t="shared" si="527"/>
        <v>26.280601569662053</v>
      </c>
      <c r="L4856">
        <f t="shared" si="528"/>
        <v>73.000105268291435</v>
      </c>
      <c r="O4856">
        <f>VLOOKUP(D4856,'Manning''s Flow'!I$6:J$6004,2,TRUE)</f>
        <v>7.6074461488202409</v>
      </c>
      <c r="P4856">
        <f t="shared" si="529"/>
        <v>4.5415538511797582</v>
      </c>
      <c r="Q4856">
        <f t="shared" si="530"/>
        <v>20.625711383165694</v>
      </c>
      <c r="R4856">
        <f t="shared" si="531"/>
        <v>59.698797235443593</v>
      </c>
    </row>
    <row r="4857" spans="1:18" x14ac:dyDescent="0.3">
      <c r="A4857" s="14">
        <v>43909.013888888891</v>
      </c>
      <c r="B4857" s="15">
        <v>43909</v>
      </c>
      <c r="C4857" s="16">
        <v>1.3888888888888888E-2</v>
      </c>
      <c r="D4857">
        <v>0.49</v>
      </c>
      <c r="E4857">
        <v>1.93</v>
      </c>
      <c r="F4857">
        <v>16.419</v>
      </c>
      <c r="G4857">
        <v>22.6084</v>
      </c>
      <c r="H4857" s="4"/>
      <c r="I4857">
        <f t="shared" si="525"/>
        <v>7.6751961087923979</v>
      </c>
      <c r="J4857">
        <f t="shared" si="526"/>
        <v>8.7438038912076017</v>
      </c>
      <c r="K4857">
        <f t="shared" si="527"/>
        <v>76.454106487897192</v>
      </c>
      <c r="L4857">
        <f t="shared" si="528"/>
        <v>113.92287268322758</v>
      </c>
      <c r="O4857">
        <f>VLOOKUP(D4857,'Manning''s Flow'!I$6:J$6004,2,TRUE)</f>
        <v>8.3234528388050908</v>
      </c>
      <c r="P4857">
        <f t="shared" si="529"/>
        <v>8.0955471611949097</v>
      </c>
      <c r="Q4857">
        <f t="shared" si="530"/>
        <v>65.537883839130956</v>
      </c>
      <c r="R4857">
        <f t="shared" si="531"/>
        <v>97.261885397516124</v>
      </c>
    </row>
    <row r="4858" spans="1:18" x14ac:dyDescent="0.3">
      <c r="A4858" s="14">
        <v>43909.017361111109</v>
      </c>
      <c r="B4858" s="15">
        <v>43909</v>
      </c>
      <c r="C4858" s="16">
        <v>1.7361111111111112E-2</v>
      </c>
      <c r="D4858">
        <v>0.45800000000000002</v>
      </c>
      <c r="E4858">
        <v>2.97</v>
      </c>
      <c r="F4858">
        <v>22.824000000000002</v>
      </c>
      <c r="G4858">
        <v>33.363599999999998</v>
      </c>
      <c r="H4858" s="4"/>
      <c r="I4858">
        <f t="shared" si="525"/>
        <v>6.537985701279406</v>
      </c>
      <c r="J4858">
        <f t="shared" si="526"/>
        <v>16.286014298720595</v>
      </c>
      <c r="K4858">
        <f t="shared" si="527"/>
        <v>265.23426173813164</v>
      </c>
      <c r="L4858">
        <f t="shared" si="528"/>
        <v>249.09834684302865</v>
      </c>
      <c r="O4858">
        <f>VLOOKUP(D4858,'Manning''s Flow'!I$6:J$6004,2,TRUE)</f>
        <v>6.9257807194443393</v>
      </c>
      <c r="P4858">
        <f t="shared" si="529"/>
        <v>15.898219280555661</v>
      </c>
      <c r="Q4858">
        <f t="shared" si="530"/>
        <v>252.75337629263177</v>
      </c>
      <c r="R4858">
        <f t="shared" si="531"/>
        <v>229.55129428110433</v>
      </c>
    </row>
    <row r="4859" spans="1:18" x14ac:dyDescent="0.3">
      <c r="A4859" s="14">
        <v>43909.020833333336</v>
      </c>
      <c r="B4859" s="15">
        <v>43909</v>
      </c>
      <c r="C4859" s="16">
        <v>2.0833333333333332E-2</v>
      </c>
      <c r="D4859">
        <v>0.63800000000000001</v>
      </c>
      <c r="E4859">
        <v>3.52</v>
      </c>
      <c r="F4859">
        <v>44.463000000000001</v>
      </c>
      <c r="G4859">
        <v>50.791599999999995</v>
      </c>
      <c r="H4859" s="4"/>
      <c r="I4859">
        <f t="shared" si="525"/>
        <v>14.363675679499158</v>
      </c>
      <c r="J4859">
        <f t="shared" si="526"/>
        <v>30.099324320500841</v>
      </c>
      <c r="K4859">
        <f t="shared" si="527"/>
        <v>905.96932455069339</v>
      </c>
      <c r="L4859">
        <f t="shared" si="528"/>
        <v>209.55168434679084</v>
      </c>
      <c r="O4859">
        <f>VLOOKUP(D4859,'Manning''s Flow'!I$6:J$6004,2,TRUE)</f>
        <v>14.313432769901217</v>
      </c>
      <c r="P4859">
        <f t="shared" si="529"/>
        <v>30.149567230098782</v>
      </c>
      <c r="Q4859">
        <f t="shared" si="530"/>
        <v>908.99640416224634</v>
      </c>
      <c r="R4859">
        <f t="shared" si="531"/>
        <v>210.63827046086621</v>
      </c>
    </row>
    <row r="4860" spans="1:18" x14ac:dyDescent="0.3">
      <c r="A4860" s="14">
        <v>43909.024305555555</v>
      </c>
      <c r="B4860" s="15">
        <v>43909</v>
      </c>
      <c r="C4860" s="16">
        <v>2.4305555555555556E-2</v>
      </c>
      <c r="D4860">
        <v>0.82699999999999996</v>
      </c>
      <c r="E4860">
        <v>3.81</v>
      </c>
      <c r="F4860">
        <v>70.962999999999994</v>
      </c>
      <c r="G4860">
        <v>63.131600000000006</v>
      </c>
      <c r="H4860" s="4"/>
      <c r="I4860">
        <f t="shared" si="525"/>
        <v>26.597187894221182</v>
      </c>
      <c r="J4860">
        <f t="shared" si="526"/>
        <v>44.365812105778815</v>
      </c>
      <c r="K4860">
        <f t="shared" si="527"/>
        <v>1968.3252838052701</v>
      </c>
      <c r="L4860">
        <f t="shared" si="528"/>
        <v>166.8064017979068</v>
      </c>
      <c r="O4860">
        <f>VLOOKUP(D4860,'Manning''s Flow'!I$6:J$6004,2,TRUE)</f>
        <v>25.255334662693972</v>
      </c>
      <c r="P4860">
        <f t="shared" si="529"/>
        <v>45.707665337306025</v>
      </c>
      <c r="Q4860">
        <f t="shared" si="530"/>
        <v>2089.1906705871666</v>
      </c>
      <c r="R4860">
        <f t="shared" si="531"/>
        <v>180.98221998548013</v>
      </c>
    </row>
    <row r="4861" spans="1:18" x14ac:dyDescent="0.3">
      <c r="A4861" s="14">
        <v>43909.027777777781</v>
      </c>
      <c r="B4861" s="15">
        <v>43909</v>
      </c>
      <c r="C4861" s="16">
        <v>2.7777777777777776E-2</v>
      </c>
      <c r="D4861">
        <v>0.98699999999999999</v>
      </c>
      <c r="E4861">
        <v>4.09</v>
      </c>
      <c r="F4861">
        <v>99.289000000000001</v>
      </c>
      <c r="G4861">
        <v>72.238599999999991</v>
      </c>
      <c r="H4861" s="4"/>
      <c r="I4861">
        <f t="shared" si="525"/>
        <v>40.478551945327084</v>
      </c>
      <c r="J4861">
        <f t="shared" si="526"/>
        <v>58.810448054672918</v>
      </c>
      <c r="K4861">
        <f t="shared" si="527"/>
        <v>3458.6688003913814</v>
      </c>
      <c r="L4861">
        <f t="shared" si="528"/>
        <v>145.28792466219161</v>
      </c>
      <c r="O4861">
        <f>VLOOKUP(D4861,'Manning''s Flow'!I$6:J$6004,2,TRUE)</f>
        <v>37.058039766094112</v>
      </c>
      <c r="P4861">
        <f t="shared" si="529"/>
        <v>62.23096023390589</v>
      </c>
      <c r="Q4861">
        <f t="shared" si="530"/>
        <v>3872.692411633976</v>
      </c>
      <c r="R4861">
        <f t="shared" si="531"/>
        <v>167.92836487493733</v>
      </c>
    </row>
    <row r="4862" spans="1:18" x14ac:dyDescent="0.3">
      <c r="A4862" s="14">
        <v>43909.03125</v>
      </c>
      <c r="B4862" s="15">
        <v>43909</v>
      </c>
      <c r="C4862" s="16">
        <v>3.125E-2</v>
      </c>
      <c r="D4862">
        <v>0.86599999999999999</v>
      </c>
      <c r="E4862">
        <v>3.92</v>
      </c>
      <c r="F4862">
        <v>78.119</v>
      </c>
      <c r="G4862">
        <v>75.815200000000004</v>
      </c>
      <c r="H4862" s="4"/>
      <c r="I4862">
        <f t="shared" si="525"/>
        <v>29.672567298372943</v>
      </c>
      <c r="J4862">
        <f t="shared" si="526"/>
        <v>48.44643270162706</v>
      </c>
      <c r="K4862">
        <f t="shared" si="527"/>
        <v>2347.0568415132798</v>
      </c>
      <c r="L4862">
        <f t="shared" si="528"/>
        <v>163.2701080916701</v>
      </c>
      <c r="O4862">
        <f>VLOOKUP(D4862,'Manning''s Flow'!I$6:J$6004,2,TRUE)</f>
        <v>27.981491034420682</v>
      </c>
      <c r="P4862">
        <f t="shared" si="529"/>
        <v>50.137508965579315</v>
      </c>
      <c r="Q4862">
        <f t="shared" si="530"/>
        <v>2513.7698052735464</v>
      </c>
      <c r="R4862">
        <f t="shared" si="531"/>
        <v>179.18097682465884</v>
      </c>
    </row>
    <row r="4863" spans="1:18" x14ac:dyDescent="0.3">
      <c r="A4863" s="14">
        <v>43909.034722222219</v>
      </c>
      <c r="B4863" s="15">
        <v>43909</v>
      </c>
      <c r="C4863" s="16">
        <v>3.4722222222222224E-2</v>
      </c>
      <c r="D4863">
        <v>0.82499999999999996</v>
      </c>
      <c r="E4863">
        <v>3.68</v>
      </c>
      <c r="F4863">
        <v>68.358999999999995</v>
      </c>
      <c r="G4863">
        <v>68.582999999999998</v>
      </c>
      <c r="H4863" s="4"/>
      <c r="I4863">
        <f t="shared" si="525"/>
        <v>26.444708840479517</v>
      </c>
      <c r="J4863">
        <f t="shared" si="526"/>
        <v>41.914291159520474</v>
      </c>
      <c r="K4863">
        <f t="shared" si="527"/>
        <v>1756.8078034050561</v>
      </c>
      <c r="L4863">
        <f t="shared" si="528"/>
        <v>158.49783566291836</v>
      </c>
      <c r="O4863">
        <f>VLOOKUP(D4863,'Manning''s Flow'!I$6:J$6004,2,TRUE)</f>
        <v>25.255334662693972</v>
      </c>
      <c r="P4863">
        <f t="shared" si="529"/>
        <v>43.103665337306026</v>
      </c>
      <c r="Q4863">
        <f t="shared" si="530"/>
        <v>1857.925965510477</v>
      </c>
      <c r="R4863">
        <f t="shared" si="531"/>
        <v>170.67152707731407</v>
      </c>
    </row>
    <row r="4864" spans="1:18" x14ac:dyDescent="0.3">
      <c r="A4864" s="14">
        <v>43909.038194444445</v>
      </c>
      <c r="B4864" s="15">
        <v>43909</v>
      </c>
      <c r="C4864" s="16">
        <v>3.8194444444444441E-2</v>
      </c>
      <c r="D4864">
        <v>0.79</v>
      </c>
      <c r="E4864">
        <v>3.58</v>
      </c>
      <c r="F4864">
        <v>62.345999999999997</v>
      </c>
      <c r="G4864">
        <v>53.844200000000001</v>
      </c>
      <c r="H4864" s="4"/>
      <c r="I4864">
        <f t="shared" si="525"/>
        <v>23.858021036574545</v>
      </c>
      <c r="J4864">
        <f t="shared" si="526"/>
        <v>38.487978963425448</v>
      </c>
      <c r="K4864">
        <f t="shared" si="527"/>
        <v>1481.3245246890799</v>
      </c>
      <c r="L4864">
        <f t="shared" si="528"/>
        <v>161.32091972097373</v>
      </c>
      <c r="O4864">
        <f>VLOOKUP(D4864,'Manning''s Flow'!I$6:J$6004,2,TRUE)</f>
        <v>23.308043495582172</v>
      </c>
      <c r="P4864">
        <f t="shared" si="529"/>
        <v>39.037956504417821</v>
      </c>
      <c r="Q4864">
        <f t="shared" si="530"/>
        <v>1523.9620480408175</v>
      </c>
      <c r="R4864">
        <f t="shared" si="531"/>
        <v>167.48705875642077</v>
      </c>
    </row>
    <row r="4865" spans="1:18" x14ac:dyDescent="0.3">
      <c r="A4865" s="14">
        <v>43909.041666666664</v>
      </c>
      <c r="B4865" s="15">
        <v>43909</v>
      </c>
      <c r="C4865" s="16">
        <v>4.1666666666666664E-2</v>
      </c>
      <c r="D4865">
        <v>0.57399999999999995</v>
      </c>
      <c r="E4865">
        <v>3.22</v>
      </c>
      <c r="F4865">
        <v>34.802</v>
      </c>
      <c r="G4865">
        <v>44.171599999999998</v>
      </c>
      <c r="H4865" s="4"/>
      <c r="I4865">
        <f t="shared" si="525"/>
        <v>11.175196733853536</v>
      </c>
      <c r="J4865">
        <f t="shared" si="526"/>
        <v>23.626803266146464</v>
      </c>
      <c r="K4865">
        <f t="shared" si="527"/>
        <v>558.22583257718918</v>
      </c>
      <c r="L4865">
        <f t="shared" si="528"/>
        <v>211.42181054023598</v>
      </c>
      <c r="O4865">
        <f>VLOOKUP(D4865,'Manning''s Flow'!I$6:J$6004,2,TRUE)</f>
        <v>11.534905460119568</v>
      </c>
      <c r="P4865">
        <f t="shared" si="529"/>
        <v>23.267094539880432</v>
      </c>
      <c r="Q4865">
        <f t="shared" si="530"/>
        <v>541.35768832773385</v>
      </c>
      <c r="R4865">
        <f t="shared" si="531"/>
        <v>201.71031847918806</v>
      </c>
    </row>
    <row r="4866" spans="1:18" x14ac:dyDescent="0.3">
      <c r="A4866" s="14">
        <v>43909.045138888891</v>
      </c>
      <c r="B4866" s="15">
        <v>43909</v>
      </c>
      <c r="C4866" s="16">
        <v>4.5138888888888888E-2</v>
      </c>
      <c r="D4866">
        <v>0.499</v>
      </c>
      <c r="E4866">
        <v>2.92</v>
      </c>
      <c r="F4866">
        <v>25.594999999999999</v>
      </c>
      <c r="G4866">
        <v>36.581599999999995</v>
      </c>
      <c r="H4866" s="4"/>
      <c r="I4866">
        <f t="shared" si="525"/>
        <v>8.0141715475245281</v>
      </c>
      <c r="J4866">
        <f t="shared" si="526"/>
        <v>17.580828452475473</v>
      </c>
      <c r="K4866">
        <f t="shared" si="527"/>
        <v>309.08552907537114</v>
      </c>
      <c r="L4866">
        <f t="shared" si="528"/>
        <v>219.37175100657731</v>
      </c>
      <c r="O4866">
        <f>VLOOKUP(D4866,'Manning''s Flow'!I$6:J$6004,2,TRUE)</f>
        <v>8.3234528388050908</v>
      </c>
      <c r="P4866">
        <f t="shared" si="529"/>
        <v>17.27154716119491</v>
      </c>
      <c r="Q4866">
        <f t="shared" si="530"/>
        <v>298.30634134137995</v>
      </c>
      <c r="R4866">
        <f t="shared" si="531"/>
        <v>207.50459569702326</v>
      </c>
    </row>
    <row r="4867" spans="1:18" x14ac:dyDescent="0.3">
      <c r="A4867" s="14">
        <v>43909.048611111109</v>
      </c>
      <c r="B4867" s="15">
        <v>43909</v>
      </c>
      <c r="C4867" s="16">
        <v>4.8611111111111112E-2</v>
      </c>
      <c r="D4867">
        <v>0.57799999999999996</v>
      </c>
      <c r="E4867">
        <v>2.73</v>
      </c>
      <c r="F4867">
        <v>29.756</v>
      </c>
      <c r="G4867">
        <v>42.891999999999996</v>
      </c>
      <c r="H4867" s="4"/>
      <c r="I4867">
        <f t="shared" si="525"/>
        <v>11.360999513496546</v>
      </c>
      <c r="J4867">
        <f t="shared" si="526"/>
        <v>18.395000486503456</v>
      </c>
      <c r="K4867">
        <f t="shared" si="527"/>
        <v>338.3760428984624</v>
      </c>
      <c r="L4867">
        <f t="shared" si="528"/>
        <v>161.9135751625613</v>
      </c>
      <c r="O4867">
        <f>VLOOKUP(D4867,'Manning''s Flow'!I$6:J$6004,2,TRUE)</f>
        <v>11.534905460119568</v>
      </c>
      <c r="P4867">
        <f t="shared" si="529"/>
        <v>18.221094539880433</v>
      </c>
      <c r="Q4867">
        <f t="shared" si="530"/>
        <v>332.00828623126051</v>
      </c>
      <c r="R4867">
        <f t="shared" si="531"/>
        <v>157.96483640787079</v>
      </c>
    </row>
    <row r="4868" spans="1:18" x14ac:dyDescent="0.3">
      <c r="A4868" s="14">
        <v>43909.052083333336</v>
      </c>
      <c r="B4868" s="15">
        <v>43909</v>
      </c>
      <c r="C4868" s="16">
        <v>5.2083333333333336E-2</v>
      </c>
      <c r="D4868">
        <v>0.55400000000000005</v>
      </c>
      <c r="E4868">
        <v>2.98</v>
      </c>
      <c r="F4868">
        <v>30.408999999999999</v>
      </c>
      <c r="G4868">
        <v>61.2986</v>
      </c>
      <c r="H4868" s="4"/>
      <c r="I4868">
        <f t="shared" ref="I4868:I4931" si="532">41.756*(D4868^2.3745)</f>
        <v>10.272657894766807</v>
      </c>
      <c r="J4868">
        <f t="shared" ref="J4868:J4931" si="533">ABS(F4868-I4868)</f>
        <v>20.13634210523319</v>
      </c>
      <c r="K4868">
        <f t="shared" ref="K4868:K4931" si="534">J4868^2</f>
        <v>405.47227337898704</v>
      </c>
      <c r="L4868">
        <f t="shared" ref="L4868:L4931" si="535">100*ABS(J4868/I4868)</f>
        <v>196.01881335395422</v>
      </c>
      <c r="O4868">
        <f>VLOOKUP(D4868,'Manning''s Flow'!I$6:J$6004,2,TRUE)</f>
        <v>10.679547087275061</v>
      </c>
      <c r="P4868">
        <f t="shared" ref="P4868:P4931" si="536">ABS(F4868-O4868)</f>
        <v>19.729452912724938</v>
      </c>
      <c r="Q4868">
        <f t="shared" ref="Q4868:Q4931" si="537">P4868^2</f>
        <v>389.25131223543053</v>
      </c>
      <c r="R4868">
        <f t="shared" ref="R4868:R4931" si="538">100*ABS(P4868/O4868)</f>
        <v>184.74053957056904</v>
      </c>
    </row>
    <row r="4869" spans="1:18" x14ac:dyDescent="0.3">
      <c r="A4869" s="14">
        <v>43909.055555555555</v>
      </c>
      <c r="B4869" s="15">
        <v>43909</v>
      </c>
      <c r="C4869" s="16">
        <v>5.5555555555555552E-2</v>
      </c>
      <c r="D4869">
        <v>0.92500000000000004</v>
      </c>
      <c r="E4869">
        <v>4.2699999999999996</v>
      </c>
      <c r="F4869">
        <v>93.897999999999996</v>
      </c>
      <c r="G4869">
        <v>82.920799999999986</v>
      </c>
      <c r="H4869" s="4"/>
      <c r="I4869">
        <f t="shared" si="532"/>
        <v>34.69943739171822</v>
      </c>
      <c r="J4869">
        <f t="shared" si="533"/>
        <v>59.198562608281776</v>
      </c>
      <c r="K4869">
        <f t="shared" si="534"/>
        <v>3504.4698148866573</v>
      </c>
      <c r="L4869">
        <f t="shared" si="535"/>
        <v>170.60381106470277</v>
      </c>
      <c r="O4869">
        <f>VLOOKUP(D4869,'Manning''s Flow'!I$6:J$6004,2,TRUE)</f>
        <v>32.350598813698589</v>
      </c>
      <c r="P4869">
        <f t="shared" si="536"/>
        <v>61.547401186301407</v>
      </c>
      <c r="Q4869">
        <f t="shared" si="537"/>
        <v>3788.0825927875358</v>
      </c>
      <c r="R4869">
        <f t="shared" si="538"/>
        <v>190.25119609297519</v>
      </c>
    </row>
    <row r="4870" spans="1:18" x14ac:dyDescent="0.3">
      <c r="A4870" s="14">
        <v>43909.059027777781</v>
      </c>
      <c r="B4870" s="15">
        <v>43909</v>
      </c>
      <c r="C4870" s="16">
        <v>5.9027777777777783E-2</v>
      </c>
      <c r="D4870">
        <v>1.109</v>
      </c>
      <c r="E4870">
        <v>4.4000000000000004</v>
      </c>
      <c r="F4870">
        <v>126.83499999999999</v>
      </c>
      <c r="G4870">
        <v>117.95279999999998</v>
      </c>
      <c r="H4870" s="4"/>
      <c r="I4870">
        <f t="shared" si="532"/>
        <v>53.383721387768404</v>
      </c>
      <c r="J4870">
        <f t="shared" si="533"/>
        <v>73.45127861223159</v>
      </c>
      <c r="K4870">
        <f t="shared" si="534"/>
        <v>5395.0903297716695</v>
      </c>
      <c r="L4870">
        <f t="shared" si="535"/>
        <v>137.59115457443772</v>
      </c>
      <c r="O4870">
        <f>VLOOKUP(D4870,'Manning''s Flow'!I$6:J$6004,2,TRUE)</f>
        <v>47.498098392505767</v>
      </c>
      <c r="P4870">
        <f t="shared" si="536"/>
        <v>79.336901607494227</v>
      </c>
      <c r="Q4870">
        <f t="shared" si="537"/>
        <v>6294.3439566772204</v>
      </c>
      <c r="R4870">
        <f t="shared" si="538"/>
        <v>167.0317429381804</v>
      </c>
    </row>
    <row r="4871" spans="1:18" x14ac:dyDescent="0.3">
      <c r="A4871" s="14">
        <v>43909.0625</v>
      </c>
      <c r="B4871" s="15">
        <v>43909</v>
      </c>
      <c r="C4871" s="16">
        <v>6.25E-2</v>
      </c>
      <c r="D4871">
        <v>1.0449999999999999</v>
      </c>
      <c r="E4871">
        <v>5.0599999999999996</v>
      </c>
      <c r="F4871">
        <v>133.70599999999999</v>
      </c>
      <c r="G4871">
        <v>158.98600000000002</v>
      </c>
      <c r="H4871" s="4"/>
      <c r="I4871">
        <f t="shared" si="532"/>
        <v>46.35648741254078</v>
      </c>
      <c r="J4871">
        <f t="shared" si="533"/>
        <v>87.349512587459202</v>
      </c>
      <c r="K4871">
        <f t="shared" si="534"/>
        <v>7629.9373492666937</v>
      </c>
      <c r="L4871">
        <f t="shared" si="535"/>
        <v>188.42996409565885</v>
      </c>
      <c r="O4871">
        <f>VLOOKUP(D4871,'Manning''s Flow'!I$6:J$6004,2,TRUE)</f>
        <v>42.106407834839978</v>
      </c>
      <c r="P4871">
        <f t="shared" si="536"/>
        <v>91.599592165160004</v>
      </c>
      <c r="Q4871">
        <f t="shared" si="537"/>
        <v>8390.4852848236424</v>
      </c>
      <c r="R4871">
        <f t="shared" si="538"/>
        <v>217.54311724822091</v>
      </c>
    </row>
    <row r="4872" spans="1:18" x14ac:dyDescent="0.3">
      <c r="A4872" s="14">
        <v>43909.065972222219</v>
      </c>
      <c r="B4872" s="15">
        <v>43909</v>
      </c>
      <c r="C4872" s="16">
        <v>6.5972222222222224E-2</v>
      </c>
      <c r="D4872">
        <v>1.3420000000000001</v>
      </c>
      <c r="E4872">
        <v>5.35</v>
      </c>
      <c r="F4872">
        <v>204.916</v>
      </c>
      <c r="G4872">
        <v>211.78419999999997</v>
      </c>
      <c r="H4872" s="4"/>
      <c r="I4872">
        <f t="shared" si="532"/>
        <v>83.958996233083283</v>
      </c>
      <c r="J4872">
        <f t="shared" si="533"/>
        <v>120.95700376691671</v>
      </c>
      <c r="K4872">
        <f t="shared" si="534"/>
        <v>14630.596760269904</v>
      </c>
      <c r="L4872">
        <f t="shared" si="535"/>
        <v>144.0667578148757</v>
      </c>
      <c r="O4872">
        <f>VLOOKUP(D4872,'Manning''s Flow'!I$6:J$6004,2,TRUE)</f>
        <v>72.540077269376184</v>
      </c>
      <c r="P4872">
        <f t="shared" si="536"/>
        <v>132.37592273062381</v>
      </c>
      <c r="Q4872">
        <f t="shared" si="537"/>
        <v>17523.384918784086</v>
      </c>
      <c r="R4872">
        <f t="shared" si="538"/>
        <v>182.4866028733997</v>
      </c>
    </row>
    <row r="4873" spans="1:18" x14ac:dyDescent="0.3">
      <c r="A4873" s="14">
        <v>43909.069444444445</v>
      </c>
      <c r="B4873" s="15">
        <v>43909</v>
      </c>
      <c r="C4873" s="16">
        <v>6.9444444444444434E-2</v>
      </c>
      <c r="D4873">
        <v>1.4430000000000001</v>
      </c>
      <c r="E4873">
        <v>5.52</v>
      </c>
      <c r="F4873">
        <v>235.57499999999999</v>
      </c>
      <c r="G4873">
        <v>242.2424</v>
      </c>
      <c r="H4873" s="4"/>
      <c r="I4873">
        <f t="shared" si="532"/>
        <v>99.746299357766816</v>
      </c>
      <c r="J4873">
        <f t="shared" si="533"/>
        <v>135.82870064223317</v>
      </c>
      <c r="K4873">
        <f t="shared" si="534"/>
        <v>18449.435918157393</v>
      </c>
      <c r="L4873">
        <f t="shared" si="535"/>
        <v>136.17417539977816</v>
      </c>
      <c r="O4873">
        <f>VLOOKUP(D4873,'Manning''s Flow'!I$6:J$6004,2,TRUE)</f>
        <v>84.634446988254268</v>
      </c>
      <c r="P4873">
        <f t="shared" si="536"/>
        <v>150.94055301174572</v>
      </c>
      <c r="Q4873">
        <f t="shared" si="537"/>
        <v>22783.050543491619</v>
      </c>
      <c r="R4873">
        <f t="shared" si="538"/>
        <v>178.34411209976187</v>
      </c>
    </row>
    <row r="4874" spans="1:18" x14ac:dyDescent="0.3">
      <c r="A4874" s="14">
        <v>43909.072916666664</v>
      </c>
      <c r="B4874" s="15">
        <v>43909</v>
      </c>
      <c r="C4874" s="16">
        <v>7.2916666666666671E-2</v>
      </c>
      <c r="D4874">
        <v>1.8420000000000001</v>
      </c>
      <c r="E4874">
        <v>5.83</v>
      </c>
      <c r="F4874">
        <v>357.88900000000001</v>
      </c>
      <c r="G4874">
        <v>263.96079999999995</v>
      </c>
      <c r="H4874" s="4"/>
      <c r="I4874">
        <f t="shared" si="532"/>
        <v>178.09392504763346</v>
      </c>
      <c r="J4874">
        <f t="shared" si="533"/>
        <v>179.79507495236655</v>
      </c>
      <c r="K4874">
        <f t="shared" si="534"/>
        <v>32326.268977127103</v>
      </c>
      <c r="L4874">
        <f t="shared" si="535"/>
        <v>100.95519816539395</v>
      </c>
      <c r="O4874">
        <f>VLOOKUP(D4874,'Manning''s Flow'!I$6:J$6004,2,TRUE)</f>
        <v>142.94260670135259</v>
      </c>
      <c r="P4874">
        <f t="shared" si="536"/>
        <v>214.94639329864742</v>
      </c>
      <c r="Q4874">
        <f t="shared" si="537"/>
        <v>46201.951992096823</v>
      </c>
      <c r="R4874">
        <f t="shared" si="538"/>
        <v>150.37251541643636</v>
      </c>
    </row>
    <row r="4875" spans="1:18" x14ac:dyDescent="0.3">
      <c r="A4875" s="14">
        <v>43909.076388888891</v>
      </c>
      <c r="B4875" s="15">
        <v>43909</v>
      </c>
      <c r="C4875" s="16">
        <v>7.6388888888888895E-2</v>
      </c>
      <c r="D4875">
        <v>1.633</v>
      </c>
      <c r="E4875">
        <v>5.44</v>
      </c>
      <c r="F4875">
        <v>279.12599999999998</v>
      </c>
      <c r="G4875">
        <v>275.23419999999999</v>
      </c>
      <c r="H4875" s="4"/>
      <c r="I4875">
        <f t="shared" si="532"/>
        <v>133.79952898030163</v>
      </c>
      <c r="J4875">
        <f t="shared" si="533"/>
        <v>145.32647101969835</v>
      </c>
      <c r="K4875">
        <f t="shared" si="534"/>
        <v>21119.783179039223</v>
      </c>
      <c r="L4875">
        <f t="shared" si="535"/>
        <v>108.6150841690136</v>
      </c>
      <c r="O4875">
        <f>VLOOKUP(D4875,'Manning''s Flow'!I$6:J$6004,2,TRUE)</f>
        <v>110.33871066557229</v>
      </c>
      <c r="P4875">
        <f t="shared" si="536"/>
        <v>168.78728933442767</v>
      </c>
      <c r="Q4875">
        <f t="shared" si="537"/>
        <v>28489.149040863802</v>
      </c>
      <c r="R4875">
        <f t="shared" si="538"/>
        <v>152.97196089775628</v>
      </c>
    </row>
    <row r="4876" spans="1:18" x14ac:dyDescent="0.3">
      <c r="A4876" s="14">
        <v>43909.079861111109</v>
      </c>
      <c r="B4876" s="15">
        <v>43909</v>
      </c>
      <c r="C4876" s="16">
        <v>7.9861111111111105E-2</v>
      </c>
      <c r="D4876">
        <v>1.48</v>
      </c>
      <c r="E4876">
        <v>5.47</v>
      </c>
      <c r="F4876">
        <v>242.298</v>
      </c>
      <c r="G4876">
        <v>277.5872</v>
      </c>
      <c r="H4876" s="4"/>
      <c r="I4876">
        <f t="shared" si="532"/>
        <v>105.92667304113333</v>
      </c>
      <c r="J4876">
        <f t="shared" si="533"/>
        <v>136.37132695886669</v>
      </c>
      <c r="K4876">
        <f t="shared" si="534"/>
        <v>18597.138816522121</v>
      </c>
      <c r="L4876">
        <f t="shared" si="535"/>
        <v>128.74125377836717</v>
      </c>
      <c r="O4876">
        <f>VLOOKUP(D4876,'Manning''s Flow'!I$6:J$6004,2,TRUE)</f>
        <v>89.748260729814433</v>
      </c>
      <c r="P4876">
        <f t="shared" si="536"/>
        <v>152.54973927018557</v>
      </c>
      <c r="Q4876">
        <f t="shared" si="537"/>
        <v>23271.422951401597</v>
      </c>
      <c r="R4876">
        <f t="shared" si="538"/>
        <v>169.97514829778584</v>
      </c>
    </row>
    <row r="4877" spans="1:18" x14ac:dyDescent="0.3">
      <c r="A4877" s="14">
        <v>43909.083333333336</v>
      </c>
      <c r="B4877" s="15">
        <v>43909</v>
      </c>
      <c r="C4877" s="16">
        <v>8.3333333333333329E-2</v>
      </c>
      <c r="D4877">
        <v>1.5880000000000001</v>
      </c>
      <c r="E4877">
        <v>5.31</v>
      </c>
      <c r="F4877">
        <v>261.28300000000002</v>
      </c>
      <c r="G4877">
        <v>249.84960000000001</v>
      </c>
      <c r="H4877" s="4"/>
      <c r="I4877">
        <f t="shared" si="532"/>
        <v>125.20982156248283</v>
      </c>
      <c r="J4877">
        <f t="shared" si="533"/>
        <v>136.07317843751719</v>
      </c>
      <c r="K4877">
        <f t="shared" si="534"/>
        <v>18515.909890088391</v>
      </c>
      <c r="L4877">
        <f t="shared" si="535"/>
        <v>108.67612200023244</v>
      </c>
      <c r="O4877">
        <f>VLOOKUP(D4877,'Manning''s Flow'!I$6:J$6004,2,TRUE)</f>
        <v>103.22653560894965</v>
      </c>
      <c r="P4877">
        <f t="shared" si="536"/>
        <v>158.05646439105038</v>
      </c>
      <c r="Q4877">
        <f t="shared" si="537"/>
        <v>24981.845935799378</v>
      </c>
      <c r="R4877">
        <f t="shared" si="538"/>
        <v>153.11611831071374</v>
      </c>
    </row>
    <row r="4878" spans="1:18" x14ac:dyDescent="0.3">
      <c r="A4878" s="14">
        <v>43909.086805555555</v>
      </c>
      <c r="B4878" s="15">
        <v>43909</v>
      </c>
      <c r="C4878" s="16">
        <v>8.6805555555555566E-2</v>
      </c>
      <c r="D4878">
        <v>1.5329999999999999</v>
      </c>
      <c r="E4878">
        <v>5.3</v>
      </c>
      <c r="F4878">
        <v>247.34</v>
      </c>
      <c r="G4878">
        <v>237.83140000000003</v>
      </c>
      <c r="H4878" s="4"/>
      <c r="I4878">
        <f t="shared" si="532"/>
        <v>115.15657395345562</v>
      </c>
      <c r="J4878">
        <f t="shared" si="533"/>
        <v>132.18342604654438</v>
      </c>
      <c r="K4878">
        <f t="shared" si="534"/>
        <v>17472.458121402269</v>
      </c>
      <c r="L4878">
        <f t="shared" si="535"/>
        <v>114.78582725113959</v>
      </c>
      <c r="O4878">
        <f>VLOOKUP(D4878,'Manning''s Flow'!I$6:J$6004,2,TRUE)</f>
        <v>96.363289774037582</v>
      </c>
      <c r="P4878">
        <f t="shared" si="536"/>
        <v>150.97671022596242</v>
      </c>
      <c r="Q4878">
        <f t="shared" si="537"/>
        <v>22793.967030654225</v>
      </c>
      <c r="R4878">
        <f t="shared" si="538"/>
        <v>156.67450808288916</v>
      </c>
    </row>
    <row r="4879" spans="1:18" x14ac:dyDescent="0.3">
      <c r="A4879" s="14">
        <v>43909.090277777781</v>
      </c>
      <c r="B4879" s="15">
        <v>43909</v>
      </c>
      <c r="C4879" s="16">
        <v>9.0277777777777776E-2</v>
      </c>
      <c r="D4879">
        <v>1.452</v>
      </c>
      <c r="E4879">
        <v>5.09</v>
      </c>
      <c r="F4879">
        <v>219.20099999999999</v>
      </c>
      <c r="G4879">
        <v>229.1328</v>
      </c>
      <c r="H4879" s="4"/>
      <c r="I4879">
        <f t="shared" si="532"/>
        <v>101.22985609491289</v>
      </c>
      <c r="J4879">
        <f t="shared" si="533"/>
        <v>117.9711439050871</v>
      </c>
      <c r="K4879">
        <f t="shared" si="534"/>
        <v>13917.190794274769</v>
      </c>
      <c r="L4879">
        <f t="shared" si="535"/>
        <v>116.5378954944652</v>
      </c>
      <c r="O4879">
        <f>VLOOKUP(D4879,'Manning''s Flow'!I$6:J$6004,2,TRUE)</f>
        <v>85.898074701203171</v>
      </c>
      <c r="P4879">
        <f t="shared" si="536"/>
        <v>133.30292529879682</v>
      </c>
      <c r="Q4879">
        <f t="shared" si="537"/>
        <v>17769.669893216607</v>
      </c>
      <c r="R4879">
        <f t="shared" si="538"/>
        <v>155.18732609839233</v>
      </c>
    </row>
    <row r="4880" spans="1:18" x14ac:dyDescent="0.3">
      <c r="A4880" s="14">
        <v>43909.09375</v>
      </c>
      <c r="B4880" s="15">
        <v>43909</v>
      </c>
      <c r="C4880" s="16">
        <v>9.375E-2</v>
      </c>
      <c r="D4880">
        <v>1.4510000000000001</v>
      </c>
      <c r="E4880">
        <v>5.09</v>
      </c>
      <c r="F4880">
        <v>219.035</v>
      </c>
      <c r="G4880">
        <v>214.70779999999999</v>
      </c>
      <c r="H4880" s="4"/>
      <c r="I4880">
        <f t="shared" si="532"/>
        <v>101.06439016325051</v>
      </c>
      <c r="J4880">
        <f t="shared" si="533"/>
        <v>117.97060983674949</v>
      </c>
      <c r="K4880">
        <f t="shared" si="534"/>
        <v>13917.064785254575</v>
      </c>
      <c r="L4880">
        <f t="shared" si="535"/>
        <v>116.72816671251877</v>
      </c>
      <c r="O4880">
        <f>VLOOKUP(D4880,'Manning''s Flow'!I$6:J$6004,2,TRUE)</f>
        <v>85.898074701203171</v>
      </c>
      <c r="P4880">
        <f t="shared" si="536"/>
        <v>133.13692529879683</v>
      </c>
      <c r="Q4880">
        <f t="shared" si="537"/>
        <v>17725.440878017405</v>
      </c>
      <c r="R4880">
        <f t="shared" si="538"/>
        <v>154.99407380423159</v>
      </c>
    </row>
    <row r="4881" spans="1:18" x14ac:dyDescent="0.3">
      <c r="A4881" s="14">
        <v>43909.097222222219</v>
      </c>
      <c r="B4881" s="15">
        <v>43909</v>
      </c>
      <c r="C4881" s="16">
        <v>9.7222222222222224E-2</v>
      </c>
      <c r="D4881">
        <v>1.383</v>
      </c>
      <c r="E4881">
        <v>4.96</v>
      </c>
      <c r="F4881">
        <v>198.80500000000001</v>
      </c>
      <c r="G4881">
        <v>195.61219999999997</v>
      </c>
      <c r="H4881" s="4"/>
      <c r="I4881">
        <f t="shared" si="532"/>
        <v>90.178115541576119</v>
      </c>
      <c r="J4881">
        <f t="shared" si="533"/>
        <v>108.62688445842389</v>
      </c>
      <c r="K4881">
        <f t="shared" si="534"/>
        <v>11799.800027143774</v>
      </c>
      <c r="L4881">
        <f t="shared" si="535"/>
        <v>120.45814420278285</v>
      </c>
      <c r="O4881">
        <f>VLOOKUP(D4881,'Manning''s Flow'!I$6:J$6004,2,TRUE)</f>
        <v>77.259782117142123</v>
      </c>
      <c r="P4881">
        <f t="shared" si="536"/>
        <v>121.54521788285788</v>
      </c>
      <c r="Q4881">
        <f t="shared" si="537"/>
        <v>14773.239990191396</v>
      </c>
      <c r="R4881">
        <f t="shared" si="538"/>
        <v>157.3201665241169</v>
      </c>
    </row>
    <row r="4882" spans="1:18" x14ac:dyDescent="0.3">
      <c r="A4882" s="14">
        <v>43909.100694444445</v>
      </c>
      <c r="B4882" s="15">
        <v>43909</v>
      </c>
      <c r="C4882" s="16">
        <v>0.10069444444444443</v>
      </c>
      <c r="D4882">
        <v>1.3560000000000001</v>
      </c>
      <c r="E4882">
        <v>4.8600000000000003</v>
      </c>
      <c r="F4882">
        <v>189.15799999999999</v>
      </c>
      <c r="G4882">
        <v>176.71520000000001</v>
      </c>
      <c r="H4882" s="4"/>
      <c r="I4882">
        <f t="shared" si="532"/>
        <v>86.053694756494338</v>
      </c>
      <c r="J4882">
        <f t="shared" si="533"/>
        <v>103.10430524350565</v>
      </c>
      <c r="K4882">
        <f t="shared" si="534"/>
        <v>10630.497759745987</v>
      </c>
      <c r="L4882">
        <f t="shared" si="535"/>
        <v>119.81392029157996</v>
      </c>
      <c r="O4882">
        <f>VLOOKUP(D4882,'Manning''s Flow'!I$6:J$6004,2,TRUE)</f>
        <v>73.705279773917226</v>
      </c>
      <c r="P4882">
        <f t="shared" si="536"/>
        <v>115.45272022608276</v>
      </c>
      <c r="Q4882">
        <f t="shared" si="537"/>
        <v>13329.33060760214</v>
      </c>
      <c r="R4882">
        <f t="shared" si="538"/>
        <v>156.64104468529416</v>
      </c>
    </row>
    <row r="4883" spans="1:18" x14ac:dyDescent="0.3">
      <c r="A4883" s="14">
        <v>43909.104166666664</v>
      </c>
      <c r="B4883" s="15">
        <v>43909</v>
      </c>
      <c r="C4883" s="16">
        <v>0.10416666666666667</v>
      </c>
      <c r="D4883">
        <v>1.22</v>
      </c>
      <c r="E4883">
        <v>4.57</v>
      </c>
      <c r="F4883">
        <v>151.86199999999999</v>
      </c>
      <c r="G4883">
        <v>157.58499999999998</v>
      </c>
      <c r="H4883" s="4"/>
      <c r="I4883">
        <f t="shared" si="532"/>
        <v>66.954582583002605</v>
      </c>
      <c r="J4883">
        <f t="shared" si="533"/>
        <v>84.90741741699739</v>
      </c>
      <c r="K4883">
        <f t="shared" si="534"/>
        <v>7209.2695324242313</v>
      </c>
      <c r="L4883">
        <f t="shared" si="535"/>
        <v>126.81345195713665</v>
      </c>
      <c r="O4883">
        <f>VLOOKUP(D4883,'Manning''s Flow'!I$6:J$6004,2,TRUE)</f>
        <v>59.320151916040203</v>
      </c>
      <c r="P4883">
        <f t="shared" si="536"/>
        <v>92.541848083959792</v>
      </c>
      <c r="Q4883">
        <f t="shared" si="537"/>
        <v>8563.9936467946918</v>
      </c>
      <c r="R4883">
        <f t="shared" si="538"/>
        <v>156.00406454612676</v>
      </c>
    </row>
    <row r="4884" spans="1:18" x14ac:dyDescent="0.3">
      <c r="A4884" s="14">
        <v>43909.107638888891</v>
      </c>
      <c r="B4884" s="15">
        <v>43909</v>
      </c>
      <c r="C4884" s="16">
        <v>0.1076388888888889</v>
      </c>
      <c r="D4884">
        <v>1.081</v>
      </c>
      <c r="E4884">
        <v>4.49</v>
      </c>
      <c r="F4884">
        <v>124.71599999999999</v>
      </c>
      <c r="G4884">
        <v>143.52979999999999</v>
      </c>
      <c r="H4884" s="4"/>
      <c r="I4884">
        <f t="shared" si="532"/>
        <v>50.238654461567343</v>
      </c>
      <c r="J4884">
        <f t="shared" si="533"/>
        <v>74.477345538432644</v>
      </c>
      <c r="K4884">
        <f t="shared" si="534"/>
        <v>5546.8749984510932</v>
      </c>
      <c r="L4884">
        <f t="shared" si="535"/>
        <v>148.24709446668788</v>
      </c>
      <c r="O4884">
        <f>VLOOKUP(D4884,'Manning''s Flow'!I$6:J$6004,2,TRUE)</f>
        <v>45.66258095107797</v>
      </c>
      <c r="P4884">
        <f t="shared" si="536"/>
        <v>79.053419048922024</v>
      </c>
      <c r="Q4884">
        <f t="shared" si="537"/>
        <v>6249.4430633244674</v>
      </c>
      <c r="R4884">
        <f t="shared" si="538"/>
        <v>173.12516595069027</v>
      </c>
    </row>
    <row r="4885" spans="1:18" x14ac:dyDescent="0.3">
      <c r="A4885" s="14">
        <v>43909.111111111109</v>
      </c>
      <c r="B4885" s="15">
        <v>43909</v>
      </c>
      <c r="C4885" s="16">
        <v>0.1111111111111111</v>
      </c>
      <c r="D4885">
        <v>1.129</v>
      </c>
      <c r="E4885">
        <v>4.16</v>
      </c>
      <c r="F4885">
        <v>123.384</v>
      </c>
      <c r="G4885">
        <v>125.6508</v>
      </c>
      <c r="H4885" s="4"/>
      <c r="I4885">
        <f t="shared" si="532"/>
        <v>55.69813506951197</v>
      </c>
      <c r="J4885">
        <f t="shared" si="533"/>
        <v>67.685864930488037</v>
      </c>
      <c r="K4885">
        <f t="shared" si="534"/>
        <v>4581.3763113882706</v>
      </c>
      <c r="L4885">
        <f t="shared" si="535"/>
        <v>121.52267727818038</v>
      </c>
      <c r="O4885">
        <f>VLOOKUP(D4885,'Manning''s Flow'!I$6:J$6004,2,TRUE)</f>
        <v>49.372010404399653</v>
      </c>
      <c r="P4885">
        <f t="shared" si="536"/>
        <v>74.01198959560034</v>
      </c>
      <c r="Q4885">
        <f t="shared" si="537"/>
        <v>5477.7746038992527</v>
      </c>
      <c r="R4885">
        <f t="shared" si="538"/>
        <v>149.9067771180024</v>
      </c>
    </row>
    <row r="4886" spans="1:18" x14ac:dyDescent="0.3">
      <c r="A4886" s="14">
        <v>43909.114583333336</v>
      </c>
      <c r="B4886" s="15">
        <v>43909</v>
      </c>
      <c r="C4886" s="16">
        <v>0.11458333333333333</v>
      </c>
      <c r="D4886">
        <v>1.1220000000000001</v>
      </c>
      <c r="E4886">
        <v>4.38</v>
      </c>
      <c r="F4886">
        <v>128.529</v>
      </c>
      <c r="G4886">
        <v>115.35320000000002</v>
      </c>
      <c r="H4886" s="4"/>
      <c r="I4886">
        <f t="shared" si="532"/>
        <v>54.881620662630191</v>
      </c>
      <c r="J4886">
        <f t="shared" si="533"/>
        <v>73.647379337369813</v>
      </c>
      <c r="K4886">
        <f t="shared" si="534"/>
        <v>5423.936483262446</v>
      </c>
      <c r="L4886">
        <f t="shared" si="535"/>
        <v>134.19315692241855</v>
      </c>
      <c r="O4886">
        <f>VLOOKUP(D4886,'Manning''s Flow'!I$6:J$6004,2,TRUE)</f>
        <v>49.372010404399653</v>
      </c>
      <c r="P4886">
        <f t="shared" si="536"/>
        <v>79.156989595600351</v>
      </c>
      <c r="Q4886">
        <f t="shared" si="537"/>
        <v>6265.8290018379821</v>
      </c>
      <c r="R4886">
        <f t="shared" si="538"/>
        <v>160.32766125429336</v>
      </c>
    </row>
    <row r="4887" spans="1:18" x14ac:dyDescent="0.3">
      <c r="A4887" s="14">
        <v>43909.118055555555</v>
      </c>
      <c r="B4887" s="15">
        <v>43909</v>
      </c>
      <c r="C4887" s="16">
        <v>0.11805555555555557</v>
      </c>
      <c r="D4887">
        <v>0.96599999999999997</v>
      </c>
      <c r="E4887">
        <v>4.25</v>
      </c>
      <c r="F4887">
        <v>99.763000000000005</v>
      </c>
      <c r="G4887">
        <v>107.65780000000002</v>
      </c>
      <c r="H4887" s="4"/>
      <c r="I4887">
        <f t="shared" si="532"/>
        <v>38.463347234066241</v>
      </c>
      <c r="J4887">
        <f t="shared" si="533"/>
        <v>61.299652765933764</v>
      </c>
      <c r="K4887">
        <f t="shared" si="534"/>
        <v>3757.6474292240509</v>
      </c>
      <c r="L4887">
        <f t="shared" si="535"/>
        <v>159.3716022500555</v>
      </c>
      <c r="O4887">
        <f>VLOOKUP(D4887,'Manning''s Flow'!I$6:J$6004,2,TRUE)</f>
        <v>35.451135792288213</v>
      </c>
      <c r="P4887">
        <f t="shared" si="536"/>
        <v>64.311864207711793</v>
      </c>
      <c r="Q4887">
        <f t="shared" si="537"/>
        <v>4136.0158778711611</v>
      </c>
      <c r="R4887">
        <f t="shared" si="538"/>
        <v>181.40988369038865</v>
      </c>
    </row>
    <row r="4888" spans="1:18" x14ac:dyDescent="0.3">
      <c r="A4888" s="14">
        <v>43909.121527777781</v>
      </c>
      <c r="B4888" s="15">
        <v>43909</v>
      </c>
      <c r="C4888" s="16">
        <v>0.12152777777777778</v>
      </c>
      <c r="D4888">
        <v>1.028</v>
      </c>
      <c r="E4888">
        <v>3.9</v>
      </c>
      <c r="F4888">
        <v>100.374</v>
      </c>
      <c r="G4888">
        <v>96.438199999999995</v>
      </c>
      <c r="H4888" s="4"/>
      <c r="I4888">
        <f t="shared" si="532"/>
        <v>44.585797547135691</v>
      </c>
      <c r="J4888">
        <f t="shared" si="533"/>
        <v>55.788202452864304</v>
      </c>
      <c r="K4888">
        <f t="shared" si="534"/>
        <v>3112.3235329217746</v>
      </c>
      <c r="L4888">
        <f t="shared" si="535"/>
        <v>125.12550076935494</v>
      </c>
      <c r="O4888">
        <f>VLOOKUP(D4888,'Manning''s Flow'!I$6:J$6004,2,TRUE)</f>
        <v>40.385585971839831</v>
      </c>
      <c r="P4888">
        <f t="shared" si="536"/>
        <v>59.988414028160165</v>
      </c>
      <c r="Q4888">
        <f t="shared" si="537"/>
        <v>3598.6098176139631</v>
      </c>
      <c r="R4888">
        <f t="shared" si="538"/>
        <v>148.53916956903646</v>
      </c>
    </row>
    <row r="4889" spans="1:18" x14ac:dyDescent="0.3">
      <c r="A4889" s="14">
        <v>43909.125</v>
      </c>
      <c r="B4889" s="15">
        <v>43909</v>
      </c>
      <c r="C4889" s="16">
        <v>0.125</v>
      </c>
      <c r="D4889">
        <v>0.91100000000000003</v>
      </c>
      <c r="E4889">
        <v>4.01</v>
      </c>
      <c r="F4889">
        <v>86.239000000000004</v>
      </c>
      <c r="G4889">
        <v>85.5672</v>
      </c>
      <c r="H4889" s="4"/>
      <c r="I4889">
        <f t="shared" si="532"/>
        <v>33.465342569376034</v>
      </c>
      <c r="J4889">
        <f t="shared" si="533"/>
        <v>52.77365743062397</v>
      </c>
      <c r="K4889">
        <f t="shared" si="534"/>
        <v>2785.0589186048528</v>
      </c>
      <c r="L4889">
        <f t="shared" si="535"/>
        <v>157.69645065255324</v>
      </c>
      <c r="O4889">
        <f>VLOOKUP(D4889,'Manning''s Flow'!I$6:J$6004,2,TRUE)</f>
        <v>31.598991988601597</v>
      </c>
      <c r="P4889">
        <f t="shared" si="536"/>
        <v>54.640008011398407</v>
      </c>
      <c r="Q4889">
        <f t="shared" si="537"/>
        <v>2985.530475485682</v>
      </c>
      <c r="R4889">
        <f t="shared" si="538"/>
        <v>172.91693365126386</v>
      </c>
    </row>
    <row r="4890" spans="1:18" x14ac:dyDescent="0.3">
      <c r="A4890" s="14">
        <v>43909.128472222219</v>
      </c>
      <c r="B4890" s="15">
        <v>43909</v>
      </c>
      <c r="C4890" s="16">
        <v>0.12847222222222224</v>
      </c>
      <c r="D4890">
        <v>0.81699999999999995</v>
      </c>
      <c r="E4890">
        <v>3.68</v>
      </c>
      <c r="F4890">
        <v>67.286000000000001</v>
      </c>
      <c r="G4890">
        <v>78.313199999999995</v>
      </c>
      <c r="H4890" s="4"/>
      <c r="I4890">
        <f t="shared" si="532"/>
        <v>25.839860346382721</v>
      </c>
      <c r="J4890">
        <f t="shared" si="533"/>
        <v>41.44613965361728</v>
      </c>
      <c r="K4890">
        <f t="shared" si="534"/>
        <v>1717.7824921871468</v>
      </c>
      <c r="L4890">
        <f t="shared" si="535"/>
        <v>160.39614416654251</v>
      </c>
      <c r="O4890">
        <f>VLOOKUP(D4890,'Manning''s Flow'!I$6:J$6004,2,TRUE)</f>
        <v>24.596992434306948</v>
      </c>
      <c r="P4890">
        <f t="shared" si="536"/>
        <v>42.689007565693053</v>
      </c>
      <c r="Q4890">
        <f t="shared" si="537"/>
        <v>1822.3513669437987</v>
      </c>
      <c r="R4890">
        <f t="shared" si="538"/>
        <v>173.5537695501018</v>
      </c>
    </row>
    <row r="4891" spans="1:18" x14ac:dyDescent="0.3">
      <c r="A4891" s="14">
        <v>43909.131944444445</v>
      </c>
      <c r="B4891" s="15">
        <v>43909</v>
      </c>
      <c r="C4891" s="16">
        <v>0.13194444444444445</v>
      </c>
      <c r="D4891">
        <v>0.86899999999999999</v>
      </c>
      <c r="E4891">
        <v>3.7</v>
      </c>
      <c r="F4891">
        <v>74.174000000000007</v>
      </c>
      <c r="G4891">
        <v>75.509199999999993</v>
      </c>
      <c r="H4891" s="4"/>
      <c r="I4891">
        <f t="shared" si="532"/>
        <v>29.917227784302529</v>
      </c>
      <c r="J4891">
        <f t="shared" si="533"/>
        <v>44.256772215697481</v>
      </c>
      <c r="K4891">
        <f t="shared" si="534"/>
        <v>1958.6618869521326</v>
      </c>
      <c r="L4891">
        <f t="shared" si="535"/>
        <v>147.93072585060457</v>
      </c>
      <c r="O4891">
        <f>VLOOKUP(D4891,'Manning''s Flow'!I$6:J$6004,2,TRUE)</f>
        <v>27.981491034420682</v>
      </c>
      <c r="P4891">
        <f t="shared" si="536"/>
        <v>46.192508965579322</v>
      </c>
      <c r="Q4891">
        <f t="shared" si="537"/>
        <v>2133.7478845351261</v>
      </c>
      <c r="R4891">
        <f t="shared" si="538"/>
        <v>165.08237144602782</v>
      </c>
    </row>
    <row r="4892" spans="1:18" x14ac:dyDescent="0.3">
      <c r="A4892" s="14">
        <v>43909.135416666664</v>
      </c>
      <c r="B4892" s="15">
        <v>43909</v>
      </c>
      <c r="C4892" s="16">
        <v>0.13541666666666666</v>
      </c>
      <c r="D4892">
        <v>0.81200000000000006</v>
      </c>
      <c r="E4892">
        <v>3.5</v>
      </c>
      <c r="F4892">
        <v>63.493000000000002</v>
      </c>
      <c r="G4892">
        <v>78.154200000000003</v>
      </c>
      <c r="H4892" s="4"/>
      <c r="I4892">
        <f t="shared" si="532"/>
        <v>25.46593817284494</v>
      </c>
      <c r="J4892">
        <f t="shared" si="533"/>
        <v>38.027061827155066</v>
      </c>
      <c r="K4892">
        <f t="shared" si="534"/>
        <v>1446.057431206274</v>
      </c>
      <c r="L4892">
        <f t="shared" si="535"/>
        <v>149.32519496848701</v>
      </c>
      <c r="O4892">
        <f>VLOOKUP(D4892,'Manning''s Flow'!I$6:J$6004,2,TRUE)</f>
        <v>24.596992434306948</v>
      </c>
      <c r="P4892">
        <f t="shared" si="536"/>
        <v>38.896007565693054</v>
      </c>
      <c r="Q4892">
        <f t="shared" si="537"/>
        <v>1512.8994045504512</v>
      </c>
      <c r="R4892">
        <f t="shared" si="538"/>
        <v>158.13318506144836</v>
      </c>
    </row>
    <row r="4893" spans="1:18" x14ac:dyDescent="0.3">
      <c r="A4893" s="14">
        <v>43909.138888888891</v>
      </c>
      <c r="B4893" s="15">
        <v>43909</v>
      </c>
      <c r="C4893" s="16">
        <v>0.1388888888888889</v>
      </c>
      <c r="D4893">
        <v>0.92800000000000005</v>
      </c>
      <c r="E4893">
        <v>3.9</v>
      </c>
      <c r="F4893">
        <v>86.353999999999999</v>
      </c>
      <c r="G4893">
        <v>120.62519999999999</v>
      </c>
      <c r="H4893" s="4"/>
      <c r="I4893">
        <f t="shared" si="532"/>
        <v>34.967256432366007</v>
      </c>
      <c r="J4893">
        <f t="shared" si="533"/>
        <v>51.386743567633992</v>
      </c>
      <c r="K4893">
        <f t="shared" si="534"/>
        <v>2640.5974144857737</v>
      </c>
      <c r="L4893">
        <f t="shared" si="535"/>
        <v>146.95674985833307</v>
      </c>
      <c r="O4893">
        <f>VLOOKUP(D4893,'Manning''s Flow'!I$6:J$6004,2,TRUE)</f>
        <v>32.350598813698589</v>
      </c>
      <c r="P4893">
        <f t="shared" si="536"/>
        <v>54.00340118630141</v>
      </c>
      <c r="Q4893">
        <f t="shared" si="537"/>
        <v>2916.3673396886206</v>
      </c>
      <c r="R4893">
        <f t="shared" si="538"/>
        <v>166.93168957179898</v>
      </c>
    </row>
    <row r="4894" spans="1:18" x14ac:dyDescent="0.3">
      <c r="A4894" s="14">
        <v>43909.142361111109</v>
      </c>
      <c r="B4894" s="15">
        <v>43909</v>
      </c>
      <c r="C4894" s="16">
        <v>0.1423611111111111</v>
      </c>
      <c r="D4894">
        <v>0.99299999999999999</v>
      </c>
      <c r="E4894">
        <v>4.0599999999999996</v>
      </c>
      <c r="F4894">
        <v>99.463999999999999</v>
      </c>
      <c r="G4894">
        <v>225.5736</v>
      </c>
      <c r="H4894" s="4"/>
      <c r="I4894">
        <f t="shared" si="532"/>
        <v>41.065288613475353</v>
      </c>
      <c r="J4894">
        <f t="shared" si="533"/>
        <v>58.398711386524646</v>
      </c>
      <c r="K4894">
        <f t="shared" si="534"/>
        <v>3410.4094916066033</v>
      </c>
      <c r="L4894">
        <f t="shared" si="535"/>
        <v>142.20942639950528</v>
      </c>
      <c r="O4894">
        <f>VLOOKUP(D4894,'Manning''s Flow'!I$6:J$6004,2,TRUE)</f>
        <v>37.875691917450084</v>
      </c>
      <c r="P4894">
        <f t="shared" si="536"/>
        <v>61.588308082549915</v>
      </c>
      <c r="Q4894">
        <f t="shared" si="537"/>
        <v>3793.119692471083</v>
      </c>
      <c r="R4894">
        <f t="shared" si="538"/>
        <v>162.6064237104404</v>
      </c>
    </row>
    <row r="4895" spans="1:18" x14ac:dyDescent="0.3">
      <c r="A4895" s="14">
        <v>43909.145833333336</v>
      </c>
      <c r="B4895" s="15">
        <v>43909</v>
      </c>
      <c r="C4895" s="16">
        <v>0.14583333333333334</v>
      </c>
      <c r="D4895">
        <v>1.534</v>
      </c>
      <c r="E4895">
        <v>5.98</v>
      </c>
      <c r="F4895">
        <v>279.64100000000002</v>
      </c>
      <c r="G4895">
        <v>214.31439999999998</v>
      </c>
      <c r="H4895" s="4"/>
      <c r="I4895">
        <f t="shared" si="532"/>
        <v>115.33502266758023</v>
      </c>
      <c r="J4895">
        <f t="shared" si="533"/>
        <v>164.30597733241979</v>
      </c>
      <c r="K4895">
        <f t="shared" si="534"/>
        <v>26996.454187161646</v>
      </c>
      <c r="L4895">
        <f t="shared" si="535"/>
        <v>142.4597433912023</v>
      </c>
      <c r="O4895">
        <f>VLOOKUP(D4895,'Manning''s Flow'!I$6:J$6004,2,TRUE)</f>
        <v>96.363289774037582</v>
      </c>
      <c r="P4895">
        <f t="shared" si="536"/>
        <v>183.27771022596244</v>
      </c>
      <c r="Q4895">
        <f t="shared" si="537"/>
        <v>33590.719065671859</v>
      </c>
      <c r="R4895">
        <f t="shared" si="538"/>
        <v>190.19453430422581</v>
      </c>
    </row>
    <row r="4896" spans="1:18" x14ac:dyDescent="0.3">
      <c r="A4896" s="14">
        <v>43909.149305555555</v>
      </c>
      <c r="B4896" s="15">
        <v>43909</v>
      </c>
      <c r="C4896" s="16">
        <v>0.14930555555555555</v>
      </c>
      <c r="D4896">
        <v>2.6549999999999998</v>
      </c>
      <c r="E4896">
        <v>5.68</v>
      </c>
      <c r="F4896">
        <v>598.91600000000005</v>
      </c>
      <c r="G4896">
        <v>342.17660000000001</v>
      </c>
      <c r="H4896" s="4"/>
      <c r="I4896">
        <f t="shared" si="532"/>
        <v>424.28737043531981</v>
      </c>
      <c r="J4896">
        <f t="shared" si="533"/>
        <v>174.62862956468024</v>
      </c>
      <c r="K4896">
        <f t="shared" si="534"/>
        <v>30495.158263638314</v>
      </c>
      <c r="L4896">
        <f t="shared" si="535"/>
        <v>41.158102204529648</v>
      </c>
      <c r="O4896">
        <f>VLOOKUP(D4896,'Manning''s Flow'!I$6:J$6004,2,TRUE)</f>
        <v>310.59480304990456</v>
      </c>
      <c r="P4896">
        <f t="shared" si="536"/>
        <v>288.3211969500955</v>
      </c>
      <c r="Q4896">
        <f t="shared" si="537"/>
        <v>83129.112610735756</v>
      </c>
      <c r="R4896">
        <f t="shared" si="538"/>
        <v>92.828725438709199</v>
      </c>
    </row>
    <row r="4897" spans="1:18" x14ac:dyDescent="0.3">
      <c r="A4897" s="14">
        <v>43909.152777777781</v>
      </c>
      <c r="B4897" s="15">
        <v>43909</v>
      </c>
      <c r="C4897" s="16">
        <v>0.15277777777777776</v>
      </c>
      <c r="D4897">
        <v>0.125</v>
      </c>
      <c r="E4897">
        <v>6.54</v>
      </c>
      <c r="F4897">
        <v>7.1970000000000001</v>
      </c>
      <c r="G4897">
        <v>1059.4828</v>
      </c>
      <c r="H4897" s="4"/>
      <c r="I4897">
        <f t="shared" si="532"/>
        <v>0.29945510060491948</v>
      </c>
      <c r="J4897">
        <f t="shared" si="533"/>
        <v>6.897544899395081</v>
      </c>
      <c r="K4897">
        <f t="shared" si="534"/>
        <v>47.576125639171096</v>
      </c>
      <c r="L4897">
        <f t="shared" si="535"/>
        <v>2303.3653076743644</v>
      </c>
      <c r="O4897">
        <f>VLOOKUP(D4897,'Manning''s Flow'!I$6:J$6004,2,TRUE)</f>
        <v>0.39733892388106601</v>
      </c>
      <c r="P4897">
        <f t="shared" si="536"/>
        <v>6.7996610761189338</v>
      </c>
      <c r="Q4897">
        <f t="shared" si="537"/>
        <v>46.2353907500869</v>
      </c>
      <c r="R4897">
        <f t="shared" si="538"/>
        <v>1711.3000180556817</v>
      </c>
    </row>
    <row r="4898" spans="1:18" x14ac:dyDescent="0.3">
      <c r="A4898" s="14">
        <v>43909.15625</v>
      </c>
      <c r="B4898" s="15">
        <v>43909</v>
      </c>
      <c r="C4898" s="16">
        <v>0.15625</v>
      </c>
      <c r="D4898">
        <v>2.504</v>
      </c>
      <c r="E4898">
        <v>7.5</v>
      </c>
      <c r="F4898">
        <v>725.66499999999996</v>
      </c>
      <c r="G4898">
        <v>1756.2774000000002</v>
      </c>
      <c r="H4898" s="4"/>
      <c r="I4898">
        <f t="shared" si="532"/>
        <v>369.21224200018708</v>
      </c>
      <c r="J4898">
        <f t="shared" si="533"/>
        <v>356.45275799981289</v>
      </c>
      <c r="K4898">
        <f t="shared" si="534"/>
        <v>127058.56868567318</v>
      </c>
      <c r="L4898">
        <f t="shared" si="535"/>
        <v>96.544133008361158</v>
      </c>
      <c r="O4898">
        <f>VLOOKUP(D4898,'Manning''s Flow'!I$6:J$6004,2,TRUE)</f>
        <v>274.48955426334686</v>
      </c>
      <c r="P4898">
        <f t="shared" si="536"/>
        <v>451.1754457366531</v>
      </c>
      <c r="Q4898">
        <f t="shared" si="537"/>
        <v>203559.2828356676</v>
      </c>
      <c r="R4898">
        <f t="shared" si="538"/>
        <v>164.3688944548297</v>
      </c>
    </row>
    <row r="4899" spans="1:18" x14ac:dyDescent="0.3">
      <c r="A4899" s="14">
        <v>43909.159722222219</v>
      </c>
      <c r="B4899" s="15">
        <v>43909</v>
      </c>
      <c r="C4899" s="16">
        <v>0.15972222222222224</v>
      </c>
      <c r="D4899">
        <v>7.7</v>
      </c>
      <c r="E4899">
        <v>7.41</v>
      </c>
      <c r="F4899">
        <v>3685.9949999999999</v>
      </c>
      <c r="G4899">
        <v>2300.2786000000001</v>
      </c>
      <c r="H4899" s="4"/>
      <c r="I4899">
        <f t="shared" si="532"/>
        <v>5317.299413585969</v>
      </c>
      <c r="J4899">
        <f t="shared" si="533"/>
        <v>1631.3044135859691</v>
      </c>
      <c r="K4899">
        <f t="shared" si="534"/>
        <v>2661154.0897850627</v>
      </c>
      <c r="L4899">
        <f t="shared" si="535"/>
        <v>30.6791904442677</v>
      </c>
      <c r="O4899">
        <f>VLOOKUP(D4899,'Manning''s Flow'!I$6:J$6004,2,TRUE)</f>
        <v>2848.5398502166854</v>
      </c>
      <c r="P4899">
        <f t="shared" si="536"/>
        <v>837.45514978331448</v>
      </c>
      <c r="Q4899">
        <f t="shared" si="537"/>
        <v>701331.12789859367</v>
      </c>
      <c r="R4899">
        <f t="shared" si="538"/>
        <v>29.399453538261373</v>
      </c>
    </row>
    <row r="4900" spans="1:18" x14ac:dyDescent="0.3">
      <c r="A4900" s="14">
        <v>43909.163194444445</v>
      </c>
      <c r="B4900" s="15">
        <v>43909</v>
      </c>
      <c r="C4900" s="16">
        <v>0.16319444444444445</v>
      </c>
      <c r="D4900">
        <v>8.3030000000000008</v>
      </c>
      <c r="E4900">
        <v>6.8</v>
      </c>
      <c r="F4900">
        <v>3763.614</v>
      </c>
      <c r="G4900">
        <v>3012.9677999999999</v>
      </c>
      <c r="H4900" s="4"/>
      <c r="I4900">
        <f t="shared" si="532"/>
        <v>6359.7857673516164</v>
      </c>
      <c r="J4900">
        <f t="shared" si="533"/>
        <v>2596.1717673516164</v>
      </c>
      <c r="K4900">
        <f t="shared" si="534"/>
        <v>6740107.8455936154</v>
      </c>
      <c r="L4900">
        <f t="shared" si="535"/>
        <v>40.8216858605401</v>
      </c>
      <c r="O4900">
        <f>VLOOKUP(D4900,'Manning''s Flow'!I$6:J$6004,2,TRUE)</f>
        <v>3311.4497490102349</v>
      </c>
      <c r="P4900">
        <f t="shared" si="536"/>
        <v>452.16425098976515</v>
      </c>
      <c r="Q4900">
        <f t="shared" si="537"/>
        <v>204452.50987313534</v>
      </c>
      <c r="R4900">
        <f t="shared" si="538"/>
        <v>13.654570815242275</v>
      </c>
    </row>
    <row r="4901" spans="1:18" x14ac:dyDescent="0.3">
      <c r="A4901" s="14">
        <v>43909.166666666664</v>
      </c>
      <c r="B4901" s="15">
        <v>43909</v>
      </c>
      <c r="C4901" s="16">
        <v>0.16666666666666666</v>
      </c>
      <c r="D4901">
        <v>8.1980000000000004</v>
      </c>
      <c r="E4901">
        <v>6.11</v>
      </c>
      <c r="F4901">
        <v>3318.922</v>
      </c>
      <c r="G4901">
        <v>3679.3078</v>
      </c>
      <c r="H4901" s="4"/>
      <c r="I4901">
        <f t="shared" si="532"/>
        <v>6170.4712146036145</v>
      </c>
      <c r="J4901">
        <f t="shared" si="533"/>
        <v>2851.5492146036145</v>
      </c>
      <c r="K4901">
        <f t="shared" si="534"/>
        <v>8131332.9233064903</v>
      </c>
      <c r="L4901">
        <f t="shared" si="535"/>
        <v>46.212827439416152</v>
      </c>
      <c r="O4901">
        <f>VLOOKUP(D4901,'Manning''s Flow'!I$6:J$6004,2,TRUE)</f>
        <v>3224.2193983271</v>
      </c>
      <c r="P4901">
        <f t="shared" si="536"/>
        <v>94.702601672900073</v>
      </c>
      <c r="Q4901">
        <f t="shared" si="537"/>
        <v>8968.5827636159756</v>
      </c>
      <c r="R4901">
        <f t="shared" si="538"/>
        <v>2.9372257273198259</v>
      </c>
    </row>
    <row r="4902" spans="1:18" x14ac:dyDescent="0.3">
      <c r="A4902" s="14">
        <v>43909.170138888891</v>
      </c>
      <c r="B4902" s="15">
        <v>43909</v>
      </c>
      <c r="C4902" s="16">
        <v>0.17013888888888887</v>
      </c>
      <c r="D4902">
        <v>8.0630000000000006</v>
      </c>
      <c r="E4902">
        <v>6.73</v>
      </c>
      <c r="F4902">
        <v>3570.643</v>
      </c>
      <c r="G4902">
        <v>3571.0565999999999</v>
      </c>
      <c r="H4902" s="4"/>
      <c r="I4902">
        <f t="shared" si="532"/>
        <v>5931.9189382002814</v>
      </c>
      <c r="J4902">
        <f t="shared" si="533"/>
        <v>2361.2759382002814</v>
      </c>
      <c r="K4902">
        <f t="shared" si="534"/>
        <v>5575624.0563236196</v>
      </c>
      <c r="L4902">
        <f t="shared" si="535"/>
        <v>39.806274542866262</v>
      </c>
      <c r="O4902">
        <f>VLOOKUP(D4902,'Manning''s Flow'!I$6:J$6004,2,TRUE)</f>
        <v>3122.4878875656177</v>
      </c>
      <c r="P4902">
        <f t="shared" si="536"/>
        <v>448.15511243438232</v>
      </c>
      <c r="Q4902">
        <f t="shared" si="537"/>
        <v>200843.00480107387</v>
      </c>
      <c r="R4902">
        <f t="shared" si="538"/>
        <v>14.352501228876729</v>
      </c>
    </row>
    <row r="4903" spans="1:18" x14ac:dyDescent="0.3">
      <c r="A4903" s="14">
        <v>43909.173611111109</v>
      </c>
      <c r="B4903" s="15">
        <v>43909</v>
      </c>
      <c r="C4903" s="16">
        <v>0.17361111111111113</v>
      </c>
      <c r="D4903">
        <v>7.7149999999999999</v>
      </c>
      <c r="E4903">
        <v>8.14</v>
      </c>
      <c r="F4903">
        <v>4057.3649999999998</v>
      </c>
      <c r="G4903">
        <v>3286.3195999999998</v>
      </c>
      <c r="H4903" s="4"/>
      <c r="I4903">
        <f t="shared" si="532"/>
        <v>5341.9283132136898</v>
      </c>
      <c r="J4903">
        <f t="shared" si="533"/>
        <v>1284.56331321369</v>
      </c>
      <c r="K4903">
        <f t="shared" si="534"/>
        <v>1650102.9056545326</v>
      </c>
      <c r="L4903">
        <f t="shared" si="535"/>
        <v>24.046809277395564</v>
      </c>
      <c r="O4903">
        <f>VLOOKUP(D4903,'Manning''s Flow'!I$6:J$6004,2,TRUE)</f>
        <v>2855.9939924385399</v>
      </c>
      <c r="P4903">
        <f t="shared" si="536"/>
        <v>1201.3710075614599</v>
      </c>
      <c r="Q4903">
        <f t="shared" si="537"/>
        <v>1443292.2978092374</v>
      </c>
      <c r="R4903">
        <f t="shared" si="538"/>
        <v>42.06489967213448</v>
      </c>
    </row>
    <row r="4904" spans="1:18" x14ac:dyDescent="0.3">
      <c r="A4904" s="14">
        <v>43909.177083333336</v>
      </c>
      <c r="B4904" s="15">
        <v>43909</v>
      </c>
      <c r="C4904" s="16">
        <v>0.17708333333333334</v>
      </c>
      <c r="D4904">
        <v>6.7839999999999998</v>
      </c>
      <c r="E4904">
        <v>7.58</v>
      </c>
      <c r="F4904">
        <v>3144.739</v>
      </c>
      <c r="G4904">
        <v>2998.6567999999997</v>
      </c>
      <c r="H4904" s="4"/>
      <c r="I4904">
        <f t="shared" si="532"/>
        <v>3936.2440231804039</v>
      </c>
      <c r="J4904">
        <f t="shared" si="533"/>
        <v>791.5050231804039</v>
      </c>
      <c r="K4904">
        <f t="shared" si="534"/>
        <v>626480.20171981165</v>
      </c>
      <c r="L4904">
        <f t="shared" si="535"/>
        <v>20.108128929996678</v>
      </c>
      <c r="O4904">
        <f>VLOOKUP(D4904,'Manning''s Flow'!I$6:J$6004,2,TRUE)</f>
        <v>2201.6290064447398</v>
      </c>
      <c r="P4904">
        <f t="shared" si="536"/>
        <v>943.10999355526019</v>
      </c>
      <c r="Q4904">
        <f t="shared" si="537"/>
        <v>889456.45994380291</v>
      </c>
      <c r="R4904">
        <f t="shared" si="538"/>
        <v>42.836917155185198</v>
      </c>
    </row>
    <row r="4905" spans="1:18" x14ac:dyDescent="0.3">
      <c r="A4905" s="14">
        <v>43909.180555555555</v>
      </c>
      <c r="B4905" s="15">
        <v>43909</v>
      </c>
      <c r="C4905" s="16">
        <v>0.18055555555555555</v>
      </c>
      <c r="D4905">
        <v>5.9720000000000004</v>
      </c>
      <c r="E4905">
        <v>6.78</v>
      </c>
      <c r="F4905">
        <v>2339.9290000000001</v>
      </c>
      <c r="G4905">
        <v>2847.4265999999998</v>
      </c>
      <c r="H4905" s="4"/>
      <c r="I4905">
        <f t="shared" si="532"/>
        <v>2908.1402800269666</v>
      </c>
      <c r="J4905">
        <f t="shared" si="533"/>
        <v>568.21128002696651</v>
      </c>
      <c r="K4905">
        <f t="shared" si="534"/>
        <v>322864.05874988373</v>
      </c>
      <c r="L4905">
        <f t="shared" si="535"/>
        <v>19.538647565574024</v>
      </c>
      <c r="O4905">
        <f>VLOOKUP(D4905,'Manning''s Flow'!I$6:J$6004,2,TRUE)</f>
        <v>1697.4973651209652</v>
      </c>
      <c r="P4905">
        <f t="shared" si="536"/>
        <v>642.43163487903485</v>
      </c>
      <c r="Q4905">
        <f t="shared" si="537"/>
        <v>412718.40549334954</v>
      </c>
      <c r="R4905">
        <f t="shared" si="538"/>
        <v>37.845810431243557</v>
      </c>
    </row>
    <row r="4906" spans="1:18" x14ac:dyDescent="0.3">
      <c r="A4906" s="14">
        <v>43909.184027777781</v>
      </c>
      <c r="B4906" s="15">
        <v>43909</v>
      </c>
      <c r="C4906" s="16">
        <v>0.18402777777777779</v>
      </c>
      <c r="D4906">
        <v>5.3819999999999997</v>
      </c>
      <c r="E4906">
        <v>6.33</v>
      </c>
      <c r="F4906">
        <v>1880.6079999999999</v>
      </c>
      <c r="G4906">
        <v>2557.8504000000003</v>
      </c>
      <c r="H4906" s="4"/>
      <c r="I4906">
        <f t="shared" si="532"/>
        <v>2271.6671034652113</v>
      </c>
      <c r="J4906">
        <f t="shared" si="533"/>
        <v>391.05910346521136</v>
      </c>
      <c r="K4906">
        <f t="shared" si="534"/>
        <v>152927.22240301489</v>
      </c>
      <c r="L4906">
        <f t="shared" si="535"/>
        <v>17.214630738310557</v>
      </c>
      <c r="O4906">
        <f>VLOOKUP(D4906,'Manning''s Flow'!I$6:J$6004,2,TRUE)</f>
        <v>1370.1280215901299</v>
      </c>
      <c r="P4906">
        <f t="shared" si="536"/>
        <v>510.47997840987</v>
      </c>
      <c r="Q4906">
        <f t="shared" si="537"/>
        <v>260589.80835734133</v>
      </c>
      <c r="R4906">
        <f t="shared" si="538"/>
        <v>37.257830681940369</v>
      </c>
    </row>
    <row r="4907" spans="1:18" x14ac:dyDescent="0.3">
      <c r="A4907" s="14">
        <v>43909.1875</v>
      </c>
      <c r="B4907" s="15">
        <v>43909</v>
      </c>
      <c r="C4907" s="16">
        <v>0.1875</v>
      </c>
      <c r="D4907">
        <v>6.3979999999999997</v>
      </c>
      <c r="E4907">
        <v>7.38</v>
      </c>
      <c r="F4907">
        <v>2814.4920000000002</v>
      </c>
      <c r="G4907">
        <v>2405.5818000000004</v>
      </c>
      <c r="H4907" s="4"/>
      <c r="I4907">
        <f t="shared" si="532"/>
        <v>3425.0816315883294</v>
      </c>
      <c r="J4907">
        <f t="shared" si="533"/>
        <v>610.58963158832921</v>
      </c>
      <c r="K4907">
        <f t="shared" si="534"/>
        <v>372819.6982031716</v>
      </c>
      <c r="L4907">
        <f t="shared" si="535"/>
        <v>17.827009609262294</v>
      </c>
      <c r="O4907">
        <f>VLOOKUP(D4907,'Manning''s Flow'!I$6:J$6004,2,TRUE)</f>
        <v>1951.1022750446421</v>
      </c>
      <c r="P4907">
        <f t="shared" si="536"/>
        <v>863.38972495535813</v>
      </c>
      <c r="Q4907">
        <f t="shared" si="537"/>
        <v>745441.81715848902</v>
      </c>
      <c r="R4907">
        <f t="shared" si="538"/>
        <v>44.251382205763839</v>
      </c>
    </row>
    <row r="4908" spans="1:18" x14ac:dyDescent="0.3">
      <c r="A4908" s="14">
        <v>43909.190972222219</v>
      </c>
      <c r="B4908" s="15">
        <v>43909</v>
      </c>
      <c r="C4908" s="16">
        <v>0.19097222222222221</v>
      </c>
      <c r="D4908">
        <v>6.2149999999999999</v>
      </c>
      <c r="E4908">
        <v>7.14</v>
      </c>
      <c r="F4908">
        <v>2609.4839999999999</v>
      </c>
      <c r="G4908">
        <v>2409.6680000000006</v>
      </c>
      <c r="H4908" s="4"/>
      <c r="I4908">
        <f t="shared" si="532"/>
        <v>3197.0163635989052</v>
      </c>
      <c r="J4908">
        <f t="shared" si="533"/>
        <v>587.53236359890525</v>
      </c>
      <c r="K4908">
        <f t="shared" si="534"/>
        <v>345194.27827611618</v>
      </c>
      <c r="L4908">
        <f t="shared" si="535"/>
        <v>18.377521312950542</v>
      </c>
      <c r="O4908">
        <f>VLOOKUP(D4908,'Manning''s Flow'!I$6:J$6004,2,TRUE)</f>
        <v>1840.3421828718647</v>
      </c>
      <c r="P4908">
        <f t="shared" si="536"/>
        <v>769.14181712813524</v>
      </c>
      <c r="Q4908">
        <f t="shared" si="537"/>
        <v>591579.1348551698</v>
      </c>
      <c r="R4908">
        <f t="shared" si="538"/>
        <v>41.793413436184181</v>
      </c>
    </row>
    <row r="4909" spans="1:18" x14ac:dyDescent="0.3">
      <c r="A4909" s="14">
        <v>43909.194444444445</v>
      </c>
      <c r="B4909" s="15">
        <v>43909</v>
      </c>
      <c r="C4909" s="16">
        <v>0.19444444444444445</v>
      </c>
      <c r="D4909">
        <v>5.9829999999999997</v>
      </c>
      <c r="E4909">
        <v>6.88</v>
      </c>
      <c r="F4909">
        <v>2383.3960000000002</v>
      </c>
      <c r="G4909">
        <v>2471.1838000000002</v>
      </c>
      <c r="H4909" s="4"/>
      <c r="I4909">
        <f t="shared" si="532"/>
        <v>2920.8756025747498</v>
      </c>
      <c r="J4909">
        <f t="shared" si="533"/>
        <v>537.47960257474961</v>
      </c>
      <c r="K4909">
        <f t="shared" si="534"/>
        <v>288884.3231839108</v>
      </c>
      <c r="L4909">
        <f t="shared" si="535"/>
        <v>18.401317813773435</v>
      </c>
      <c r="O4909">
        <f>VLOOKUP(D4909,'Manning''s Flow'!I$6:J$6004,2,TRUE)</f>
        <v>1703.3383126585454</v>
      </c>
      <c r="P4909">
        <f t="shared" si="536"/>
        <v>680.05768734145477</v>
      </c>
      <c r="Q4909">
        <f t="shared" si="537"/>
        <v>462478.45811220782</v>
      </c>
      <c r="R4909">
        <f t="shared" si="538"/>
        <v>39.924992133831047</v>
      </c>
    </row>
    <row r="4910" spans="1:18" x14ac:dyDescent="0.3">
      <c r="A4910" s="14">
        <v>43909.197916666664</v>
      </c>
      <c r="B4910" s="15">
        <v>43909</v>
      </c>
      <c r="C4910" s="16">
        <v>0.19791666666666666</v>
      </c>
      <c r="D4910">
        <v>6.0880000000000001</v>
      </c>
      <c r="E4910">
        <v>6.65</v>
      </c>
      <c r="F4910">
        <v>2360.36</v>
      </c>
      <c r="G4910">
        <v>2366.7284</v>
      </c>
      <c r="H4910" s="4"/>
      <c r="I4910">
        <f t="shared" si="532"/>
        <v>3044.0650618811442</v>
      </c>
      <c r="J4910">
        <f t="shared" si="533"/>
        <v>683.70506188114405</v>
      </c>
      <c r="K4910">
        <f t="shared" si="534"/>
        <v>467452.61164189898</v>
      </c>
      <c r="L4910">
        <f t="shared" si="535"/>
        <v>22.460264415591503</v>
      </c>
      <c r="O4910">
        <f>VLOOKUP(D4910,'Manning''s Flow'!I$6:J$6004,2,TRUE)</f>
        <v>1762.2791561685322</v>
      </c>
      <c r="P4910">
        <f t="shared" si="536"/>
        <v>598.08084383146797</v>
      </c>
      <c r="Q4910">
        <f t="shared" si="537"/>
        <v>357700.69575816079</v>
      </c>
      <c r="R4910">
        <f t="shared" si="538"/>
        <v>33.937917368993254</v>
      </c>
    </row>
    <row r="4911" spans="1:18" x14ac:dyDescent="0.3">
      <c r="A4911" s="14">
        <v>43909.201388888891</v>
      </c>
      <c r="B4911" s="15">
        <v>43909</v>
      </c>
      <c r="C4911" s="16">
        <v>0.20138888888888887</v>
      </c>
      <c r="D4911">
        <v>5.6050000000000004</v>
      </c>
      <c r="E4911">
        <v>6.95</v>
      </c>
      <c r="F4911">
        <v>2188.1869999999999</v>
      </c>
      <c r="G4911">
        <v>2252.3270000000002</v>
      </c>
      <c r="H4911" s="4"/>
      <c r="I4911">
        <f t="shared" si="532"/>
        <v>2501.5644202937915</v>
      </c>
      <c r="J4911">
        <f t="shared" si="533"/>
        <v>313.3774202937916</v>
      </c>
      <c r="K4911">
        <f t="shared" si="534"/>
        <v>98205.407549991709</v>
      </c>
      <c r="L4911">
        <f t="shared" si="535"/>
        <v>12.527257653312304</v>
      </c>
      <c r="O4911">
        <f>VLOOKUP(D4911,'Manning''s Flow'!I$6:J$6004,2,TRUE)</f>
        <v>1488.2144595420039</v>
      </c>
      <c r="P4911">
        <f t="shared" si="536"/>
        <v>699.97254045799605</v>
      </c>
      <c r="Q4911">
        <f t="shared" si="537"/>
        <v>489961.55739522091</v>
      </c>
      <c r="R4911">
        <f t="shared" si="538"/>
        <v>47.034386473668036</v>
      </c>
    </row>
    <row r="4912" spans="1:18" x14ac:dyDescent="0.3">
      <c r="A4912" s="14">
        <v>43909.204861111109</v>
      </c>
      <c r="B4912" s="15">
        <v>43909</v>
      </c>
      <c r="C4912" s="16">
        <v>0.20486111111111113</v>
      </c>
      <c r="D4912">
        <v>5.577</v>
      </c>
      <c r="E4912">
        <v>7.33</v>
      </c>
      <c r="F4912">
        <v>2292.2150000000001</v>
      </c>
      <c r="G4912">
        <v>2173.6882000000001</v>
      </c>
      <c r="H4912" s="4"/>
      <c r="I4912">
        <f t="shared" si="532"/>
        <v>2471.9929011984</v>
      </c>
      <c r="J4912">
        <f t="shared" si="533"/>
        <v>179.77790119839983</v>
      </c>
      <c r="K4912">
        <f t="shared" si="534"/>
        <v>32320.093759301613</v>
      </c>
      <c r="L4912">
        <f t="shared" si="535"/>
        <v>7.2725897032813123</v>
      </c>
      <c r="O4912">
        <f>VLOOKUP(D4912,'Manning''s Flow'!I$6:J$6004,2,TRUE)</f>
        <v>1471.8315448892351</v>
      </c>
      <c r="P4912">
        <f t="shared" si="536"/>
        <v>820.383455110765</v>
      </c>
      <c r="Q4912">
        <f t="shared" si="537"/>
        <v>673029.01341947657</v>
      </c>
      <c r="R4912">
        <f t="shared" si="538"/>
        <v>55.738950422652081</v>
      </c>
    </row>
    <row r="4913" spans="1:18" x14ac:dyDescent="0.3">
      <c r="A4913" s="14">
        <v>43909.208333333336</v>
      </c>
      <c r="B4913" s="15">
        <v>43909</v>
      </c>
      <c r="C4913" s="16">
        <v>0.20833333333333334</v>
      </c>
      <c r="D4913">
        <v>5.4219999999999997</v>
      </c>
      <c r="E4913">
        <v>6.79</v>
      </c>
      <c r="F4913">
        <v>2037.4770000000001</v>
      </c>
      <c r="G4913">
        <v>2070.1994</v>
      </c>
      <c r="H4913" s="4"/>
      <c r="I4913">
        <f t="shared" si="532"/>
        <v>2311.9617949430863</v>
      </c>
      <c r="J4913">
        <f t="shared" si="533"/>
        <v>274.48479494308617</v>
      </c>
      <c r="K4913">
        <f t="shared" si="534"/>
        <v>75341.902654948062</v>
      </c>
      <c r="L4913">
        <f t="shared" si="535"/>
        <v>11.872375899267107</v>
      </c>
      <c r="O4913">
        <f>VLOOKUP(D4913,'Manning''s Flow'!I$6:J$6004,2,TRUE)</f>
        <v>1391.24373887652</v>
      </c>
      <c r="P4913">
        <f t="shared" si="536"/>
        <v>646.23326112348013</v>
      </c>
      <c r="Q4913">
        <f t="shared" si="537"/>
        <v>417617.42778228805</v>
      </c>
      <c r="R4913">
        <f t="shared" si="538"/>
        <v>46.450039131556998</v>
      </c>
    </row>
    <row r="4914" spans="1:18" x14ac:dyDescent="0.3">
      <c r="A4914" s="14">
        <v>43909.211805555555</v>
      </c>
      <c r="B4914" s="15">
        <v>43909</v>
      </c>
      <c r="C4914" s="16">
        <v>0.21180555555555555</v>
      </c>
      <c r="D4914">
        <v>5.1920000000000002</v>
      </c>
      <c r="E4914">
        <v>7.06</v>
      </c>
      <c r="F4914">
        <v>1990.202</v>
      </c>
      <c r="G4914">
        <v>2036.0970000000002</v>
      </c>
      <c r="H4914" s="4"/>
      <c r="I4914">
        <f t="shared" si="532"/>
        <v>2085.8404992214278</v>
      </c>
      <c r="J4914">
        <f t="shared" si="533"/>
        <v>95.638499221427764</v>
      </c>
      <c r="K4914">
        <f t="shared" si="534"/>
        <v>9146.7225333270399</v>
      </c>
      <c r="L4914">
        <f t="shared" si="535"/>
        <v>4.5851300354521989</v>
      </c>
      <c r="O4914">
        <f>VLOOKUP(D4914,'Manning''s Flow'!I$6:J$6004,2,TRUE)</f>
        <v>1271.9896876169173</v>
      </c>
      <c r="P4914">
        <f t="shared" si="536"/>
        <v>718.21231238308269</v>
      </c>
      <c r="Q4914">
        <f t="shared" si="537"/>
        <v>515828.92565865477</v>
      </c>
      <c r="R4914">
        <f t="shared" si="538"/>
        <v>56.463689869110425</v>
      </c>
    </row>
    <row r="4915" spans="1:18" x14ac:dyDescent="0.3">
      <c r="A4915" s="14">
        <v>43909.215277777781</v>
      </c>
      <c r="B4915" s="15">
        <v>43909</v>
      </c>
      <c r="C4915" s="16">
        <v>0.21527777777777779</v>
      </c>
      <c r="D4915">
        <v>4.8529999999999998</v>
      </c>
      <c r="E4915">
        <v>7.21</v>
      </c>
      <c r="F4915">
        <v>1842.9159999999999</v>
      </c>
      <c r="G4915">
        <v>1990.2440000000001</v>
      </c>
      <c r="H4915" s="4"/>
      <c r="I4915">
        <f t="shared" si="532"/>
        <v>1776.8481957947263</v>
      </c>
      <c r="J4915">
        <f t="shared" si="533"/>
        <v>66.06780420527366</v>
      </c>
      <c r="K4915">
        <f t="shared" si="534"/>
        <v>4364.9547525063763</v>
      </c>
      <c r="L4915">
        <f t="shared" si="535"/>
        <v>3.7182582260902532</v>
      </c>
      <c r="O4915">
        <f>VLOOKUP(D4915,'Manning''s Flow'!I$6:J$6004,2,TRUE)</f>
        <v>1105.3372542450877</v>
      </c>
      <c r="P4915">
        <f t="shared" si="536"/>
        <v>737.57874575491223</v>
      </c>
      <c r="Q4915">
        <f t="shared" si="537"/>
        <v>544022.40618938941</v>
      </c>
      <c r="R4915">
        <f t="shared" si="538"/>
        <v>66.728841620257924</v>
      </c>
    </row>
    <row r="4916" spans="1:18" x14ac:dyDescent="0.3">
      <c r="A4916" s="14">
        <v>43909.21875</v>
      </c>
      <c r="B4916" s="15">
        <v>43909</v>
      </c>
      <c r="C4916" s="16">
        <v>0.21875</v>
      </c>
      <c r="D4916">
        <v>5.1210000000000004</v>
      </c>
      <c r="E4916">
        <v>7.3</v>
      </c>
      <c r="F4916">
        <v>2017.675</v>
      </c>
      <c r="G4916">
        <v>1919.5449999999996</v>
      </c>
      <c r="H4916" s="4"/>
      <c r="I4916">
        <f t="shared" si="532"/>
        <v>2018.7465809466078</v>
      </c>
      <c r="J4916">
        <f t="shared" si="533"/>
        <v>1.0715809466078099</v>
      </c>
      <c r="K4916">
        <f t="shared" si="534"/>
        <v>1.14828572513289</v>
      </c>
      <c r="L4916">
        <f t="shared" si="535"/>
        <v>5.3081499021305406E-2</v>
      </c>
      <c r="O4916">
        <f>VLOOKUP(D4916,'Manning''s Flow'!I$6:J$6004,2,TRUE)</f>
        <v>1236.7363760033882</v>
      </c>
      <c r="P4916">
        <f t="shared" si="536"/>
        <v>780.9386239966118</v>
      </c>
      <c r="Q4916">
        <f t="shared" si="537"/>
        <v>609865.13444972143</v>
      </c>
      <c r="R4916">
        <f t="shared" si="538"/>
        <v>63.145116384485831</v>
      </c>
    </row>
    <row r="4917" spans="1:18" x14ac:dyDescent="0.3">
      <c r="A4917" s="14">
        <v>43909.222222222219</v>
      </c>
      <c r="B4917" s="15">
        <v>43909</v>
      </c>
      <c r="C4917" s="16">
        <v>0.22222222222222221</v>
      </c>
      <c r="D4917">
        <v>5.0860000000000003</v>
      </c>
      <c r="E4917">
        <v>7.54</v>
      </c>
      <c r="F4917">
        <v>2062.9499999999998</v>
      </c>
      <c r="G4917">
        <v>1824.7935999999997</v>
      </c>
      <c r="H4917" s="4"/>
      <c r="I4917">
        <f t="shared" si="532"/>
        <v>1986.1385724874731</v>
      </c>
      <c r="J4917">
        <f t="shared" si="533"/>
        <v>76.811427512526734</v>
      </c>
      <c r="K4917">
        <f t="shared" si="534"/>
        <v>5899.9953965121485</v>
      </c>
      <c r="L4917">
        <f t="shared" si="535"/>
        <v>3.8673750450517068</v>
      </c>
      <c r="O4917">
        <f>VLOOKUP(D4917,'Manning''s Flow'!I$6:J$6004,2,TRUE)</f>
        <v>1216.8105682243317</v>
      </c>
      <c r="P4917">
        <f t="shared" si="536"/>
        <v>846.13943177566807</v>
      </c>
      <c r="Q4917">
        <f t="shared" si="537"/>
        <v>715951.93800565042</v>
      </c>
      <c r="R4917">
        <f t="shared" si="538"/>
        <v>69.537482158001225</v>
      </c>
    </row>
    <row r="4918" spans="1:18" x14ac:dyDescent="0.3">
      <c r="A4918" s="14">
        <v>43909.225694444445</v>
      </c>
      <c r="B4918" s="15">
        <v>43909</v>
      </c>
      <c r="C4918" s="16">
        <v>0.22569444444444445</v>
      </c>
      <c r="D4918">
        <v>4.7460000000000004</v>
      </c>
      <c r="E4918">
        <v>6.81</v>
      </c>
      <c r="F4918">
        <v>1683.982</v>
      </c>
      <c r="G4918">
        <v>1834.4112</v>
      </c>
      <c r="H4918" s="4"/>
      <c r="I4918">
        <f t="shared" si="532"/>
        <v>1685.2296558113071</v>
      </c>
      <c r="J4918">
        <f t="shared" si="533"/>
        <v>1.2476558113071405</v>
      </c>
      <c r="K4918">
        <f t="shared" si="534"/>
        <v>1.556645023488479</v>
      </c>
      <c r="L4918">
        <f t="shared" si="535"/>
        <v>7.4034764757714353E-2</v>
      </c>
      <c r="O4918">
        <f>VLOOKUP(D4918,'Manning''s Flow'!I$6:J$6004,2,TRUE)</f>
        <v>1053.8974449139098</v>
      </c>
      <c r="P4918">
        <f t="shared" si="536"/>
        <v>630.08455508609018</v>
      </c>
      <c r="Q4918">
        <f t="shared" si="537"/>
        <v>397006.54655803618</v>
      </c>
      <c r="R4918">
        <f t="shared" si="538"/>
        <v>59.786135560615215</v>
      </c>
    </row>
    <row r="4919" spans="1:18" x14ac:dyDescent="0.3">
      <c r="A4919" s="14">
        <v>43909.229166666664</v>
      </c>
      <c r="B4919" s="15">
        <v>43909</v>
      </c>
      <c r="C4919" s="16">
        <v>0.22916666666666666</v>
      </c>
      <c r="D4919">
        <v>4.415</v>
      </c>
      <c r="E4919">
        <v>6.81</v>
      </c>
      <c r="F4919">
        <v>1516.4449999999999</v>
      </c>
      <c r="G4919">
        <v>1795.0777999999998</v>
      </c>
      <c r="H4919" s="4"/>
      <c r="I4919">
        <f t="shared" si="532"/>
        <v>1419.4067129559842</v>
      </c>
      <c r="J4919">
        <f t="shared" si="533"/>
        <v>97.03828704401576</v>
      </c>
      <c r="K4919">
        <f t="shared" si="534"/>
        <v>9416.4291524367964</v>
      </c>
      <c r="L4919">
        <f t="shared" si="535"/>
        <v>6.8365385451734806</v>
      </c>
      <c r="O4919">
        <f>VLOOKUP(D4919,'Manning''s Flow'!I$6:J$6004,2,TRUE)</f>
        <v>906.89299522586737</v>
      </c>
      <c r="P4919">
        <f t="shared" si="536"/>
        <v>609.55200477413257</v>
      </c>
      <c r="Q4919">
        <f t="shared" si="537"/>
        <v>371553.64652416413</v>
      </c>
      <c r="R4919">
        <f t="shared" si="538"/>
        <v>67.213222285647916</v>
      </c>
    </row>
    <row r="4920" spans="1:18" x14ac:dyDescent="0.3">
      <c r="A4920" s="14">
        <v>43909.232638888891</v>
      </c>
      <c r="B4920" s="15">
        <v>43909</v>
      </c>
      <c r="C4920" s="16">
        <v>0.23263888888888887</v>
      </c>
      <c r="D4920">
        <v>4.8259999999999996</v>
      </c>
      <c r="E4920">
        <v>7.46</v>
      </c>
      <c r="F4920">
        <v>1891.0039999999999</v>
      </c>
      <c r="G4920">
        <v>1744.2113999999997</v>
      </c>
      <c r="H4920" s="4"/>
      <c r="I4920">
        <f t="shared" si="532"/>
        <v>1753.4644868801179</v>
      </c>
      <c r="J4920">
        <f t="shared" si="533"/>
        <v>137.53951311988203</v>
      </c>
      <c r="K4920">
        <f t="shared" si="534"/>
        <v>18917.117669254203</v>
      </c>
      <c r="L4920">
        <f t="shared" si="535"/>
        <v>7.8438721826982416</v>
      </c>
      <c r="O4920">
        <f>VLOOKUP(D4920,'Manning''s Flow'!I$6:J$6004,2,TRUE)</f>
        <v>1091.1877133288847</v>
      </c>
      <c r="P4920">
        <f t="shared" si="536"/>
        <v>799.81628667111522</v>
      </c>
      <c r="Q4920">
        <f t="shared" si="537"/>
        <v>639706.09242437151</v>
      </c>
      <c r="R4920">
        <f t="shared" si="538"/>
        <v>73.297772409030969</v>
      </c>
    </row>
    <row r="4921" spans="1:18" x14ac:dyDescent="0.3">
      <c r="A4921" s="14">
        <v>43909.236111111109</v>
      </c>
      <c r="B4921" s="15">
        <v>43909</v>
      </c>
      <c r="C4921" s="16">
        <v>0.23611111111111113</v>
      </c>
      <c r="D4921">
        <v>4.766</v>
      </c>
      <c r="E4921">
        <v>7.32</v>
      </c>
      <c r="F4921">
        <v>1821.008</v>
      </c>
      <c r="G4921">
        <v>1700.9213999999997</v>
      </c>
      <c r="H4921" s="4"/>
      <c r="I4921">
        <f t="shared" si="532"/>
        <v>1702.1414677454723</v>
      </c>
      <c r="J4921">
        <f t="shared" si="533"/>
        <v>118.86653225452778</v>
      </c>
      <c r="K4921">
        <f t="shared" si="534"/>
        <v>14129.252490216693</v>
      </c>
      <c r="L4921">
        <f t="shared" si="535"/>
        <v>6.9833521189028662</v>
      </c>
      <c r="O4921">
        <f>VLOOKUP(D4921,'Manning''s Flow'!I$6:J$6004,2,TRUE)</f>
        <v>1063.159714662793</v>
      </c>
      <c r="P4921">
        <f t="shared" si="536"/>
        <v>757.84828533720702</v>
      </c>
      <c r="Q4921">
        <f t="shared" si="537"/>
        <v>574334.02358854469</v>
      </c>
      <c r="R4921">
        <f t="shared" si="538"/>
        <v>71.282637489474197</v>
      </c>
    </row>
    <row r="4922" spans="1:18" x14ac:dyDescent="0.3">
      <c r="A4922" s="14">
        <v>43909.239583333336</v>
      </c>
      <c r="B4922" s="15">
        <v>43909</v>
      </c>
      <c r="C4922" s="16">
        <v>0.23958333333333334</v>
      </c>
      <c r="D4922">
        <v>4.8</v>
      </c>
      <c r="E4922">
        <v>7.19</v>
      </c>
      <c r="F4922">
        <v>1808.6179999999999</v>
      </c>
      <c r="G4922">
        <v>1657.9081999999999</v>
      </c>
      <c r="H4922" s="4"/>
      <c r="I4922">
        <f t="shared" si="532"/>
        <v>1731.1161461311954</v>
      </c>
      <c r="J4922">
        <f t="shared" si="533"/>
        <v>77.501853868804574</v>
      </c>
      <c r="K4922">
        <f t="shared" si="534"/>
        <v>6006.5373531015384</v>
      </c>
      <c r="L4922">
        <f t="shared" si="535"/>
        <v>4.4769875228771028</v>
      </c>
      <c r="O4922">
        <f>VLOOKUP(D4922,'Manning''s Flow'!I$6:J$6004,2,TRUE)</f>
        <v>1081.8048693648509</v>
      </c>
      <c r="P4922">
        <f t="shared" si="536"/>
        <v>726.81313063514904</v>
      </c>
      <c r="Q4922">
        <f t="shared" si="537"/>
        <v>528257.32686366618</v>
      </c>
      <c r="R4922">
        <f t="shared" si="538"/>
        <v>67.185233790071166</v>
      </c>
    </row>
    <row r="4923" spans="1:18" x14ac:dyDescent="0.3">
      <c r="A4923" s="14">
        <v>43909.243055555555</v>
      </c>
      <c r="B4923" s="15">
        <v>43909</v>
      </c>
      <c r="C4923" s="16">
        <v>0.24305555555555555</v>
      </c>
      <c r="D4923">
        <v>4.1970000000000001</v>
      </c>
      <c r="E4923">
        <v>7.1</v>
      </c>
      <c r="F4923">
        <v>1467.5319999999999</v>
      </c>
      <c r="G4923">
        <v>1882.0644</v>
      </c>
      <c r="H4923" s="4"/>
      <c r="I4923">
        <f t="shared" si="532"/>
        <v>1258.5992577984446</v>
      </c>
      <c r="J4923">
        <f t="shared" si="533"/>
        <v>208.93274220155536</v>
      </c>
      <c r="K4923">
        <f t="shared" si="534"/>
        <v>43652.890763861593</v>
      </c>
      <c r="L4923">
        <f t="shared" si="535"/>
        <v>16.600418354530319</v>
      </c>
      <c r="O4923">
        <f>VLOOKUP(D4923,'Manning''s Flow'!I$6:J$6004,2,TRUE)</f>
        <v>815.01648781192671</v>
      </c>
      <c r="P4923">
        <f t="shared" si="536"/>
        <v>652.51551218807322</v>
      </c>
      <c r="Q4923">
        <f t="shared" si="537"/>
        <v>425776.49364606355</v>
      </c>
      <c r="R4923">
        <f t="shared" si="538"/>
        <v>80.061633346814915</v>
      </c>
    </row>
    <row r="4924" spans="1:18" x14ac:dyDescent="0.3">
      <c r="A4924" s="14">
        <v>43909.246527777781</v>
      </c>
      <c r="B4924" s="15">
        <v>43909</v>
      </c>
      <c r="C4924" s="16">
        <v>0.24652777777777779</v>
      </c>
      <c r="D4924">
        <v>4.2060000000000004</v>
      </c>
      <c r="E4924">
        <v>6.27</v>
      </c>
      <c r="F4924">
        <v>1301.3789999999999</v>
      </c>
      <c r="G4924">
        <v>2189.5223999999998</v>
      </c>
      <c r="H4924" s="4"/>
      <c r="I4924">
        <f t="shared" si="532"/>
        <v>1265.0173051754182</v>
      </c>
      <c r="J4924">
        <f t="shared" si="533"/>
        <v>36.361694824581718</v>
      </c>
      <c r="K4924">
        <f t="shared" si="534"/>
        <v>1322.1728505160129</v>
      </c>
      <c r="L4924">
        <f t="shared" si="535"/>
        <v>2.8744029568464673</v>
      </c>
      <c r="O4924">
        <f>VLOOKUP(D4924,'Manning''s Flow'!I$6:J$6004,2,TRUE)</f>
        <v>819.08596673258603</v>
      </c>
      <c r="P4924">
        <f t="shared" si="536"/>
        <v>482.29303326741388</v>
      </c>
      <c r="Q4924">
        <f t="shared" si="537"/>
        <v>232606.56993828277</v>
      </c>
      <c r="R4924">
        <f t="shared" si="538"/>
        <v>58.881857687212971</v>
      </c>
    </row>
    <row r="4925" spans="1:18" x14ac:dyDescent="0.3">
      <c r="A4925" s="14">
        <v>43909.25</v>
      </c>
      <c r="B4925" s="15">
        <v>43909</v>
      </c>
      <c r="C4925" s="16">
        <v>0.25</v>
      </c>
      <c r="D4925">
        <v>6.6859999999999999</v>
      </c>
      <c r="E4925">
        <v>7.41</v>
      </c>
      <c r="F4925">
        <v>3011.7849999999999</v>
      </c>
      <c r="G4925">
        <v>2377.3422</v>
      </c>
      <c r="H4925" s="4"/>
      <c r="I4925">
        <f t="shared" si="532"/>
        <v>3802.5631905218902</v>
      </c>
      <c r="J4925">
        <f t="shared" si="533"/>
        <v>790.77819052189034</v>
      </c>
      <c r="K4925">
        <f t="shared" si="534"/>
        <v>625330.1466050751</v>
      </c>
      <c r="L4925">
        <f t="shared" si="535"/>
        <v>20.79592503532751</v>
      </c>
      <c r="O4925">
        <f>VLOOKUP(D4925,'Manning''s Flow'!I$6:J$6004,2,TRUE)</f>
        <v>2136.024681339939</v>
      </c>
      <c r="P4925">
        <f t="shared" si="536"/>
        <v>875.76031866006088</v>
      </c>
      <c r="Q4925">
        <f t="shared" si="537"/>
        <v>766956.13573957141</v>
      </c>
      <c r="R4925">
        <f t="shared" si="538"/>
        <v>40.999541171532343</v>
      </c>
    </row>
    <row r="4926" spans="1:18" x14ac:dyDescent="0.3">
      <c r="A4926" s="14">
        <v>43909.253472222219</v>
      </c>
      <c r="B4926" s="15">
        <v>43909</v>
      </c>
      <c r="C4926" s="16">
        <v>0.25347222222222221</v>
      </c>
      <c r="D4926">
        <v>8.9280000000000008</v>
      </c>
      <c r="E4926">
        <v>5.48</v>
      </c>
      <c r="F4926">
        <v>3358.2979999999998</v>
      </c>
      <c r="G4926">
        <v>2891.9119999999998</v>
      </c>
      <c r="H4926" s="4"/>
      <c r="I4926">
        <f t="shared" si="532"/>
        <v>7555.8737562706701</v>
      </c>
      <c r="J4926">
        <f t="shared" si="533"/>
        <v>4197.5757562706704</v>
      </c>
      <c r="K4926">
        <f t="shared" si="534"/>
        <v>17619642.22963129</v>
      </c>
      <c r="L4926">
        <f t="shared" si="535"/>
        <v>55.553810077717017</v>
      </c>
      <c r="O4926">
        <f>VLOOKUP(D4926,'Manning''s Flow'!I$6:J$6004,2,TRUE)</f>
        <v>3822.4948703045538</v>
      </c>
      <c r="P4926">
        <f t="shared" si="536"/>
        <v>464.19687030455407</v>
      </c>
      <c r="Q4926">
        <f t="shared" si="537"/>
        <v>215478.73440054298</v>
      </c>
      <c r="R4926">
        <f t="shared" si="538"/>
        <v>12.143819313158936</v>
      </c>
    </row>
    <row r="4927" spans="1:18" x14ac:dyDescent="0.3">
      <c r="A4927" s="14">
        <v>43909.256944444445</v>
      </c>
      <c r="B4927" s="15">
        <v>43909</v>
      </c>
      <c r="C4927" s="16">
        <v>0.25694444444444448</v>
      </c>
      <c r="D4927">
        <v>7.6980000000000004</v>
      </c>
      <c r="E4927">
        <v>5.53</v>
      </c>
      <c r="F4927">
        <v>2747.7170000000001</v>
      </c>
      <c r="G4927">
        <v>3452.7663999999995</v>
      </c>
      <c r="H4927" s="4"/>
      <c r="I4927">
        <f t="shared" si="532"/>
        <v>5314.020537294904</v>
      </c>
      <c r="J4927">
        <f t="shared" si="533"/>
        <v>2566.3035372949039</v>
      </c>
      <c r="K4927">
        <f t="shared" si="534"/>
        <v>6585913.8455323363</v>
      </c>
      <c r="L4927">
        <f t="shared" si="535"/>
        <v>48.293067730620358</v>
      </c>
      <c r="O4927">
        <f>VLOOKUP(D4927,'Manning''s Flow'!I$6:J$6004,2,TRUE)</f>
        <v>2841.0946542119473</v>
      </c>
      <c r="P4927">
        <f t="shared" si="536"/>
        <v>93.377654211947174</v>
      </c>
      <c r="Q4927">
        <f t="shared" si="537"/>
        <v>8719.3863061259763</v>
      </c>
      <c r="R4927">
        <f t="shared" si="538"/>
        <v>3.2866787480492419</v>
      </c>
    </row>
    <row r="4928" spans="1:18" x14ac:dyDescent="0.3">
      <c r="A4928" s="14">
        <v>43909.260416666664</v>
      </c>
      <c r="B4928" s="15">
        <v>43909</v>
      </c>
      <c r="C4928" s="16">
        <v>0.26041666666666669</v>
      </c>
      <c r="D4928">
        <v>9.7850000000000001</v>
      </c>
      <c r="E4928">
        <v>5.79</v>
      </c>
      <c r="F4928">
        <v>4040.3809999999999</v>
      </c>
      <c r="G4928">
        <v>3588.4381999999996</v>
      </c>
      <c r="H4928" s="4"/>
      <c r="I4928">
        <f t="shared" si="532"/>
        <v>9393.0271952654493</v>
      </c>
      <c r="J4928">
        <f t="shared" si="533"/>
        <v>5352.6461952654499</v>
      </c>
      <c r="K4928">
        <f t="shared" si="534"/>
        <v>28650821.291689698</v>
      </c>
      <c r="L4928">
        <f t="shared" si="535"/>
        <v>56.985315638854402</v>
      </c>
      <c r="O4928">
        <f>VLOOKUP(D4928,'Manning''s Flow'!I$6:J$6004,2,TRUE)</f>
        <v>4584.0908109176271</v>
      </c>
      <c r="P4928">
        <f t="shared" si="536"/>
        <v>543.70981091762724</v>
      </c>
      <c r="Q4928">
        <f t="shared" si="537"/>
        <v>295620.35848808195</v>
      </c>
      <c r="R4928">
        <f t="shared" si="538"/>
        <v>11.860799302289331</v>
      </c>
    </row>
    <row r="4929" spans="1:18" x14ac:dyDescent="0.3">
      <c r="A4929" s="14">
        <v>43909.263888888891</v>
      </c>
      <c r="B4929" s="15">
        <v>43909</v>
      </c>
      <c r="C4929" s="16">
        <v>0.2638888888888889</v>
      </c>
      <c r="D4929">
        <v>9.5549999999999997</v>
      </c>
      <c r="E4929">
        <v>6.09</v>
      </c>
      <c r="F4929">
        <v>4105.6509999999998</v>
      </c>
      <c r="G4929">
        <v>3606.3618000000001</v>
      </c>
      <c r="H4929" s="4"/>
      <c r="I4929">
        <f t="shared" si="532"/>
        <v>8877.2135140176833</v>
      </c>
      <c r="J4929">
        <f t="shared" si="533"/>
        <v>4771.5625140176835</v>
      </c>
      <c r="K4929">
        <f t="shared" si="534"/>
        <v>22767808.825178757</v>
      </c>
      <c r="L4929">
        <f t="shared" si="535"/>
        <v>53.75067870659057</v>
      </c>
      <c r="O4929">
        <f>VLOOKUP(D4929,'Manning''s Flow'!I$6:J$6004,2,TRUE)</f>
        <v>4374.5697219492786</v>
      </c>
      <c r="P4929">
        <f t="shared" si="536"/>
        <v>268.91872194927873</v>
      </c>
      <c r="Q4929">
        <f t="shared" si="537"/>
        <v>72317.27901483349</v>
      </c>
      <c r="R4929">
        <f t="shared" si="538"/>
        <v>6.1473182288074346</v>
      </c>
    </row>
    <row r="4930" spans="1:18" x14ac:dyDescent="0.3">
      <c r="A4930" s="14">
        <v>43909.267361111109</v>
      </c>
      <c r="B4930" s="15">
        <v>43909</v>
      </c>
      <c r="C4930" s="16">
        <v>0.2673611111111111</v>
      </c>
      <c r="D4930">
        <v>8.3940000000000001</v>
      </c>
      <c r="E4930">
        <v>6.57</v>
      </c>
      <c r="F4930">
        <v>3690.1439999999998</v>
      </c>
      <c r="G4930">
        <v>3814.9353999999998</v>
      </c>
      <c r="H4930" s="4"/>
      <c r="I4930">
        <f t="shared" si="532"/>
        <v>6526.542884462684</v>
      </c>
      <c r="J4930">
        <f t="shared" si="533"/>
        <v>2836.3988844626842</v>
      </c>
      <c r="K4930">
        <f t="shared" si="534"/>
        <v>8045158.6317811599</v>
      </c>
      <c r="L4930">
        <f t="shared" si="535"/>
        <v>43.4594383990813</v>
      </c>
      <c r="O4930">
        <f>VLOOKUP(D4930,'Manning''s Flow'!I$6:J$6004,2,TRUE)</f>
        <v>3383.5990519376105</v>
      </c>
      <c r="P4930">
        <f t="shared" si="536"/>
        <v>306.54494806238927</v>
      </c>
      <c r="Q4930">
        <f t="shared" si="537"/>
        <v>93969.805182572934</v>
      </c>
      <c r="R4930">
        <f t="shared" si="538"/>
        <v>9.0597302859169151</v>
      </c>
    </row>
    <row r="4931" spans="1:18" x14ac:dyDescent="0.3">
      <c r="A4931" s="14">
        <v>43909.270833333336</v>
      </c>
      <c r="B4931" s="15">
        <v>43909</v>
      </c>
      <c r="C4931" s="16">
        <v>0.27083333333333331</v>
      </c>
      <c r="D4931">
        <v>7.7889999999999997</v>
      </c>
      <c r="E4931">
        <v>6.82</v>
      </c>
      <c r="F4931">
        <v>3447.9160000000002</v>
      </c>
      <c r="G4931">
        <v>3721.4175999999998</v>
      </c>
      <c r="H4931" s="4"/>
      <c r="I4931">
        <f t="shared" si="532"/>
        <v>5464.3963765250646</v>
      </c>
      <c r="J4931">
        <f t="shared" si="533"/>
        <v>2016.4803765250645</v>
      </c>
      <c r="K4931">
        <f t="shared" si="534"/>
        <v>4066193.1089106658</v>
      </c>
      <c r="L4931">
        <f t="shared" si="535"/>
        <v>36.902161512071544</v>
      </c>
      <c r="O4931">
        <f>VLOOKUP(D4931,'Manning''s Flow'!I$6:J$6004,2,TRUE)</f>
        <v>2908.4230830544257</v>
      </c>
      <c r="P4931">
        <f t="shared" si="536"/>
        <v>539.49291694557451</v>
      </c>
      <c r="Q4931">
        <f t="shared" si="537"/>
        <v>291052.60743444454</v>
      </c>
      <c r="R4931">
        <f t="shared" si="538"/>
        <v>18.549327300036385</v>
      </c>
    </row>
    <row r="4932" spans="1:18" x14ac:dyDescent="0.3">
      <c r="A4932" s="14">
        <v>43909.274305555555</v>
      </c>
      <c r="B4932" s="15">
        <v>43909</v>
      </c>
      <c r="C4932" s="16">
        <v>0.27430555555555552</v>
      </c>
      <c r="D4932">
        <v>7.8239999999999998</v>
      </c>
      <c r="E4932">
        <v>7.45</v>
      </c>
      <c r="F4932">
        <v>3790.585</v>
      </c>
      <c r="G4932">
        <v>3512.8652000000002</v>
      </c>
      <c r="H4932" s="4"/>
      <c r="I4932">
        <f t="shared" ref="I4932:I4995" si="539">41.756*(D4932^2.3745)</f>
        <v>5522.8808476316553</v>
      </c>
      <c r="J4932">
        <f t="shared" ref="J4932:J4995" si="540">ABS(F4932-I4932)</f>
        <v>1732.2958476316553</v>
      </c>
      <c r="K4932">
        <f t="shared" ref="K4932:K4995" si="541">J4932^2</f>
        <v>3000848.903721875</v>
      </c>
      <c r="L4932">
        <f t="shared" ref="L4932:L4995" si="542">100*ABS(J4932/I4932)</f>
        <v>31.365801570289275</v>
      </c>
      <c r="O4932">
        <f>VLOOKUP(D4932,'Manning''s Flow'!I$6:J$6004,2,TRUE)</f>
        <v>2938.5786471140932</v>
      </c>
      <c r="P4932">
        <f t="shared" ref="P4932:P4995" si="543">ABS(F4932-O4932)</f>
        <v>852.00635288590684</v>
      </c>
      <c r="Q4932">
        <f t="shared" ref="Q4932:Q4995" si="544">P4932^2</f>
        <v>725914.82535794436</v>
      </c>
      <c r="R4932">
        <f t="shared" ref="R4932:R4995" si="545">100*ABS(P4932/O4932)</f>
        <v>28.993825083519258</v>
      </c>
    </row>
    <row r="4933" spans="1:18" x14ac:dyDescent="0.3">
      <c r="A4933" s="14">
        <v>43909.277777777781</v>
      </c>
      <c r="B4933" s="15">
        <v>43909</v>
      </c>
      <c r="C4933" s="16">
        <v>0.27777777777777779</v>
      </c>
      <c r="D4933">
        <v>7.1609999999999996</v>
      </c>
      <c r="E4933">
        <v>7.97</v>
      </c>
      <c r="F4933">
        <v>3572.7919999999999</v>
      </c>
      <c r="G4933">
        <v>3326.7266000000004</v>
      </c>
      <c r="H4933" s="4"/>
      <c r="I4933">
        <f t="shared" si="539"/>
        <v>4475.6269179209339</v>
      </c>
      <c r="J4933">
        <f t="shared" si="540"/>
        <v>902.834917920934</v>
      </c>
      <c r="K4933">
        <f t="shared" si="541"/>
        <v>815110.88901729963</v>
      </c>
      <c r="L4933">
        <f t="shared" si="542"/>
        <v>20.172255964988441</v>
      </c>
      <c r="O4933">
        <f>VLOOKUP(D4933,'Manning''s Flow'!I$6:J$6004,2,TRUE)</f>
        <v>2459.4236867288773</v>
      </c>
      <c r="P4933">
        <f t="shared" si="543"/>
        <v>1113.3683132711226</v>
      </c>
      <c r="Q4933">
        <f t="shared" si="544"/>
        <v>1239589.0009961845</v>
      </c>
      <c r="R4933">
        <f t="shared" si="545"/>
        <v>45.269479971218082</v>
      </c>
    </row>
    <row r="4934" spans="1:18" x14ac:dyDescent="0.3">
      <c r="A4934" s="14">
        <v>43909.28125</v>
      </c>
      <c r="B4934" s="15">
        <v>43909</v>
      </c>
      <c r="C4934" s="16">
        <v>0.28125</v>
      </c>
      <c r="D4934">
        <v>6.84</v>
      </c>
      <c r="E4934">
        <v>7.3</v>
      </c>
      <c r="F4934">
        <v>3062.8890000000001</v>
      </c>
      <c r="G4934">
        <v>3130.5488</v>
      </c>
      <c r="H4934" s="4"/>
      <c r="I4934">
        <f t="shared" si="539"/>
        <v>4013.8358024829859</v>
      </c>
      <c r="J4934">
        <f t="shared" si="540"/>
        <v>950.94680248298573</v>
      </c>
      <c r="K4934">
        <f t="shared" si="541"/>
        <v>904299.82115261466</v>
      </c>
      <c r="L4934">
        <f t="shared" si="542"/>
        <v>23.69172156705373</v>
      </c>
      <c r="O4934">
        <f>VLOOKUP(D4934,'Manning''s Flow'!I$6:J$6004,2,TRUE)</f>
        <v>2241.4410545258038</v>
      </c>
      <c r="P4934">
        <f t="shared" si="543"/>
        <v>821.44794547419633</v>
      </c>
      <c r="Q4934">
        <f t="shared" si="544"/>
        <v>674776.7271237782</v>
      </c>
      <c r="R4934">
        <f t="shared" si="545"/>
        <v>36.648206465905957</v>
      </c>
    </row>
    <row r="4935" spans="1:18" x14ac:dyDescent="0.3">
      <c r="A4935" s="14">
        <v>43909.284722222219</v>
      </c>
      <c r="B4935" s="15">
        <v>43909</v>
      </c>
      <c r="C4935" s="16">
        <v>0.28472222222222221</v>
      </c>
      <c r="D4935">
        <v>6.3959999999999999</v>
      </c>
      <c r="E4935">
        <v>7.24</v>
      </c>
      <c r="F4935">
        <v>2759.451</v>
      </c>
      <c r="G4935">
        <v>2923.9484000000002</v>
      </c>
      <c r="H4935" s="4"/>
      <c r="I4935">
        <f t="shared" si="539"/>
        <v>3422.5398656619727</v>
      </c>
      <c r="J4935">
        <f t="shared" si="540"/>
        <v>663.0888656619727</v>
      </c>
      <c r="K4935">
        <f t="shared" si="541"/>
        <v>439686.84376488166</v>
      </c>
      <c r="L4935">
        <f t="shared" si="542"/>
        <v>19.374175077248399</v>
      </c>
      <c r="O4935">
        <f>VLOOKUP(D4935,'Manning''s Flow'!I$6:J$6004,2,TRUE)</f>
        <v>1951.1022750446421</v>
      </c>
      <c r="P4935">
        <f t="shared" si="543"/>
        <v>808.34872495535797</v>
      </c>
      <c r="Q4935">
        <f t="shared" si="544"/>
        <v>653427.66113695293</v>
      </c>
      <c r="R4935">
        <f t="shared" si="545"/>
        <v>41.430361457441414</v>
      </c>
    </row>
    <row r="4936" spans="1:18" x14ac:dyDescent="0.3">
      <c r="A4936" s="14">
        <v>43909.288194444445</v>
      </c>
      <c r="B4936" s="15">
        <v>43909</v>
      </c>
      <c r="C4936" s="16">
        <v>0.28819444444444448</v>
      </c>
      <c r="D4936">
        <v>5.8440000000000003</v>
      </c>
      <c r="E4936">
        <v>7.37</v>
      </c>
      <c r="F4936">
        <v>2467.027</v>
      </c>
      <c r="G4936">
        <v>2662.2038000000002</v>
      </c>
      <c r="H4936" s="4"/>
      <c r="I4936">
        <f t="shared" si="539"/>
        <v>2762.3091122049036</v>
      </c>
      <c r="J4936">
        <f t="shared" si="540"/>
        <v>295.28211220490357</v>
      </c>
      <c r="K4936">
        <f t="shared" si="541"/>
        <v>87191.525788189261</v>
      </c>
      <c r="L4936">
        <f t="shared" si="542"/>
        <v>10.689683891648402</v>
      </c>
      <c r="O4936">
        <f>VLOOKUP(D4936,'Manning''s Flow'!I$6:J$6004,2,TRUE)</f>
        <v>1622.4468623994683</v>
      </c>
      <c r="P4936">
        <f t="shared" si="543"/>
        <v>844.58013760053177</v>
      </c>
      <c r="Q4936">
        <f t="shared" si="544"/>
        <v>713315.60882933321</v>
      </c>
      <c r="R4936">
        <f t="shared" si="545"/>
        <v>52.055950624568723</v>
      </c>
    </row>
    <row r="4937" spans="1:18" x14ac:dyDescent="0.3">
      <c r="A4937" s="14">
        <v>43909.291666666664</v>
      </c>
      <c r="B4937" s="15">
        <v>43909</v>
      </c>
      <c r="C4937" s="16">
        <v>0.29166666666666669</v>
      </c>
      <c r="D4937">
        <v>6.1639999999999997</v>
      </c>
      <c r="E4937">
        <v>7.63</v>
      </c>
      <c r="F4937">
        <v>2757.5830000000001</v>
      </c>
      <c r="G4937">
        <v>2611.3227999999999</v>
      </c>
      <c r="H4937" s="4"/>
      <c r="I4937">
        <f t="shared" si="539"/>
        <v>3135.0733331560764</v>
      </c>
      <c r="J4937">
        <f t="shared" si="540"/>
        <v>377.4903331560763</v>
      </c>
      <c r="K4937">
        <f t="shared" si="541"/>
        <v>142498.95162628547</v>
      </c>
      <c r="L4937">
        <f t="shared" si="542"/>
        <v>12.040877295079316</v>
      </c>
      <c r="O4937">
        <f>VLOOKUP(D4937,'Manning''s Flow'!I$6:J$6004,2,TRUE)</f>
        <v>1810.125757273765</v>
      </c>
      <c r="P4937">
        <f t="shared" si="543"/>
        <v>947.45724272623511</v>
      </c>
      <c r="Q4937">
        <f t="shared" si="544"/>
        <v>897675.22679440002</v>
      </c>
      <c r="R4937">
        <f t="shared" si="545"/>
        <v>52.342067335321651</v>
      </c>
    </row>
    <row r="4938" spans="1:18" x14ac:dyDescent="0.3">
      <c r="A4938" s="14">
        <v>43909.295138888891</v>
      </c>
      <c r="B4938" s="15">
        <v>43909</v>
      </c>
      <c r="C4938" s="16">
        <v>0.2951388888888889</v>
      </c>
      <c r="D4938">
        <v>5.641</v>
      </c>
      <c r="E4938">
        <v>7.12</v>
      </c>
      <c r="F4938">
        <v>2264.069</v>
      </c>
      <c r="G4938">
        <v>2482.2092000000002</v>
      </c>
      <c r="H4938" s="4"/>
      <c r="I4938">
        <f t="shared" si="539"/>
        <v>2539.8843828625754</v>
      </c>
      <c r="J4938">
        <f t="shared" si="540"/>
        <v>275.81538286257546</v>
      </c>
      <c r="K4938">
        <f t="shared" si="541"/>
        <v>76074.125423629084</v>
      </c>
      <c r="L4938">
        <f t="shared" si="542"/>
        <v>10.859367643802663</v>
      </c>
      <c r="O4938">
        <f>VLOOKUP(D4938,'Manning''s Flow'!I$6:J$6004,2,TRUE)</f>
        <v>1510.195597686456</v>
      </c>
      <c r="P4938">
        <f t="shared" si="543"/>
        <v>753.87340231354392</v>
      </c>
      <c r="Q4938">
        <f t="shared" si="544"/>
        <v>568325.10671579849</v>
      </c>
      <c r="R4938">
        <f t="shared" si="545"/>
        <v>49.918924639195097</v>
      </c>
    </row>
    <row r="4939" spans="1:18" x14ac:dyDescent="0.3">
      <c r="A4939" s="14">
        <v>43909.298611111109</v>
      </c>
      <c r="B4939" s="15">
        <v>43909</v>
      </c>
      <c r="C4939" s="16">
        <v>0.2986111111111111</v>
      </c>
      <c r="D4939">
        <v>5.9889999999999999</v>
      </c>
      <c r="E4939">
        <v>8.1</v>
      </c>
      <c r="F4939">
        <v>2808.4839999999999</v>
      </c>
      <c r="G4939">
        <v>2428.5857999999998</v>
      </c>
      <c r="H4939" s="4"/>
      <c r="I4939">
        <f t="shared" si="539"/>
        <v>2927.8357226793778</v>
      </c>
      <c r="J4939">
        <f t="shared" si="540"/>
        <v>119.35172267937787</v>
      </c>
      <c r="K4939">
        <f t="shared" si="541"/>
        <v>14244.833706535122</v>
      </c>
      <c r="L4939">
        <f t="shared" si="542"/>
        <v>4.0764487486392991</v>
      </c>
      <c r="O4939">
        <f>VLOOKUP(D4939,'Manning''s Flow'!I$6:J$6004,2,TRUE)</f>
        <v>1703.3383126585454</v>
      </c>
      <c r="P4939">
        <f t="shared" si="543"/>
        <v>1105.1456873414545</v>
      </c>
      <c r="Q4939">
        <f t="shared" si="544"/>
        <v>1221346.9902494159</v>
      </c>
      <c r="R4939">
        <f t="shared" si="545"/>
        <v>64.881161841334929</v>
      </c>
    </row>
    <row r="4940" spans="1:18" x14ac:dyDescent="0.3">
      <c r="A4940" s="14">
        <v>43909.302083333336</v>
      </c>
      <c r="B4940" s="15">
        <v>43909</v>
      </c>
      <c r="C4940" s="16">
        <v>0.30208333333333331</v>
      </c>
      <c r="D4940">
        <v>5.4850000000000003</v>
      </c>
      <c r="E4940">
        <v>6.92</v>
      </c>
      <c r="F4940">
        <v>2113.8829999999998</v>
      </c>
      <c r="G4940">
        <v>2191.7020000000002</v>
      </c>
      <c r="H4940" s="4"/>
      <c r="I4940">
        <f t="shared" si="539"/>
        <v>2376.2591457253543</v>
      </c>
      <c r="J4940">
        <f t="shared" si="540"/>
        <v>262.37614572535449</v>
      </c>
      <c r="K4940">
        <f t="shared" si="541"/>
        <v>68841.24184569245</v>
      </c>
      <c r="L4940">
        <f t="shared" si="542"/>
        <v>11.041562794080864</v>
      </c>
      <c r="O4940">
        <f>VLOOKUP(D4940,'Manning''s Flow'!I$6:J$6004,2,TRUE)</f>
        <v>1423.2131551801617</v>
      </c>
      <c r="P4940">
        <f t="shared" si="543"/>
        <v>690.66984481983809</v>
      </c>
      <c r="Q4940">
        <f t="shared" si="544"/>
        <v>477024.83454345923</v>
      </c>
      <c r="R4940">
        <f t="shared" si="545"/>
        <v>48.528910957994029</v>
      </c>
    </row>
    <row r="4941" spans="1:18" x14ac:dyDescent="0.3">
      <c r="A4941" s="14">
        <v>43909.305555555555</v>
      </c>
      <c r="B4941" s="15">
        <v>43909</v>
      </c>
      <c r="C4941" s="16">
        <v>0.30555555555555552</v>
      </c>
      <c r="D4941">
        <v>5.45</v>
      </c>
      <c r="E4941">
        <v>7.27</v>
      </c>
      <c r="F4941">
        <v>2198.91</v>
      </c>
      <c r="G4941">
        <v>2053.4056</v>
      </c>
      <c r="H4941" s="4"/>
      <c r="I4941">
        <f t="shared" si="539"/>
        <v>2340.4123630344484</v>
      </c>
      <c r="J4941">
        <f t="shared" si="540"/>
        <v>141.50236303444854</v>
      </c>
      <c r="K4941">
        <f t="shared" si="541"/>
        <v>20022.918744332866</v>
      </c>
      <c r="L4941">
        <f t="shared" si="542"/>
        <v>6.0460440762235788</v>
      </c>
      <c r="O4941">
        <f>VLOOKUP(D4941,'Manning''s Flow'!I$6:J$6004,2,TRUE)</f>
        <v>1407.1841044841383</v>
      </c>
      <c r="P4941">
        <f t="shared" si="543"/>
        <v>791.72589551586157</v>
      </c>
      <c r="Q4941">
        <f t="shared" si="544"/>
        <v>626829.89363039297</v>
      </c>
      <c r="R4941">
        <f t="shared" si="545"/>
        <v>56.263135221108939</v>
      </c>
    </row>
    <row r="4942" spans="1:18" x14ac:dyDescent="0.3">
      <c r="A4942" s="14">
        <v>43909.309027777781</v>
      </c>
      <c r="B4942" s="15">
        <v>43909</v>
      </c>
      <c r="C4942" s="16">
        <v>0.30902777777777779</v>
      </c>
      <c r="D4942">
        <v>4.7539999999999996</v>
      </c>
      <c r="E4942">
        <v>6.34</v>
      </c>
      <c r="F4942">
        <v>1573.164</v>
      </c>
      <c r="G4942">
        <v>1925.0083999999999</v>
      </c>
      <c r="H4942" s="4"/>
      <c r="I4942">
        <f t="shared" si="539"/>
        <v>1691.9826510369467</v>
      </c>
      <c r="J4942">
        <f t="shared" si="540"/>
        <v>118.81865103694668</v>
      </c>
      <c r="K4942">
        <f t="shared" si="541"/>
        <v>14117.87183423971</v>
      </c>
      <c r="L4942">
        <f t="shared" si="542"/>
        <v>7.0224509077636004</v>
      </c>
      <c r="O4942">
        <f>VLOOKUP(D4942,'Manning''s Flow'!I$6:J$6004,2,TRUE)</f>
        <v>1058.5235520355282</v>
      </c>
      <c r="P4942">
        <f t="shared" si="543"/>
        <v>514.64044796447183</v>
      </c>
      <c r="Q4942">
        <f t="shared" si="544"/>
        <v>264854.79068107222</v>
      </c>
      <c r="R4942">
        <f t="shared" si="545"/>
        <v>48.618705457693821</v>
      </c>
    </row>
    <row r="4943" spans="1:18" x14ac:dyDescent="0.3">
      <c r="A4943" s="14">
        <v>43909.3125</v>
      </c>
      <c r="B4943" s="15">
        <v>43909</v>
      </c>
      <c r="C4943" s="16">
        <v>0.3125</v>
      </c>
      <c r="D4943">
        <v>4.835</v>
      </c>
      <c r="E4943">
        <v>6.19</v>
      </c>
      <c r="F4943">
        <v>1572.587</v>
      </c>
      <c r="G4943">
        <v>1995.3907999999999</v>
      </c>
      <c r="H4943" s="4"/>
      <c r="I4943">
        <f t="shared" si="539"/>
        <v>1761.2391347390678</v>
      </c>
      <c r="J4943">
        <f t="shared" si="540"/>
        <v>188.65213473906783</v>
      </c>
      <c r="K4943">
        <f t="shared" si="541"/>
        <v>35589.627941607403</v>
      </c>
      <c r="L4943">
        <f t="shared" si="542"/>
        <v>10.711329939134991</v>
      </c>
      <c r="O4943">
        <f>VLOOKUP(D4943,'Manning''s Flow'!I$6:J$6004,2,TRUE)</f>
        <v>1095.8941929142934</v>
      </c>
      <c r="P4943">
        <f t="shared" si="543"/>
        <v>476.69280708570659</v>
      </c>
      <c r="Q4943">
        <f t="shared" si="544"/>
        <v>227236.03232725066</v>
      </c>
      <c r="R4943">
        <f t="shared" si="545"/>
        <v>43.498068533244549</v>
      </c>
    </row>
    <row r="4944" spans="1:18" x14ac:dyDescent="0.3">
      <c r="A4944" s="14">
        <v>43909.315972222219</v>
      </c>
      <c r="B4944" s="15">
        <v>43909</v>
      </c>
      <c r="C4944" s="16">
        <v>0.31597222222222221</v>
      </c>
      <c r="D4944">
        <v>5.274</v>
      </c>
      <c r="E4944">
        <v>7.51</v>
      </c>
      <c r="F4944">
        <v>2166.498</v>
      </c>
      <c r="G4944">
        <v>1938.8381999999997</v>
      </c>
      <c r="H4944" s="4"/>
      <c r="I4944">
        <f t="shared" si="539"/>
        <v>2164.9138399144908</v>
      </c>
      <c r="J4944">
        <f t="shared" si="540"/>
        <v>1.5841600855092111</v>
      </c>
      <c r="K4944">
        <f t="shared" si="541"/>
        <v>2.5095631765205511</v>
      </c>
      <c r="L4944">
        <f t="shared" si="542"/>
        <v>7.3174278638810944E-2</v>
      </c>
      <c r="O4944">
        <f>VLOOKUP(D4944,'Manning''s Flow'!I$6:J$6004,2,TRUE)</f>
        <v>1312.8751802203242</v>
      </c>
      <c r="P4944">
        <f t="shared" si="543"/>
        <v>853.62281977967586</v>
      </c>
      <c r="Q4944">
        <f t="shared" si="544"/>
        <v>728671.91844860499</v>
      </c>
      <c r="R4944">
        <f t="shared" si="545"/>
        <v>65.01934324300521</v>
      </c>
    </row>
    <row r="4945" spans="1:18" x14ac:dyDescent="0.3">
      <c r="A4945" s="14">
        <v>43909.319444444445</v>
      </c>
      <c r="B4945" s="15">
        <v>43909</v>
      </c>
      <c r="C4945" s="16">
        <v>0.31944444444444448</v>
      </c>
      <c r="D4945">
        <v>5.6689999999999996</v>
      </c>
      <c r="E4945">
        <v>7.7</v>
      </c>
      <c r="F4945">
        <v>2465.7950000000001</v>
      </c>
      <c r="G4945">
        <v>2058.4059999999999</v>
      </c>
      <c r="H4945" s="4"/>
      <c r="I4945">
        <f t="shared" si="539"/>
        <v>2569.9221705962836</v>
      </c>
      <c r="J4945">
        <f t="shared" si="540"/>
        <v>104.12717059628358</v>
      </c>
      <c r="K4945">
        <f t="shared" si="541"/>
        <v>10842.467656387544</v>
      </c>
      <c r="L4945">
        <f t="shared" si="542"/>
        <v>4.0517635820902536</v>
      </c>
      <c r="O4945">
        <f>VLOOKUP(D4945,'Manning''s Flow'!I$6:J$6004,2,TRUE)</f>
        <v>1521.2449287180548</v>
      </c>
      <c r="P4945">
        <f t="shared" si="543"/>
        <v>944.55007128194529</v>
      </c>
      <c r="Q4945">
        <f t="shared" si="544"/>
        <v>892174.83715872793</v>
      </c>
      <c r="R4945">
        <f t="shared" si="545"/>
        <v>62.090597868280994</v>
      </c>
    </row>
    <row r="4946" spans="1:18" x14ac:dyDescent="0.3">
      <c r="A4946" s="14">
        <v>43909.322916666664</v>
      </c>
      <c r="B4946" s="15">
        <v>43909</v>
      </c>
      <c r="C4946" s="16">
        <v>0.32291666666666669</v>
      </c>
      <c r="D4946">
        <v>5.125</v>
      </c>
      <c r="E4946">
        <v>6.93</v>
      </c>
      <c r="F4946">
        <v>1916.1469999999999</v>
      </c>
      <c r="G4946">
        <v>2182.9405999999999</v>
      </c>
      <c r="H4946" s="4"/>
      <c r="I4946">
        <f t="shared" si="539"/>
        <v>2022.4927923972609</v>
      </c>
      <c r="J4946">
        <f t="shared" si="540"/>
        <v>106.34579239726099</v>
      </c>
      <c r="K4946">
        <f t="shared" si="541"/>
        <v>11309.427560601334</v>
      </c>
      <c r="L4946">
        <f t="shared" si="542"/>
        <v>5.2581543329610243</v>
      </c>
      <c r="O4946">
        <f>VLOOKUP(D4946,'Manning''s Flow'!I$6:J$6004,2,TRUE)</f>
        <v>1236.7363760033882</v>
      </c>
      <c r="P4946">
        <f t="shared" si="543"/>
        <v>679.41062399661178</v>
      </c>
      <c r="Q4946">
        <f t="shared" si="544"/>
        <v>461598.79599946539</v>
      </c>
      <c r="R4946">
        <f t="shared" si="545"/>
        <v>54.935767814332529</v>
      </c>
    </row>
    <row r="4947" spans="1:18" x14ac:dyDescent="0.3">
      <c r="A4947" s="14">
        <v>43909.326388888891</v>
      </c>
      <c r="B4947" s="15">
        <v>43909</v>
      </c>
      <c r="C4947" s="16">
        <v>0.3263888888888889</v>
      </c>
      <c r="D4947">
        <v>5.2210000000000001</v>
      </c>
      <c r="E4947">
        <v>7.64</v>
      </c>
      <c r="F4947">
        <v>2171.0030000000002</v>
      </c>
      <c r="G4947">
        <v>2276.6862000000001</v>
      </c>
      <c r="H4947" s="4"/>
      <c r="I4947">
        <f t="shared" si="539"/>
        <v>2113.6108683034231</v>
      </c>
      <c r="J4947">
        <f t="shared" si="540"/>
        <v>57.392131696577053</v>
      </c>
      <c r="K4947">
        <f t="shared" si="541"/>
        <v>3293.8567806772444</v>
      </c>
      <c r="L4947">
        <f t="shared" si="542"/>
        <v>2.7153594144150675</v>
      </c>
      <c r="O4947">
        <f>VLOOKUP(D4947,'Manning''s Flow'!I$6:J$6004,2,TRUE)</f>
        <v>1287.2473226604968</v>
      </c>
      <c r="P4947">
        <f t="shared" si="543"/>
        <v>883.75567733950334</v>
      </c>
      <c r="Q4947">
        <f t="shared" si="544"/>
        <v>781024.09722980438</v>
      </c>
      <c r="R4947">
        <f t="shared" si="545"/>
        <v>68.65469143202003</v>
      </c>
    </row>
    <row r="4948" spans="1:18" x14ac:dyDescent="0.3">
      <c r="A4948" s="14">
        <v>43909.329861111109</v>
      </c>
      <c r="B4948" s="15">
        <v>43909</v>
      </c>
      <c r="C4948" s="16">
        <v>0.3298611111111111</v>
      </c>
      <c r="D4948">
        <v>5.2439999999999998</v>
      </c>
      <c r="E4948">
        <v>7.68</v>
      </c>
      <c r="F4948">
        <v>2195.2600000000002</v>
      </c>
      <c r="G4948">
        <v>2199.3517999999999</v>
      </c>
      <c r="H4948" s="4"/>
      <c r="I4948">
        <f t="shared" si="539"/>
        <v>2135.7869557301997</v>
      </c>
      <c r="J4948">
        <f t="shared" si="540"/>
        <v>59.473044269800539</v>
      </c>
      <c r="K4948">
        <f t="shared" si="541"/>
        <v>3537.0429947176549</v>
      </c>
      <c r="L4948">
        <f t="shared" si="542"/>
        <v>2.7845962871080197</v>
      </c>
      <c r="O4948">
        <f>VLOOKUP(D4948,'Manning''s Flow'!I$6:J$6004,2,TRUE)</f>
        <v>1297.4687108554001</v>
      </c>
      <c r="P4948">
        <f t="shared" si="543"/>
        <v>897.79128914460011</v>
      </c>
      <c r="Q4948">
        <f t="shared" si="544"/>
        <v>806029.19886392297</v>
      </c>
      <c r="R4948">
        <f t="shared" si="545"/>
        <v>69.195602301091398</v>
      </c>
    </row>
    <row r="4949" spans="1:18" x14ac:dyDescent="0.3">
      <c r="A4949" s="14">
        <v>43909.333333333336</v>
      </c>
      <c r="B4949" s="15">
        <v>43909</v>
      </c>
      <c r="C4949" s="16">
        <v>0.33333333333333331</v>
      </c>
      <c r="D4949">
        <v>5.718</v>
      </c>
      <c r="E4949">
        <v>8.1300000000000008</v>
      </c>
      <c r="F4949">
        <v>2635.2260000000001</v>
      </c>
      <c r="G4949">
        <v>2177.0468000000001</v>
      </c>
      <c r="H4949" s="4"/>
      <c r="I4949">
        <f t="shared" si="539"/>
        <v>2622.980884026028</v>
      </c>
      <c r="J4949">
        <f t="shared" si="540"/>
        <v>12.245115973972133</v>
      </c>
      <c r="K4949">
        <f t="shared" si="541"/>
        <v>149.94286521602751</v>
      </c>
      <c r="L4949">
        <f t="shared" si="542"/>
        <v>0.46683969557479338</v>
      </c>
      <c r="O4949">
        <f>VLOOKUP(D4949,'Manning''s Flow'!I$6:J$6004,2,TRUE)</f>
        <v>1549.0394285155794</v>
      </c>
      <c r="P4949">
        <f t="shared" si="543"/>
        <v>1086.1865714844207</v>
      </c>
      <c r="Q4949">
        <f t="shared" si="544"/>
        <v>1179801.2680730806</v>
      </c>
      <c r="R4949">
        <f t="shared" si="545"/>
        <v>70.120008018472234</v>
      </c>
    </row>
    <row r="4950" spans="1:18" x14ac:dyDescent="0.3">
      <c r="A4950" s="14">
        <v>43909.336805555555</v>
      </c>
      <c r="B4950" s="15">
        <v>43909</v>
      </c>
      <c r="C4950" s="16">
        <v>0.33680555555555558</v>
      </c>
      <c r="D4950">
        <v>5.2610000000000001</v>
      </c>
      <c r="E4950">
        <v>7.24</v>
      </c>
      <c r="F4950">
        <v>2079.123</v>
      </c>
      <c r="G4950">
        <v>2224.6737999999996</v>
      </c>
      <c r="H4950" s="4"/>
      <c r="I4950">
        <f t="shared" si="539"/>
        <v>2152.2641488835661</v>
      </c>
      <c r="J4950">
        <f t="shared" si="540"/>
        <v>73.141148883566075</v>
      </c>
      <c r="K4950">
        <f t="shared" si="541"/>
        <v>5349.6276600079791</v>
      </c>
      <c r="L4950">
        <f t="shared" si="542"/>
        <v>3.3983351402989381</v>
      </c>
      <c r="O4950">
        <f>VLOOKUP(D4950,'Manning''s Flow'!I$6:J$6004,2,TRUE)</f>
        <v>1307.7297761890518</v>
      </c>
      <c r="P4950">
        <f t="shared" si="543"/>
        <v>771.39322381094826</v>
      </c>
      <c r="Q4950">
        <f t="shared" si="544"/>
        <v>595047.50574144768</v>
      </c>
      <c r="R4950">
        <f t="shared" si="545"/>
        <v>58.987203461782457</v>
      </c>
    </row>
    <row r="4951" spans="1:18" x14ac:dyDescent="0.3">
      <c r="A4951" s="14">
        <v>43909.340277777781</v>
      </c>
      <c r="B4951" s="15">
        <v>43909</v>
      </c>
      <c r="C4951" s="16">
        <v>0.34027777777777773</v>
      </c>
      <c r="D4951">
        <v>4.6950000000000003</v>
      </c>
      <c r="E4951">
        <v>7.41</v>
      </c>
      <c r="F4951">
        <v>1804.6220000000001</v>
      </c>
      <c r="G4951">
        <v>2137.3422</v>
      </c>
      <c r="H4951" s="4"/>
      <c r="I4951">
        <f t="shared" si="539"/>
        <v>1642.5462726673834</v>
      </c>
      <c r="J4951">
        <f t="shared" si="540"/>
        <v>162.07572733261668</v>
      </c>
      <c r="K4951">
        <f t="shared" si="541"/>
        <v>26268.541390396709</v>
      </c>
      <c r="L4951">
        <f t="shared" si="542"/>
        <v>9.8673462068996525</v>
      </c>
      <c r="O4951">
        <f>VLOOKUP(D4951,'Manning''s Flow'!I$6:J$6004,2,TRUE)</f>
        <v>1030.9178298674431</v>
      </c>
      <c r="P4951">
        <f t="shared" si="543"/>
        <v>773.70417013255701</v>
      </c>
      <c r="Q4951">
        <f t="shared" si="544"/>
        <v>598618.14288050868</v>
      </c>
      <c r="R4951">
        <f t="shared" si="545"/>
        <v>75.050032865571936</v>
      </c>
    </row>
    <row r="4952" spans="1:18" x14ac:dyDescent="0.3">
      <c r="A4952" s="14">
        <v>43909.34375</v>
      </c>
      <c r="B4952" s="15">
        <v>43909</v>
      </c>
      <c r="C4952" s="16">
        <v>0.34375</v>
      </c>
      <c r="D4952">
        <v>5.4109999999999996</v>
      </c>
      <c r="E4952">
        <v>8.0500000000000007</v>
      </c>
      <c r="F4952">
        <v>2409.1379999999999</v>
      </c>
      <c r="G4952">
        <v>1944.8975999999998</v>
      </c>
      <c r="H4952" s="4"/>
      <c r="I4952">
        <f t="shared" si="539"/>
        <v>2300.8398637275423</v>
      </c>
      <c r="J4952">
        <f t="shared" si="540"/>
        <v>108.29813627245767</v>
      </c>
      <c r="K4952">
        <f t="shared" si="541"/>
        <v>11728.486320087812</v>
      </c>
      <c r="L4952">
        <f t="shared" si="542"/>
        <v>4.7068958591931791</v>
      </c>
      <c r="O4952">
        <f>VLOOKUP(D4952,'Manning''s Flow'!I$6:J$6004,2,TRUE)</f>
        <v>1385.9500063963453</v>
      </c>
      <c r="P4952">
        <f t="shared" si="543"/>
        <v>1023.1879936036546</v>
      </c>
      <c r="Q4952">
        <f t="shared" si="544"/>
        <v>1046913.6702546723</v>
      </c>
      <c r="R4952">
        <f t="shared" si="545"/>
        <v>73.825750487499889</v>
      </c>
    </row>
    <row r="4953" spans="1:18" x14ac:dyDescent="0.3">
      <c r="A4953" s="14">
        <v>43909.347222222219</v>
      </c>
      <c r="B4953" s="15">
        <v>43909</v>
      </c>
      <c r="C4953" s="16">
        <v>0.34722222222222227</v>
      </c>
      <c r="D4953">
        <v>4.694</v>
      </c>
      <c r="E4953">
        <v>7.22</v>
      </c>
      <c r="F4953">
        <v>1758.6020000000001</v>
      </c>
      <c r="G4953">
        <v>1857.1079999999997</v>
      </c>
      <c r="H4953" s="4"/>
      <c r="I4953">
        <f t="shared" si="539"/>
        <v>1641.7156751747457</v>
      </c>
      <c r="J4953">
        <f t="shared" si="540"/>
        <v>116.88632482525441</v>
      </c>
      <c r="K4953">
        <f t="shared" si="541"/>
        <v>13662.412931154884</v>
      </c>
      <c r="L4953">
        <f t="shared" si="542"/>
        <v>7.119766631503528</v>
      </c>
      <c r="O4953">
        <f>VLOOKUP(D4953,'Manning''s Flow'!I$6:J$6004,2,TRUE)</f>
        <v>1030.9178298674431</v>
      </c>
      <c r="P4953">
        <f t="shared" si="543"/>
        <v>727.68417013255703</v>
      </c>
      <c r="Q4953">
        <f t="shared" si="544"/>
        <v>529524.25146150822</v>
      </c>
      <c r="R4953">
        <f t="shared" si="545"/>
        <v>70.586049542486208</v>
      </c>
    </row>
    <row r="4954" spans="1:18" x14ac:dyDescent="0.3">
      <c r="A4954" s="14">
        <v>43909.350694444445</v>
      </c>
      <c r="B4954" s="15">
        <v>43909</v>
      </c>
      <c r="C4954" s="16">
        <v>0.35069444444444442</v>
      </c>
      <c r="D4954">
        <v>4.5739999999999998</v>
      </c>
      <c r="E4954">
        <v>7.14</v>
      </c>
      <c r="F4954">
        <v>1673.0029999999999</v>
      </c>
      <c r="G4954">
        <v>1695.5329999999999</v>
      </c>
      <c r="H4954" s="4"/>
      <c r="I4954">
        <f t="shared" si="539"/>
        <v>1543.8038564695482</v>
      </c>
      <c r="J4954">
        <f t="shared" si="540"/>
        <v>129.19914353045169</v>
      </c>
      <c r="K4954">
        <f t="shared" si="541"/>
        <v>16692.418689002257</v>
      </c>
      <c r="L4954">
        <f t="shared" si="542"/>
        <v>8.368883326014684</v>
      </c>
      <c r="O4954">
        <f>VLOOKUP(D4954,'Manning''s Flow'!I$6:J$6004,2,TRUE)</f>
        <v>976.79452020954591</v>
      </c>
      <c r="P4954">
        <f t="shared" si="543"/>
        <v>696.20847979045402</v>
      </c>
      <c r="Q4954">
        <f t="shared" si="544"/>
        <v>484706.24733213504</v>
      </c>
      <c r="R4954">
        <f t="shared" si="545"/>
        <v>71.274814240471017</v>
      </c>
    </row>
    <row r="4955" spans="1:18" x14ac:dyDescent="0.3">
      <c r="A4955" s="14">
        <v>43909.354166666664</v>
      </c>
      <c r="B4955" s="15">
        <v>43909</v>
      </c>
      <c r="C4955" s="16">
        <v>0.35416666666666669</v>
      </c>
      <c r="D4955">
        <v>4.5839999999999996</v>
      </c>
      <c r="E4955">
        <v>6.98</v>
      </c>
      <c r="F4955">
        <v>1640.175</v>
      </c>
      <c r="G4955">
        <v>1470.1894</v>
      </c>
      <c r="H4955" s="4"/>
      <c r="I4955">
        <f t="shared" si="539"/>
        <v>1551.8302482923723</v>
      </c>
      <c r="J4955">
        <f t="shared" si="540"/>
        <v>88.344751707627665</v>
      </c>
      <c r="K4955">
        <f t="shared" si="541"/>
        <v>7804.7951542823812</v>
      </c>
      <c r="L4955">
        <f t="shared" si="542"/>
        <v>5.6929391474899953</v>
      </c>
      <c r="O4955">
        <f>VLOOKUP(D4955,'Manning''s Flow'!I$6:J$6004,2,TRUE)</f>
        <v>981.24930639735169</v>
      </c>
      <c r="P4955">
        <f t="shared" si="543"/>
        <v>658.92569360264827</v>
      </c>
      <c r="Q4955">
        <f t="shared" si="544"/>
        <v>434183.06968973111</v>
      </c>
      <c r="R4955">
        <f t="shared" si="545"/>
        <v>67.151710508911151</v>
      </c>
    </row>
    <row r="4956" spans="1:18" x14ac:dyDescent="0.3">
      <c r="A4956" s="14">
        <v>43909.357638888891</v>
      </c>
      <c r="B4956" s="15">
        <v>43909</v>
      </c>
      <c r="C4956" s="16">
        <v>0.3576388888888889</v>
      </c>
      <c r="D4956">
        <v>3.74</v>
      </c>
      <c r="E4956">
        <v>5.71</v>
      </c>
      <c r="F4956">
        <v>996.74699999999996</v>
      </c>
      <c r="G4956">
        <v>1343.6143999999999</v>
      </c>
      <c r="H4956" s="4"/>
      <c r="I4956">
        <f t="shared" si="539"/>
        <v>957.19959974108065</v>
      </c>
      <c r="J4956">
        <f t="shared" si="540"/>
        <v>39.547400258919311</v>
      </c>
      <c r="K4956">
        <f t="shared" si="541"/>
        <v>1563.9968672391713</v>
      </c>
      <c r="L4956">
        <f t="shared" si="542"/>
        <v>4.1315730041693239</v>
      </c>
      <c r="O4956">
        <f>VLOOKUP(D4956,'Manning''s Flow'!I$6:J$6004,2,TRUE)</f>
        <v>642.4514967882385</v>
      </c>
      <c r="P4956">
        <f t="shared" si="543"/>
        <v>354.29550321176146</v>
      </c>
      <c r="Q4956">
        <f t="shared" si="544"/>
        <v>125525.30359607527</v>
      </c>
      <c r="R4956">
        <f t="shared" si="545"/>
        <v>55.147432138140459</v>
      </c>
    </row>
    <row r="4957" spans="1:18" x14ac:dyDescent="0.3">
      <c r="A4957" s="14">
        <v>43909.361111111109</v>
      </c>
      <c r="B4957" s="15">
        <v>43909</v>
      </c>
      <c r="C4957" s="16">
        <v>0.3611111111111111</v>
      </c>
      <c r="D4957">
        <v>3.831</v>
      </c>
      <c r="E4957">
        <v>7.09</v>
      </c>
      <c r="F4957">
        <v>1282.42</v>
      </c>
      <c r="G4957">
        <v>1252.3714</v>
      </c>
      <c r="H4957" s="4"/>
      <c r="I4957">
        <f t="shared" si="539"/>
        <v>1013.4296207496824</v>
      </c>
      <c r="J4957">
        <f t="shared" si="540"/>
        <v>268.99037925031769</v>
      </c>
      <c r="K4957">
        <f t="shared" si="541"/>
        <v>72355.824129229746</v>
      </c>
      <c r="L4957">
        <f t="shared" si="542"/>
        <v>26.542581126781418</v>
      </c>
      <c r="O4957">
        <f>VLOOKUP(D4957,'Manning''s Flow'!I$6:J$6004,2,TRUE)</f>
        <v>675.30819531129157</v>
      </c>
      <c r="P4957">
        <f t="shared" si="543"/>
        <v>607.1118046887085</v>
      </c>
      <c r="Q4957">
        <f t="shared" si="544"/>
        <v>368584.74339238054</v>
      </c>
      <c r="R4957">
        <f t="shared" si="545"/>
        <v>89.901441875565112</v>
      </c>
    </row>
    <row r="4958" spans="1:18" x14ac:dyDescent="0.3">
      <c r="A4958" s="14">
        <v>43909.364583333336</v>
      </c>
      <c r="B4958" s="15">
        <v>43909</v>
      </c>
      <c r="C4958" s="16">
        <v>0.36458333333333331</v>
      </c>
      <c r="D4958">
        <v>3.855</v>
      </c>
      <c r="E4958">
        <v>6.17</v>
      </c>
      <c r="F4958">
        <v>1125.7270000000001</v>
      </c>
      <c r="G4958">
        <v>1101.5472000000002</v>
      </c>
      <c r="H4958" s="4"/>
      <c r="I4958">
        <f t="shared" si="539"/>
        <v>1028.5698381492621</v>
      </c>
      <c r="J4958">
        <f t="shared" si="540"/>
        <v>97.157161850738021</v>
      </c>
      <c r="K4958">
        <f t="shared" si="541"/>
        <v>9439.5140988905041</v>
      </c>
      <c r="L4958">
        <f t="shared" si="542"/>
        <v>9.4458497855192753</v>
      </c>
      <c r="O4958">
        <f>VLOOKUP(D4958,'Manning''s Flow'!I$6:J$6004,2,TRUE)</f>
        <v>682.72233190865427</v>
      </c>
      <c r="P4958">
        <f t="shared" si="543"/>
        <v>443.00466809134582</v>
      </c>
      <c r="Q4958">
        <f t="shared" si="544"/>
        <v>196253.13595072346</v>
      </c>
      <c r="R4958">
        <f t="shared" si="545"/>
        <v>64.887970905076259</v>
      </c>
    </row>
    <row r="4959" spans="1:18" x14ac:dyDescent="0.3">
      <c r="A4959" s="14">
        <v>43909.368055555555</v>
      </c>
      <c r="B4959" s="15">
        <v>43909</v>
      </c>
      <c r="C4959" s="16">
        <v>0.36805555555555558</v>
      </c>
      <c r="D4959">
        <v>3.95</v>
      </c>
      <c r="E4959">
        <v>6.43</v>
      </c>
      <c r="F4959">
        <v>1216.788</v>
      </c>
      <c r="G4959">
        <v>1066.7379999999998</v>
      </c>
      <c r="H4959" s="4"/>
      <c r="I4959">
        <f t="shared" si="539"/>
        <v>1089.7796465687497</v>
      </c>
      <c r="J4959">
        <f t="shared" si="540"/>
        <v>127.00835343125027</v>
      </c>
      <c r="K4959">
        <f t="shared" si="541"/>
        <v>16131.121841317383</v>
      </c>
      <c r="L4959">
        <f t="shared" si="542"/>
        <v>11.654498579703272</v>
      </c>
      <c r="O4959">
        <f>VLOOKUP(D4959,'Manning''s Flow'!I$6:J$6004,2,TRUE)</f>
        <v>720.40687800931005</v>
      </c>
      <c r="P4959">
        <f t="shared" si="543"/>
        <v>496.38112199068996</v>
      </c>
      <c r="Q4959">
        <f t="shared" si="544"/>
        <v>246394.21826873624</v>
      </c>
      <c r="R4959">
        <f t="shared" si="545"/>
        <v>68.902884903366385</v>
      </c>
    </row>
    <row r="4960" spans="1:18" x14ac:dyDescent="0.3">
      <c r="A4960" s="14">
        <v>43909.371527777781</v>
      </c>
      <c r="B4960" s="15">
        <v>43909</v>
      </c>
      <c r="C4960" s="16">
        <v>0.37152777777777773</v>
      </c>
      <c r="D4960">
        <v>3.4820000000000002</v>
      </c>
      <c r="E4960">
        <v>5.64</v>
      </c>
      <c r="F4960">
        <v>886.05399999999997</v>
      </c>
      <c r="G4960">
        <v>955.42540000000008</v>
      </c>
      <c r="H4960" s="4"/>
      <c r="I4960">
        <f t="shared" si="539"/>
        <v>807.77665103420213</v>
      </c>
      <c r="J4960">
        <f t="shared" si="540"/>
        <v>78.277348965797842</v>
      </c>
      <c r="K4960">
        <f t="shared" si="541"/>
        <v>6127.3433611132923</v>
      </c>
      <c r="L4960">
        <f t="shared" si="542"/>
        <v>9.6904693723913411</v>
      </c>
      <c r="O4960">
        <f>VLOOKUP(D4960,'Manning''s Flow'!I$6:J$6004,2,TRUE)</f>
        <v>552.1984206993676</v>
      </c>
      <c r="P4960">
        <f t="shared" si="543"/>
        <v>333.85557930063237</v>
      </c>
      <c r="Q4960">
        <f t="shared" si="544"/>
        <v>111459.54783016082</v>
      </c>
      <c r="R4960">
        <f t="shared" si="545"/>
        <v>60.459350622154851</v>
      </c>
    </row>
    <row r="4961" spans="1:18" x14ac:dyDescent="0.3">
      <c r="A4961" s="14">
        <v>43909.375</v>
      </c>
      <c r="B4961" s="15">
        <v>43909</v>
      </c>
      <c r="C4961" s="16">
        <v>0.375</v>
      </c>
      <c r="D4961">
        <v>3.1869999999999998</v>
      </c>
      <c r="E4961">
        <v>5.96</v>
      </c>
      <c r="F4961">
        <v>822.70100000000002</v>
      </c>
      <c r="G4961">
        <v>872.13139999999999</v>
      </c>
      <c r="H4961" s="4"/>
      <c r="I4961">
        <f t="shared" si="539"/>
        <v>654.6355690630802</v>
      </c>
      <c r="J4961">
        <f t="shared" si="540"/>
        <v>168.06543093691982</v>
      </c>
      <c r="K4961">
        <f t="shared" si="541"/>
        <v>28245.989076012567</v>
      </c>
      <c r="L4961">
        <f t="shared" si="542"/>
        <v>25.673128512930703</v>
      </c>
      <c r="O4961">
        <f>VLOOKUP(D4961,'Manning''s Flow'!I$6:J$6004,2,TRUE)</f>
        <v>456.69175740487685</v>
      </c>
      <c r="P4961">
        <f t="shared" si="543"/>
        <v>366.00924259512317</v>
      </c>
      <c r="Q4961">
        <f t="shared" si="544"/>
        <v>133962.76566505572</v>
      </c>
      <c r="R4961">
        <f t="shared" si="545"/>
        <v>80.143605979435335</v>
      </c>
    </row>
    <row r="4962" spans="1:18" x14ac:dyDescent="0.3">
      <c r="A4962" s="14">
        <v>43909.378472222219</v>
      </c>
      <c r="B4962" s="15">
        <v>43909</v>
      </c>
      <c r="C4962" s="16">
        <v>0.37847222222222227</v>
      </c>
      <c r="D4962">
        <v>3.085</v>
      </c>
      <c r="E4962">
        <v>5.52</v>
      </c>
      <c r="F4962">
        <v>725.85699999999997</v>
      </c>
      <c r="G4962">
        <v>756.28860000000009</v>
      </c>
      <c r="H4962" s="4"/>
      <c r="I4962">
        <f t="shared" si="539"/>
        <v>605.9758076731988</v>
      </c>
      <c r="J4962">
        <f t="shared" si="540"/>
        <v>119.88119232680117</v>
      </c>
      <c r="K4962">
        <f t="shared" si="541"/>
        <v>14371.500273695492</v>
      </c>
      <c r="L4962">
        <f t="shared" si="542"/>
        <v>19.78316474169424</v>
      </c>
      <c r="O4962">
        <f>VLOOKUP(D4962,'Manning''s Flow'!I$6:J$6004,2,TRUE)</f>
        <v>426.91393249869895</v>
      </c>
      <c r="P4962">
        <f t="shared" si="543"/>
        <v>298.94306750130102</v>
      </c>
      <c r="Q4962">
        <f t="shared" si="544"/>
        <v>89366.957607087417</v>
      </c>
      <c r="R4962">
        <f t="shared" si="545"/>
        <v>70.024200370226168</v>
      </c>
    </row>
    <row r="4963" spans="1:18" x14ac:dyDescent="0.3">
      <c r="A4963" s="14">
        <v>43909.381944444445</v>
      </c>
      <c r="B4963" s="15">
        <v>43909</v>
      </c>
      <c r="C4963" s="16">
        <v>0.38194444444444442</v>
      </c>
      <c r="D4963">
        <v>2.819</v>
      </c>
      <c r="E4963">
        <v>6.16</v>
      </c>
      <c r="F4963">
        <v>709.25699999999995</v>
      </c>
      <c r="G4963">
        <v>739.15660000000003</v>
      </c>
      <c r="H4963" s="4"/>
      <c r="I4963">
        <f t="shared" si="539"/>
        <v>489.18107441194354</v>
      </c>
      <c r="J4963">
        <f t="shared" si="540"/>
        <v>220.07592558805641</v>
      </c>
      <c r="K4963">
        <f t="shared" si="541"/>
        <v>48433.413023439738</v>
      </c>
      <c r="L4963">
        <f t="shared" si="542"/>
        <v>44.988642672371377</v>
      </c>
      <c r="O4963">
        <f>VLOOKUP(D4963,'Manning''s Flow'!I$6:J$6004,2,TRUE)</f>
        <v>351.65452937464028</v>
      </c>
      <c r="P4963">
        <f t="shared" si="543"/>
        <v>357.60247062535967</v>
      </c>
      <c r="Q4963">
        <f t="shared" si="544"/>
        <v>127879.52699736123</v>
      </c>
      <c r="R4963">
        <f t="shared" si="545"/>
        <v>101.69141607852936</v>
      </c>
    </row>
    <row r="4964" spans="1:18" x14ac:dyDescent="0.3">
      <c r="A4964" s="14">
        <v>43909.385416666664</v>
      </c>
      <c r="B4964" s="15">
        <v>43909</v>
      </c>
      <c r="C4964" s="16">
        <v>0.38541666666666669</v>
      </c>
      <c r="D4964">
        <v>2.871</v>
      </c>
      <c r="E4964">
        <v>5.39</v>
      </c>
      <c r="F4964">
        <v>637.57399999999996</v>
      </c>
      <c r="G4964">
        <v>688.31360000000006</v>
      </c>
      <c r="H4964" s="4"/>
      <c r="I4964">
        <f t="shared" si="539"/>
        <v>510.87976861430673</v>
      </c>
      <c r="J4964">
        <f t="shared" si="540"/>
        <v>126.69423138569323</v>
      </c>
      <c r="K4964">
        <f t="shared" si="541"/>
        <v>16051.428266411574</v>
      </c>
      <c r="L4964">
        <f t="shared" si="542"/>
        <v>24.799226583063653</v>
      </c>
      <c r="O4964">
        <f>VLOOKUP(D4964,'Manning''s Flow'!I$6:J$6004,2,TRUE)</f>
        <v>367.73058351249227</v>
      </c>
      <c r="P4964">
        <f t="shared" si="543"/>
        <v>269.84341648750768</v>
      </c>
      <c r="Q4964">
        <f t="shared" si="544"/>
        <v>72815.46942165053</v>
      </c>
      <c r="R4964">
        <f t="shared" si="545"/>
        <v>73.380738123550927</v>
      </c>
    </row>
    <row r="4965" spans="1:18" x14ac:dyDescent="0.3">
      <c r="A4965" s="14">
        <v>43909.388888888891</v>
      </c>
      <c r="B4965" s="15">
        <v>43909</v>
      </c>
      <c r="C4965" s="16">
        <v>0.3888888888888889</v>
      </c>
      <c r="D4965">
        <v>3.097</v>
      </c>
      <c r="E4965">
        <v>6.05</v>
      </c>
      <c r="F4965">
        <v>800.39400000000001</v>
      </c>
      <c r="G4965">
        <v>604.08439999999996</v>
      </c>
      <c r="H4965" s="4"/>
      <c r="I4965">
        <f t="shared" si="539"/>
        <v>611.58775429702951</v>
      </c>
      <c r="J4965">
        <f t="shared" si="540"/>
        <v>188.8062457029705</v>
      </c>
      <c r="K4965">
        <f t="shared" si="541"/>
        <v>35647.798416450467</v>
      </c>
      <c r="L4965">
        <f t="shared" si="542"/>
        <v>30.871488903499706</v>
      </c>
      <c r="O4965">
        <f>VLOOKUP(D4965,'Manning''s Flow'!I$6:J$6004,2,TRUE)</f>
        <v>429.84539943119717</v>
      </c>
      <c r="P4965">
        <f t="shared" si="543"/>
        <v>370.54860056880284</v>
      </c>
      <c r="Q4965">
        <f t="shared" si="544"/>
        <v>137306.26538349819</v>
      </c>
      <c r="R4965">
        <f t="shared" si="545"/>
        <v>86.205087005500076</v>
      </c>
    </row>
    <row r="4966" spans="1:18" x14ac:dyDescent="0.3">
      <c r="A4966" s="14">
        <v>43909.392361111109</v>
      </c>
      <c r="B4966" s="15">
        <v>43909</v>
      </c>
      <c r="C4966" s="16">
        <v>0.3923611111111111</v>
      </c>
      <c r="D4966">
        <v>2.61</v>
      </c>
      <c r="E4966">
        <v>5.53</v>
      </c>
      <c r="F4966">
        <v>568.48599999999999</v>
      </c>
      <c r="G4966">
        <v>583.33860000000004</v>
      </c>
      <c r="H4966" s="4"/>
      <c r="I4966">
        <f t="shared" si="539"/>
        <v>407.41008340203808</v>
      </c>
      <c r="J4966">
        <f t="shared" si="540"/>
        <v>161.07591659796191</v>
      </c>
      <c r="K4966">
        <f t="shared" si="541"/>
        <v>25945.450907873579</v>
      </c>
      <c r="L4966">
        <f t="shared" si="542"/>
        <v>39.536556202270013</v>
      </c>
      <c r="O4966">
        <f>VLOOKUP(D4966,'Manning''s Flow'!I$6:J$6004,2,TRUE)</f>
        <v>300.74090453956381</v>
      </c>
      <c r="P4966">
        <f t="shared" si="543"/>
        <v>267.74509546043618</v>
      </c>
      <c r="Q4966">
        <f t="shared" si="544"/>
        <v>71687.436143118073</v>
      </c>
      <c r="R4966">
        <f t="shared" si="545"/>
        <v>89.028493104506552</v>
      </c>
    </row>
    <row r="4967" spans="1:18" x14ac:dyDescent="0.3">
      <c r="A4967" s="14">
        <v>43909.395833333336</v>
      </c>
      <c r="B4967" s="15">
        <v>43909</v>
      </c>
      <c r="C4967" s="16">
        <v>0.39583333333333331</v>
      </c>
      <c r="D4967">
        <v>1.966</v>
      </c>
      <c r="E4967">
        <v>4.51</v>
      </c>
      <c r="F4967">
        <v>304.71100000000001</v>
      </c>
      <c r="G4967">
        <v>568.49360000000001</v>
      </c>
      <c r="H4967" s="4"/>
      <c r="I4967">
        <f t="shared" si="539"/>
        <v>207.88968524916143</v>
      </c>
      <c r="J4967">
        <f t="shared" si="540"/>
        <v>96.821314750838582</v>
      </c>
      <c r="K4967">
        <f t="shared" si="541"/>
        <v>9374.3669900809527</v>
      </c>
      <c r="L4967">
        <f t="shared" si="542"/>
        <v>46.573409659452615</v>
      </c>
      <c r="O4967">
        <f>VLOOKUP(D4967,'Manning''s Flow'!I$6:J$6004,2,TRUE)</f>
        <v>163.56669386209325</v>
      </c>
      <c r="P4967">
        <f t="shared" si="543"/>
        <v>141.14430613790677</v>
      </c>
      <c r="Q4967">
        <f t="shared" si="544"/>
        <v>19921.715155151145</v>
      </c>
      <c r="R4967">
        <f t="shared" si="545"/>
        <v>86.291593236523269</v>
      </c>
    </row>
    <row r="4968" spans="1:18" x14ac:dyDescent="0.3">
      <c r="A4968" s="14">
        <v>43909.399305555555</v>
      </c>
      <c r="B4968" s="15">
        <v>43909</v>
      </c>
      <c r="C4968" s="16">
        <v>0.39930555555555558</v>
      </c>
      <c r="D4968">
        <v>2.7949999999999999</v>
      </c>
      <c r="E4968">
        <v>5.32</v>
      </c>
      <c r="F4968">
        <v>605.52800000000002</v>
      </c>
      <c r="G4968">
        <v>483.40839999999997</v>
      </c>
      <c r="H4968" s="4"/>
      <c r="I4968">
        <f t="shared" si="539"/>
        <v>479.34974650133961</v>
      </c>
      <c r="J4968">
        <f t="shared" si="540"/>
        <v>126.17825349866041</v>
      </c>
      <c r="K4968">
        <f t="shared" si="541"/>
        <v>15920.951655972209</v>
      </c>
      <c r="L4968">
        <f t="shared" si="542"/>
        <v>26.322795499445995</v>
      </c>
      <c r="O4968">
        <f>VLOOKUP(D4968,'Manning''s Flow'!I$6:J$6004,2,TRUE)</f>
        <v>346.37813126319003</v>
      </c>
      <c r="P4968">
        <f t="shared" si="543"/>
        <v>259.14986873680999</v>
      </c>
      <c r="Q4968">
        <f t="shared" si="544"/>
        <v>67158.654466305845</v>
      </c>
      <c r="R4968">
        <f t="shared" si="545"/>
        <v>74.817041073502125</v>
      </c>
    </row>
    <row r="4969" spans="1:18" x14ac:dyDescent="0.3">
      <c r="A4969" s="14">
        <v>43909.402777777781</v>
      </c>
      <c r="B4969" s="15">
        <v>43909</v>
      </c>
      <c r="C4969" s="16">
        <v>0.40277777777777773</v>
      </c>
      <c r="D4969">
        <v>2.6019999999999999</v>
      </c>
      <c r="E4969">
        <v>5.5</v>
      </c>
      <c r="F4969">
        <v>563.34900000000005</v>
      </c>
      <c r="G4969">
        <v>454.42500000000007</v>
      </c>
      <c r="H4969" s="4"/>
      <c r="I4969">
        <f t="shared" si="539"/>
        <v>404.45113108909646</v>
      </c>
      <c r="J4969">
        <f t="shared" si="540"/>
        <v>158.89786891090358</v>
      </c>
      <c r="K4969">
        <f t="shared" si="541"/>
        <v>25248.532744426699</v>
      </c>
      <c r="L4969">
        <f t="shared" si="542"/>
        <v>39.287285087577118</v>
      </c>
      <c r="O4969">
        <f>VLOOKUP(D4969,'Manning''s Flow'!I$6:J$6004,2,TRUE)</f>
        <v>298.30310252124013</v>
      </c>
      <c r="P4969">
        <f t="shared" si="543"/>
        <v>265.04589747875991</v>
      </c>
      <c r="Q4969">
        <f t="shared" si="544"/>
        <v>70249.32777032131</v>
      </c>
      <c r="R4969">
        <f t="shared" si="545"/>
        <v>88.85120377180381</v>
      </c>
    </row>
    <row r="4970" spans="1:18" x14ac:dyDescent="0.3">
      <c r="A4970" s="14">
        <v>43909.40625</v>
      </c>
      <c r="B4970" s="15">
        <v>43909</v>
      </c>
      <c r="C4970" s="16">
        <v>0.40625</v>
      </c>
      <c r="D4970">
        <v>2.1930000000000001</v>
      </c>
      <c r="E4970">
        <v>4.72</v>
      </c>
      <c r="F4970">
        <v>374.96800000000002</v>
      </c>
      <c r="G4970">
        <v>470.13919999999996</v>
      </c>
      <c r="H4970" s="4"/>
      <c r="I4970">
        <f t="shared" si="539"/>
        <v>269.47291469021167</v>
      </c>
      <c r="J4970">
        <f t="shared" si="540"/>
        <v>105.49508530978835</v>
      </c>
      <c r="K4970">
        <f t="shared" si="541"/>
        <v>11129.213024519522</v>
      </c>
      <c r="L4970">
        <f t="shared" si="542"/>
        <v>39.148678608782035</v>
      </c>
      <c r="O4970">
        <f>VLOOKUP(D4970,'Manning''s Flow'!I$6:J$6004,2,TRUE)</f>
        <v>207.17616707471493</v>
      </c>
      <c r="P4970">
        <f t="shared" si="543"/>
        <v>167.79183292528509</v>
      </c>
      <c r="Q4970">
        <f t="shared" si="544"/>
        <v>28154.099196426785</v>
      </c>
      <c r="R4970">
        <f t="shared" si="545"/>
        <v>80.989930113328882</v>
      </c>
    </row>
    <row r="4971" spans="1:18" x14ac:dyDescent="0.3">
      <c r="A4971" s="14">
        <v>43909.409722222219</v>
      </c>
      <c r="B4971" s="15">
        <v>43909</v>
      </c>
      <c r="C4971" s="16">
        <v>0.40972222222222227</v>
      </c>
      <c r="D4971">
        <v>2.3820000000000001</v>
      </c>
      <c r="E4971">
        <v>4.72</v>
      </c>
      <c r="F4971">
        <v>423.56900000000002</v>
      </c>
      <c r="G4971">
        <v>412.32379999999995</v>
      </c>
      <c r="H4971" s="4"/>
      <c r="I4971">
        <f t="shared" si="539"/>
        <v>327.91938534097818</v>
      </c>
      <c r="J4971">
        <f t="shared" si="540"/>
        <v>95.649614659021836</v>
      </c>
      <c r="K4971">
        <f t="shared" si="541"/>
        <v>9148.8487844193642</v>
      </c>
      <c r="L4971">
        <f t="shared" si="542"/>
        <v>29.16863684638929</v>
      </c>
      <c r="O4971">
        <f>VLOOKUP(D4971,'Manning''s Flow'!I$6:J$6004,2,TRUE)</f>
        <v>247.26663132225218</v>
      </c>
      <c r="P4971">
        <f t="shared" si="543"/>
        <v>176.30236867774784</v>
      </c>
      <c r="Q4971">
        <f t="shared" si="544"/>
        <v>31082.52520138452</v>
      </c>
      <c r="R4971">
        <f t="shared" si="545"/>
        <v>71.300509791788443</v>
      </c>
    </row>
    <row r="4972" spans="1:18" x14ac:dyDescent="0.3">
      <c r="A4972" s="14">
        <v>43909.413194444445</v>
      </c>
      <c r="B4972" s="15">
        <v>43909</v>
      </c>
      <c r="C4972" s="16">
        <v>0.41319444444444442</v>
      </c>
      <c r="D4972">
        <v>2.1429999999999998</v>
      </c>
      <c r="E4972">
        <v>4.99</v>
      </c>
      <c r="F4972">
        <v>383.28199999999998</v>
      </c>
      <c r="G4972">
        <v>400.79419999999999</v>
      </c>
      <c r="H4972" s="4"/>
      <c r="I4972">
        <f t="shared" si="539"/>
        <v>255.11208608430647</v>
      </c>
      <c r="J4972">
        <f t="shared" si="540"/>
        <v>128.16991391569351</v>
      </c>
      <c r="K4972">
        <f t="shared" si="541"/>
        <v>16427.526833156287</v>
      </c>
      <c r="L4972">
        <f t="shared" si="542"/>
        <v>50.240627907114288</v>
      </c>
      <c r="O4972">
        <f>VLOOKUP(D4972,'Manning''s Flow'!I$6:J$6004,2,TRUE)</f>
        <v>197.23829089894971</v>
      </c>
      <c r="P4972">
        <f t="shared" si="543"/>
        <v>186.04370910105027</v>
      </c>
      <c r="Q4972">
        <f t="shared" si="544"/>
        <v>34612.261696076217</v>
      </c>
      <c r="R4972">
        <f t="shared" si="545"/>
        <v>94.324336442544649</v>
      </c>
    </row>
    <row r="4973" spans="1:18" x14ac:dyDescent="0.3">
      <c r="A4973" s="14">
        <v>43909.416666666664</v>
      </c>
      <c r="B4973" s="15">
        <v>43909</v>
      </c>
      <c r="C4973" s="16">
        <v>0.41666666666666669</v>
      </c>
      <c r="D4973">
        <v>2.0859999999999999</v>
      </c>
      <c r="E4973">
        <v>4.29</v>
      </c>
      <c r="F4973">
        <v>316.45100000000002</v>
      </c>
      <c r="G4973">
        <v>412.02300000000002</v>
      </c>
      <c r="H4973" s="4"/>
      <c r="I4973">
        <f t="shared" si="539"/>
        <v>239.29339094295321</v>
      </c>
      <c r="J4973">
        <f t="shared" si="540"/>
        <v>77.157609057046812</v>
      </c>
      <c r="K4973">
        <f t="shared" si="541"/>
        <v>5953.2966354000719</v>
      </c>
      <c r="L4973">
        <f t="shared" si="542"/>
        <v>32.243936513667002</v>
      </c>
      <c r="O4973">
        <f>VLOOKUP(D4973,'Manning''s Flow'!I$6:J$6004,2,TRUE)</f>
        <v>185.64876033357757</v>
      </c>
      <c r="P4973">
        <f t="shared" si="543"/>
        <v>130.80223966642245</v>
      </c>
      <c r="Q4973">
        <f t="shared" si="544"/>
        <v>17109.225901752219</v>
      </c>
      <c r="R4973">
        <f t="shared" si="545"/>
        <v>70.456834417528157</v>
      </c>
    </row>
    <row r="4974" spans="1:18" x14ac:dyDescent="0.3">
      <c r="A4974" s="14">
        <v>43909.420138888891</v>
      </c>
      <c r="B4974" s="15">
        <v>43909</v>
      </c>
      <c r="C4974" s="16">
        <v>0.4201388888888889</v>
      </c>
      <c r="D4974">
        <v>2.5270000000000001</v>
      </c>
      <c r="E4974">
        <v>5.16</v>
      </c>
      <c r="F4974">
        <v>505.70100000000002</v>
      </c>
      <c r="G4974">
        <v>405.9212</v>
      </c>
      <c r="H4974" s="4"/>
      <c r="I4974">
        <f t="shared" si="539"/>
        <v>377.31583849070728</v>
      </c>
      <c r="J4974">
        <f t="shared" si="540"/>
        <v>128.38516150929274</v>
      </c>
      <c r="K4974">
        <f t="shared" si="541"/>
        <v>16482.749695767183</v>
      </c>
      <c r="L4974">
        <f t="shared" si="542"/>
        <v>34.02591368092137</v>
      </c>
      <c r="O4974">
        <f>VLOOKUP(D4974,'Manning''s Flow'!I$6:J$6004,2,TRUE)</f>
        <v>279.1701895532654</v>
      </c>
      <c r="P4974">
        <f t="shared" si="543"/>
        <v>226.53081044673462</v>
      </c>
      <c r="Q4974">
        <f t="shared" si="544"/>
        <v>51316.208081654411</v>
      </c>
      <c r="R4974">
        <f t="shared" si="545"/>
        <v>81.14434095174505</v>
      </c>
    </row>
    <row r="4975" spans="1:18" x14ac:dyDescent="0.3">
      <c r="A4975" s="14">
        <v>43909.423611111109</v>
      </c>
      <c r="B4975" s="15">
        <v>43909</v>
      </c>
      <c r="C4975" s="16">
        <v>0.4236111111111111</v>
      </c>
      <c r="D4975">
        <v>2.464</v>
      </c>
      <c r="E4975">
        <v>4.5599999999999996</v>
      </c>
      <c r="F4975">
        <v>431.11200000000002</v>
      </c>
      <c r="G4975">
        <v>425.43119999999999</v>
      </c>
      <c r="H4975" s="4"/>
      <c r="I4975">
        <f t="shared" si="539"/>
        <v>355.36098038499955</v>
      </c>
      <c r="J4975">
        <f t="shared" si="540"/>
        <v>75.751019615000473</v>
      </c>
      <c r="K4975">
        <f t="shared" si="541"/>
        <v>5738.2169727121864</v>
      </c>
      <c r="L4975">
        <f t="shared" si="542"/>
        <v>21.316639641451772</v>
      </c>
      <c r="O4975">
        <f>VLOOKUP(D4975,'Manning''s Flow'!I$6:J$6004,2,TRUE)</f>
        <v>265.25131753603807</v>
      </c>
      <c r="P4975">
        <f t="shared" si="543"/>
        <v>165.86068246396195</v>
      </c>
      <c r="Q4975">
        <f t="shared" si="544"/>
        <v>27509.765987411214</v>
      </c>
      <c r="R4975">
        <f t="shared" si="545"/>
        <v>62.529635669548547</v>
      </c>
    </row>
    <row r="4976" spans="1:18" x14ac:dyDescent="0.3">
      <c r="A4976" s="14">
        <v>43909.427083333336</v>
      </c>
      <c r="B4976" s="15">
        <v>43909</v>
      </c>
      <c r="C4976" s="16">
        <v>0.42708333333333331</v>
      </c>
      <c r="D4976">
        <v>2.2989999999999999</v>
      </c>
      <c r="E4976">
        <v>4.6100000000000003</v>
      </c>
      <c r="F4976">
        <v>393.06</v>
      </c>
      <c r="G4976">
        <v>455.32679999999999</v>
      </c>
      <c r="H4976" s="4"/>
      <c r="I4976">
        <f t="shared" si="539"/>
        <v>301.43465212960393</v>
      </c>
      <c r="J4976">
        <f t="shared" si="540"/>
        <v>91.62534787039607</v>
      </c>
      <c r="K4976">
        <f t="shared" si="541"/>
        <v>8395.204372371094</v>
      </c>
      <c r="L4976">
        <f t="shared" si="542"/>
        <v>30.396421653274658</v>
      </c>
      <c r="O4976">
        <f>VLOOKUP(D4976,'Manning''s Flow'!I$6:J$6004,2,TRUE)</f>
        <v>227.81671535355321</v>
      </c>
      <c r="P4976">
        <f t="shared" si="543"/>
        <v>165.2432846464468</v>
      </c>
      <c r="Q4976">
        <f t="shared" si="544"/>
        <v>27305.343120746638</v>
      </c>
      <c r="R4976">
        <f t="shared" si="545"/>
        <v>72.533433023122342</v>
      </c>
    </row>
    <row r="4977" spans="1:18" x14ac:dyDescent="0.3">
      <c r="A4977" s="14">
        <v>43909.430555555555</v>
      </c>
      <c r="B4977" s="15">
        <v>43909</v>
      </c>
      <c r="C4977" s="16">
        <v>0.43055555555555558</v>
      </c>
      <c r="D4977">
        <v>2.54</v>
      </c>
      <c r="E4977">
        <v>4.87</v>
      </c>
      <c r="F4977">
        <v>480.83199999999999</v>
      </c>
      <c r="G4977">
        <v>423.86019999999996</v>
      </c>
      <c r="H4977" s="4"/>
      <c r="I4977">
        <f t="shared" si="539"/>
        <v>381.94123586266471</v>
      </c>
      <c r="J4977">
        <f t="shared" si="540"/>
        <v>98.890764137335282</v>
      </c>
      <c r="K4977">
        <f t="shared" si="541"/>
        <v>9779.3832316660773</v>
      </c>
      <c r="L4977">
        <f t="shared" si="542"/>
        <v>25.891617571477305</v>
      </c>
      <c r="O4977">
        <f>VLOOKUP(D4977,'Manning''s Flow'!I$6:J$6004,2,TRUE)</f>
        <v>283.89185140091473</v>
      </c>
      <c r="P4977">
        <f t="shared" si="543"/>
        <v>196.94014859908526</v>
      </c>
      <c r="Q4977">
        <f t="shared" si="544"/>
        <v>38785.422130229788</v>
      </c>
      <c r="R4977">
        <f t="shared" si="545"/>
        <v>69.371539770250237</v>
      </c>
    </row>
    <row r="4978" spans="1:18" x14ac:dyDescent="0.3">
      <c r="A4978" s="14">
        <v>43909.434027777781</v>
      </c>
      <c r="B4978" s="15">
        <v>43909</v>
      </c>
      <c r="C4978" s="16">
        <v>0.43402777777777773</v>
      </c>
      <c r="D4978">
        <v>2.5979999999999999</v>
      </c>
      <c r="E4978">
        <v>4.5599999999999996</v>
      </c>
      <c r="F4978">
        <v>465.92899999999997</v>
      </c>
      <c r="G4978">
        <v>408.42879999999997</v>
      </c>
      <c r="H4978" s="4"/>
      <c r="I4978">
        <f t="shared" si="539"/>
        <v>402.97633511637525</v>
      </c>
      <c r="J4978">
        <f t="shared" si="540"/>
        <v>62.95266488362472</v>
      </c>
      <c r="K4978">
        <f t="shared" si="541"/>
        <v>3963.0380159499568</v>
      </c>
      <c r="L4978">
        <f t="shared" si="542"/>
        <v>15.621926003531861</v>
      </c>
      <c r="O4978">
        <f>VLOOKUP(D4978,'Manning''s Flow'!I$6:J$6004,2,TRUE)</f>
        <v>295.87556730758013</v>
      </c>
      <c r="P4978">
        <f t="shared" si="543"/>
        <v>170.05343269241985</v>
      </c>
      <c r="Q4978">
        <f t="shared" si="544"/>
        <v>28918.169970475366</v>
      </c>
      <c r="R4978">
        <f t="shared" si="545"/>
        <v>57.474645250325537</v>
      </c>
    </row>
    <row r="4979" spans="1:18" x14ac:dyDescent="0.3">
      <c r="A4979" s="14">
        <v>43909.4375</v>
      </c>
      <c r="B4979" s="15">
        <v>43909</v>
      </c>
      <c r="C4979" s="16">
        <v>0.4375</v>
      </c>
      <c r="D4979">
        <v>2.202</v>
      </c>
      <c r="E4979">
        <v>4.3600000000000003</v>
      </c>
      <c r="F4979">
        <v>348.36799999999999</v>
      </c>
      <c r="G4979">
        <v>414.11679999999996</v>
      </c>
      <c r="H4979" s="4"/>
      <c r="I4979">
        <f t="shared" si="539"/>
        <v>272.10630346035191</v>
      </c>
      <c r="J4979">
        <f t="shared" si="540"/>
        <v>76.261696539648085</v>
      </c>
      <c r="K4979">
        <f t="shared" si="541"/>
        <v>5815.8463591053724</v>
      </c>
      <c r="L4979">
        <f t="shared" si="542"/>
        <v>28.026435099016378</v>
      </c>
      <c r="O4979">
        <f>VLOOKUP(D4979,'Manning''s Flow'!I$6:J$6004,2,TRUE)</f>
        <v>209.19431221222419</v>
      </c>
      <c r="P4979">
        <f t="shared" si="543"/>
        <v>139.1736877877758</v>
      </c>
      <c r="Q4979">
        <f t="shared" si="544"/>
        <v>19369.315372449295</v>
      </c>
      <c r="R4979">
        <f t="shared" si="545"/>
        <v>66.528428194828919</v>
      </c>
    </row>
    <row r="4980" spans="1:18" x14ac:dyDescent="0.3">
      <c r="A4980" s="14">
        <v>43909.440972222219</v>
      </c>
      <c r="B4980" s="15">
        <v>43909</v>
      </c>
      <c r="C4980" s="16">
        <v>0.44097222222222227</v>
      </c>
      <c r="D4980">
        <v>2.1800000000000002</v>
      </c>
      <c r="E4980">
        <v>4.49</v>
      </c>
      <c r="F4980">
        <v>353.95499999999998</v>
      </c>
      <c r="G4980">
        <v>382.24680000000001</v>
      </c>
      <c r="H4980" s="4"/>
      <c r="I4980">
        <f t="shared" si="539"/>
        <v>265.69527609374194</v>
      </c>
      <c r="J4980">
        <f t="shared" si="540"/>
        <v>88.259723906258046</v>
      </c>
      <c r="K4980">
        <f t="shared" si="541"/>
        <v>7789.7788640088984</v>
      </c>
      <c r="L4980">
        <f t="shared" si="542"/>
        <v>33.218401623037693</v>
      </c>
      <c r="O4980">
        <f>VLOOKUP(D4980,'Manning''s Flow'!I$6:J$6004,2,TRUE)</f>
        <v>205.16821529160501</v>
      </c>
      <c r="P4980">
        <f t="shared" si="543"/>
        <v>148.78678470839498</v>
      </c>
      <c r="Q4980">
        <f t="shared" si="544"/>
        <v>22137.507303862276</v>
      </c>
      <c r="R4980">
        <f t="shared" si="545"/>
        <v>72.519412666784049</v>
      </c>
    </row>
    <row r="4981" spans="1:18" x14ac:dyDescent="0.3">
      <c r="A4981" s="14">
        <v>43909.444444444445</v>
      </c>
      <c r="B4981" s="15">
        <v>43909</v>
      </c>
      <c r="C4981" s="16">
        <v>0.44444444444444442</v>
      </c>
      <c r="D4981">
        <v>2.4460000000000002</v>
      </c>
      <c r="E4981">
        <v>4.51</v>
      </c>
      <c r="F4981">
        <v>421.5</v>
      </c>
      <c r="G4981">
        <v>346.39859999999999</v>
      </c>
      <c r="H4981" s="4"/>
      <c r="I4981">
        <f t="shared" si="539"/>
        <v>349.22774192226183</v>
      </c>
      <c r="J4981">
        <f t="shared" si="540"/>
        <v>72.272258077738172</v>
      </c>
      <c r="K4981">
        <f t="shared" si="541"/>
        <v>5223.2792876551903</v>
      </c>
      <c r="L4981">
        <f t="shared" si="542"/>
        <v>20.694878843223741</v>
      </c>
      <c r="O4981">
        <f>VLOOKUP(D4981,'Manning''s Flow'!I$6:J$6004,2,TRUE)</f>
        <v>260.69369197401636</v>
      </c>
      <c r="P4981">
        <f t="shared" si="543"/>
        <v>160.80630802598364</v>
      </c>
      <c r="Q4981">
        <f t="shared" si="544"/>
        <v>25858.668700947532</v>
      </c>
      <c r="R4981">
        <f t="shared" si="545"/>
        <v>61.684004245876189</v>
      </c>
    </row>
    <row r="4982" spans="1:18" x14ac:dyDescent="0.3">
      <c r="A4982" s="14">
        <v>43909.447916666664</v>
      </c>
      <c r="B4982" s="15">
        <v>43909</v>
      </c>
      <c r="C4982" s="16">
        <v>0.44791666666666669</v>
      </c>
      <c r="D4982">
        <v>2.1850000000000001</v>
      </c>
      <c r="E4982">
        <v>4.07</v>
      </c>
      <c r="F4982">
        <v>321.48200000000003</v>
      </c>
      <c r="G4982">
        <v>369.56819999999999</v>
      </c>
      <c r="H4982" s="4"/>
      <c r="I4982">
        <f t="shared" si="539"/>
        <v>267.14456088896731</v>
      </c>
      <c r="J4982">
        <f t="shared" si="540"/>
        <v>54.337439111032722</v>
      </c>
      <c r="K4982">
        <f t="shared" si="541"/>
        <v>2952.5572891451884</v>
      </c>
      <c r="L4982">
        <f t="shared" si="542"/>
        <v>20.340088126898781</v>
      </c>
      <c r="O4982">
        <f>VLOOKUP(D4982,'Manning''s Flow'!I$6:J$6004,2,TRUE)</f>
        <v>205.16821529160501</v>
      </c>
      <c r="P4982">
        <f t="shared" si="543"/>
        <v>116.31378470839502</v>
      </c>
      <c r="Q4982">
        <f t="shared" si="544"/>
        <v>13528.896513190866</v>
      </c>
      <c r="R4982">
        <f t="shared" si="545"/>
        <v>56.69191231355137</v>
      </c>
    </row>
    <row r="4983" spans="1:18" x14ac:dyDescent="0.3">
      <c r="A4983" s="14">
        <v>43909.451388888891</v>
      </c>
      <c r="B4983" s="15">
        <v>43909</v>
      </c>
      <c r="C4983" s="16">
        <v>0.4513888888888889</v>
      </c>
      <c r="D4983">
        <v>1.9590000000000001</v>
      </c>
      <c r="E4983">
        <v>4.26</v>
      </c>
      <c r="F4983">
        <v>286.68799999999999</v>
      </c>
      <c r="G4983">
        <v>359.46600000000001</v>
      </c>
      <c r="H4983" s="4"/>
      <c r="I4983">
        <f t="shared" si="539"/>
        <v>206.13638575919941</v>
      </c>
      <c r="J4983">
        <f t="shared" si="540"/>
        <v>80.551614240800575</v>
      </c>
      <c r="K4983">
        <f t="shared" si="541"/>
        <v>6488.5625567987463</v>
      </c>
      <c r="L4983">
        <f t="shared" si="542"/>
        <v>39.076853872318232</v>
      </c>
      <c r="O4983">
        <f>VLOOKUP(D4983,'Manning''s Flow'!I$6:J$6004,2,TRUE)</f>
        <v>161.79241570222143</v>
      </c>
      <c r="P4983">
        <f t="shared" si="543"/>
        <v>124.89558429777856</v>
      </c>
      <c r="Q4983">
        <f t="shared" si="544"/>
        <v>15598.906977083509</v>
      </c>
      <c r="R4983">
        <f t="shared" si="545"/>
        <v>77.194956114413046</v>
      </c>
    </row>
    <row r="4984" spans="1:18" x14ac:dyDescent="0.3">
      <c r="A4984" s="14">
        <v>43909.454861111109</v>
      </c>
      <c r="B4984" s="15">
        <v>43909</v>
      </c>
      <c r="C4984" s="16">
        <v>0.4548611111111111</v>
      </c>
      <c r="D4984">
        <v>2.5859999999999999</v>
      </c>
      <c r="E4984">
        <v>4.58</v>
      </c>
      <c r="F4984">
        <v>464.21600000000001</v>
      </c>
      <c r="G4984">
        <v>334.60039999999998</v>
      </c>
      <c r="H4984" s="4"/>
      <c r="I4984">
        <f t="shared" si="539"/>
        <v>398.57064636629553</v>
      </c>
      <c r="J4984">
        <f t="shared" si="540"/>
        <v>65.645353633704474</v>
      </c>
      <c r="K4984">
        <f t="shared" si="541"/>
        <v>4309.3124536941168</v>
      </c>
      <c r="L4984">
        <f t="shared" si="542"/>
        <v>16.470192733002946</v>
      </c>
      <c r="O4984">
        <f>VLOOKUP(D4984,'Manning''s Flow'!I$6:J$6004,2,TRUE)</f>
        <v>293.45829772977254</v>
      </c>
      <c r="P4984">
        <f t="shared" si="543"/>
        <v>170.75770227022747</v>
      </c>
      <c r="Q4984">
        <f t="shared" si="544"/>
        <v>29158.192884607648</v>
      </c>
      <c r="R4984">
        <f t="shared" si="545"/>
        <v>58.188064059264597</v>
      </c>
    </row>
    <row r="4985" spans="1:18" x14ac:dyDescent="0.3">
      <c r="A4985" s="14">
        <v>43909.458333333336</v>
      </c>
      <c r="B4985" s="15">
        <v>43909</v>
      </c>
      <c r="C4985" s="16">
        <v>0.45833333333333331</v>
      </c>
      <c r="D4985">
        <v>2.0870000000000002</v>
      </c>
      <c r="E4985">
        <v>4.1100000000000003</v>
      </c>
      <c r="F4985">
        <v>303.44400000000002</v>
      </c>
      <c r="G4985">
        <v>342.27280000000002</v>
      </c>
      <c r="H4985" s="4"/>
      <c r="I4985">
        <f t="shared" si="539"/>
        <v>239.56586906707051</v>
      </c>
      <c r="J4985">
        <f t="shared" si="540"/>
        <v>63.878130932929508</v>
      </c>
      <c r="K4985">
        <f t="shared" si="541"/>
        <v>4080.4156114844859</v>
      </c>
      <c r="L4985">
        <f t="shared" si="542"/>
        <v>26.664120052529583</v>
      </c>
      <c r="O4985">
        <f>VLOOKUP(D4985,'Manning''s Flow'!I$6:J$6004,2,TRUE)</f>
        <v>185.64876033357757</v>
      </c>
      <c r="P4985">
        <f t="shared" si="543"/>
        <v>117.79523966642245</v>
      </c>
      <c r="Q4985">
        <f t="shared" si="544"/>
        <v>13875.718488069904</v>
      </c>
      <c r="R4985">
        <f t="shared" si="545"/>
        <v>63.450593181858849</v>
      </c>
    </row>
    <row r="4986" spans="1:18" x14ac:dyDescent="0.3">
      <c r="A4986" s="14">
        <v>43909.461805555555</v>
      </c>
      <c r="B4986" s="15">
        <v>43909</v>
      </c>
      <c r="C4986" s="16">
        <v>0.46180555555555558</v>
      </c>
      <c r="D4986">
        <v>2.133</v>
      </c>
      <c r="E4986">
        <v>3.9</v>
      </c>
      <c r="F4986">
        <v>297.17200000000003</v>
      </c>
      <c r="G4986">
        <v>332.84700000000004</v>
      </c>
      <c r="H4986" s="4"/>
      <c r="I4986">
        <f t="shared" si="539"/>
        <v>252.29443734238956</v>
      </c>
      <c r="J4986">
        <f t="shared" si="540"/>
        <v>44.877562657610468</v>
      </c>
      <c r="K4986">
        <f t="shared" si="541"/>
        <v>2013.9956300877536</v>
      </c>
      <c r="L4986">
        <f t="shared" si="542"/>
        <v>17.787773337510011</v>
      </c>
      <c r="O4986">
        <f>VLOOKUP(D4986,'Manning''s Flow'!I$6:J$6004,2,TRUE)</f>
        <v>195.28126744869351</v>
      </c>
      <c r="P4986">
        <f t="shared" si="543"/>
        <v>101.89073255130651</v>
      </c>
      <c r="Q4986">
        <f t="shared" si="544"/>
        <v>10381.721379841872</v>
      </c>
      <c r="R4986">
        <f t="shared" si="545"/>
        <v>52.176398628750398</v>
      </c>
    </row>
    <row r="4987" spans="1:18" x14ac:dyDescent="0.3">
      <c r="A4987" s="14">
        <v>43909.465277777781</v>
      </c>
      <c r="B4987" s="15">
        <v>43909</v>
      </c>
      <c r="C4987" s="16">
        <v>0.46527777777777773</v>
      </c>
      <c r="D4987">
        <v>2.2370000000000001</v>
      </c>
      <c r="E4987">
        <v>4.4000000000000004</v>
      </c>
      <c r="F4987">
        <v>359.84399999999999</v>
      </c>
      <c r="G4987">
        <v>300.41559999999998</v>
      </c>
      <c r="H4987" s="4"/>
      <c r="I4987">
        <f t="shared" si="539"/>
        <v>282.48849713782039</v>
      </c>
      <c r="J4987">
        <f t="shared" si="540"/>
        <v>77.355502862179605</v>
      </c>
      <c r="K4987">
        <f t="shared" si="541"/>
        <v>5983.8738230606768</v>
      </c>
      <c r="L4987">
        <f t="shared" si="542"/>
        <v>27.383593897078022</v>
      </c>
      <c r="O4987">
        <f>VLOOKUP(D4987,'Manning''s Flow'!I$6:J$6004,2,TRUE)</f>
        <v>215.30993230263468</v>
      </c>
      <c r="P4987">
        <f t="shared" si="543"/>
        <v>144.53406769736532</v>
      </c>
      <c r="Q4987">
        <f t="shared" si="544"/>
        <v>20890.096725146581</v>
      </c>
      <c r="R4987">
        <f t="shared" si="545"/>
        <v>67.12837914704815</v>
      </c>
    </row>
    <row r="4988" spans="1:18" x14ac:dyDescent="0.3">
      <c r="A4988" s="14">
        <v>43909.46875</v>
      </c>
      <c r="B4988" s="15">
        <v>43909</v>
      </c>
      <c r="C4988" s="16">
        <v>0.46875</v>
      </c>
      <c r="D4988">
        <v>1.829</v>
      </c>
      <c r="E4988">
        <v>3.95</v>
      </c>
      <c r="F4988">
        <v>239.559</v>
      </c>
      <c r="G4988">
        <v>300.68200000000002</v>
      </c>
      <c r="H4988" s="4"/>
      <c r="I4988">
        <f t="shared" si="539"/>
        <v>175.12386458948313</v>
      </c>
      <c r="J4988">
        <f t="shared" si="540"/>
        <v>64.435135410516864</v>
      </c>
      <c r="K4988">
        <f t="shared" si="541"/>
        <v>4151.8866753716438</v>
      </c>
      <c r="L4988">
        <f t="shared" si="542"/>
        <v>36.79403464602759</v>
      </c>
      <c r="O4988">
        <f>VLOOKUP(D4988,'Manning''s Flow'!I$6:J$6004,2,TRUE)</f>
        <v>139.64656845408567</v>
      </c>
      <c r="P4988">
        <f t="shared" si="543"/>
        <v>99.91243154591433</v>
      </c>
      <c r="Q4988">
        <f t="shared" si="544"/>
        <v>9982.4939774170161</v>
      </c>
      <c r="R4988">
        <f t="shared" si="545"/>
        <v>71.546642822637267</v>
      </c>
    </row>
    <row r="4989" spans="1:18" x14ac:dyDescent="0.3">
      <c r="A4989" s="14">
        <v>43909.472222222219</v>
      </c>
      <c r="B4989" s="15">
        <v>43909</v>
      </c>
      <c r="C4989" s="16">
        <v>0.47222222222222227</v>
      </c>
      <c r="D4989">
        <v>2.0299999999999998</v>
      </c>
      <c r="E4989">
        <v>4.26</v>
      </c>
      <c r="F4989">
        <v>302.05900000000003</v>
      </c>
      <c r="G4989">
        <v>304.65219999999999</v>
      </c>
      <c r="H4989" s="4"/>
      <c r="I4989">
        <f t="shared" si="539"/>
        <v>224.32012120143597</v>
      </c>
      <c r="J4989">
        <f t="shared" si="540"/>
        <v>77.738878798564059</v>
      </c>
      <c r="K4989">
        <f t="shared" si="541"/>
        <v>6043.333276857833</v>
      </c>
      <c r="L4989">
        <f t="shared" si="542"/>
        <v>34.655330240641128</v>
      </c>
      <c r="O4989">
        <f>VLOOKUP(D4989,'Manning''s Flow'!I$6:J$6004,2,TRUE)</f>
        <v>176.27034076609144</v>
      </c>
      <c r="P4989">
        <f t="shared" si="543"/>
        <v>125.78865923390859</v>
      </c>
      <c r="Q4989">
        <f t="shared" si="544"/>
        <v>15822.786791864377</v>
      </c>
      <c r="R4989">
        <f t="shared" si="545"/>
        <v>71.361216349396287</v>
      </c>
    </row>
    <row r="4990" spans="1:18" x14ac:dyDescent="0.3">
      <c r="A4990" s="14">
        <v>43909.475694444445</v>
      </c>
      <c r="B4990" s="15">
        <v>43909</v>
      </c>
      <c r="C4990" s="16">
        <v>0.47569444444444442</v>
      </c>
      <c r="D4990">
        <v>2.12</v>
      </c>
      <c r="E4990">
        <v>4.03</v>
      </c>
      <c r="F4990">
        <v>304.77600000000001</v>
      </c>
      <c r="G4990">
        <v>292.02760000000001</v>
      </c>
      <c r="H4990" s="4"/>
      <c r="I4990">
        <f t="shared" si="539"/>
        <v>248.65854648739037</v>
      </c>
      <c r="J4990">
        <f t="shared" si="540"/>
        <v>56.117453512609643</v>
      </c>
      <c r="K4990">
        <f t="shared" si="541"/>
        <v>3149.1685887399044</v>
      </c>
      <c r="L4990">
        <f t="shared" si="542"/>
        <v>22.568077512451556</v>
      </c>
      <c r="O4990">
        <f>VLOOKUP(D4990,'Manning''s Flow'!I$6:J$6004,2,TRUE)</f>
        <v>193.33442170668957</v>
      </c>
      <c r="P4990">
        <f t="shared" si="543"/>
        <v>111.44157829331044</v>
      </c>
      <c r="Q4990">
        <f t="shared" si="544"/>
        <v>12419.225372504041</v>
      </c>
      <c r="R4990">
        <f t="shared" si="545"/>
        <v>57.641871173039249</v>
      </c>
    </row>
    <row r="4991" spans="1:18" x14ac:dyDescent="0.3">
      <c r="A4991" s="14">
        <v>43909.479166666664</v>
      </c>
      <c r="B4991" s="15">
        <v>43909</v>
      </c>
      <c r="C4991" s="16">
        <v>0.47916666666666669</v>
      </c>
      <c r="D4991">
        <v>2.0990000000000002</v>
      </c>
      <c r="E4991">
        <v>4.26</v>
      </c>
      <c r="F4991">
        <v>317.02300000000002</v>
      </c>
      <c r="G4991">
        <v>305.59800000000007</v>
      </c>
      <c r="H4991" s="4"/>
      <c r="I4991">
        <f t="shared" si="539"/>
        <v>242.84961780911652</v>
      </c>
      <c r="J4991">
        <f t="shared" si="540"/>
        <v>74.173382190883501</v>
      </c>
      <c r="K4991">
        <f t="shared" si="541"/>
        <v>5501.6906256348739</v>
      </c>
      <c r="L4991">
        <f t="shared" si="542"/>
        <v>30.54292728975382</v>
      </c>
      <c r="O4991">
        <f>VLOOKUP(D4991,'Manning''s Flow'!I$6:J$6004,2,TRUE)</f>
        <v>187.55492308674027</v>
      </c>
      <c r="P4991">
        <f t="shared" si="543"/>
        <v>129.46807691325975</v>
      </c>
      <c r="Q4991">
        <f t="shared" si="544"/>
        <v>16761.982939617741</v>
      </c>
      <c r="R4991">
        <f t="shared" si="545"/>
        <v>69.029420706479371</v>
      </c>
    </row>
    <row r="4992" spans="1:18" x14ac:dyDescent="0.3">
      <c r="A4992" s="14">
        <v>43909.482638888891</v>
      </c>
      <c r="B4992" s="15">
        <v>43909</v>
      </c>
      <c r="C4992" s="16">
        <v>0.4826388888888889</v>
      </c>
      <c r="D4992">
        <v>2.016</v>
      </c>
      <c r="E4992">
        <v>4.2300000000000004</v>
      </c>
      <c r="F4992">
        <v>296.721</v>
      </c>
      <c r="G4992">
        <v>301.20300000000003</v>
      </c>
      <c r="H4992" s="4"/>
      <c r="I4992">
        <f t="shared" si="539"/>
        <v>220.66408164875753</v>
      </c>
      <c r="J4992">
        <f t="shared" si="540"/>
        <v>76.056918351242473</v>
      </c>
      <c r="K4992">
        <f t="shared" si="541"/>
        <v>5784.6548290875644</v>
      </c>
      <c r="L4992">
        <f t="shared" si="542"/>
        <v>34.467285197917356</v>
      </c>
      <c r="O4992">
        <f>VLOOKUP(D4992,'Manning''s Flow'!I$6:J$6004,2,TRUE)</f>
        <v>172.5900334597444</v>
      </c>
      <c r="P4992">
        <f t="shared" si="543"/>
        <v>124.1309665402556</v>
      </c>
      <c r="Q4992">
        <f t="shared" si="544"/>
        <v>15408.496854218056</v>
      </c>
      <c r="R4992">
        <f t="shared" si="545"/>
        <v>71.922441899988627</v>
      </c>
    </row>
    <row r="4993" spans="1:18" x14ac:dyDescent="0.3">
      <c r="A4993" s="14">
        <v>43909.486111111109</v>
      </c>
      <c r="B4993" s="15">
        <v>43909</v>
      </c>
      <c r="C4993" s="16">
        <v>0.4861111111111111</v>
      </c>
      <c r="D4993">
        <v>2.044</v>
      </c>
      <c r="E4993">
        <v>4.29</v>
      </c>
      <c r="F4993">
        <v>307.411</v>
      </c>
      <c r="G4993">
        <v>302.23180000000002</v>
      </c>
      <c r="H4993" s="4"/>
      <c r="I4993">
        <f t="shared" si="539"/>
        <v>228.01098235563171</v>
      </c>
      <c r="J4993">
        <f t="shared" si="540"/>
        <v>79.40001764436829</v>
      </c>
      <c r="K4993">
        <f t="shared" si="541"/>
        <v>6304.3628019259959</v>
      </c>
      <c r="L4993">
        <f t="shared" si="542"/>
        <v>34.82289178532946</v>
      </c>
      <c r="O4993">
        <f>VLOOKUP(D4993,'Manning''s Flow'!I$6:J$6004,2,TRUE)</f>
        <v>178.12571548539992</v>
      </c>
      <c r="P4993">
        <f t="shared" si="543"/>
        <v>129.28528451460008</v>
      </c>
      <c r="Q4993">
        <f t="shared" si="544"/>
        <v>16714.684792021089</v>
      </c>
      <c r="R4993">
        <f t="shared" si="545"/>
        <v>72.580920818924071</v>
      </c>
    </row>
    <row r="4994" spans="1:18" x14ac:dyDescent="0.3">
      <c r="A4994" s="14">
        <v>43909.489583333336</v>
      </c>
      <c r="B4994" s="15">
        <v>43909</v>
      </c>
      <c r="C4994" s="16">
        <v>0.48958333333333331</v>
      </c>
      <c r="D4994">
        <v>1.99</v>
      </c>
      <c r="E4994">
        <v>4.07</v>
      </c>
      <c r="F4994">
        <v>280.084</v>
      </c>
      <c r="G4994">
        <v>294.6318</v>
      </c>
      <c r="H4994" s="4"/>
      <c r="I4994">
        <f t="shared" si="539"/>
        <v>213.96637001835327</v>
      </c>
      <c r="J4994">
        <f t="shared" si="540"/>
        <v>66.117629981646729</v>
      </c>
      <c r="K4994">
        <f t="shared" si="541"/>
        <v>4371.5409943899504</v>
      </c>
      <c r="L4994">
        <f t="shared" si="542"/>
        <v>30.900944842862639</v>
      </c>
      <c r="O4994">
        <f>VLOOKUP(D4994,'Manning''s Flow'!I$6:J$6004,2,TRUE)</f>
        <v>168.95029439126685</v>
      </c>
      <c r="P4994">
        <f t="shared" si="543"/>
        <v>111.13370560873315</v>
      </c>
      <c r="Q4994">
        <f t="shared" si="544"/>
        <v>12350.700522328567</v>
      </c>
      <c r="R4994">
        <f t="shared" si="545"/>
        <v>65.778935756904929</v>
      </c>
    </row>
    <row r="4995" spans="1:18" x14ac:dyDescent="0.3">
      <c r="A4995" s="14">
        <v>43909.493055555555</v>
      </c>
      <c r="B4995" s="15">
        <v>43909</v>
      </c>
      <c r="C4995" s="16">
        <v>0.49305555555555558</v>
      </c>
      <c r="D4995">
        <v>2.0699999999999998</v>
      </c>
      <c r="E4995">
        <v>4.25</v>
      </c>
      <c r="F4995">
        <v>309.92</v>
      </c>
      <c r="G4995">
        <v>295.90860000000004</v>
      </c>
      <c r="H4995" s="4"/>
      <c r="I4995">
        <f t="shared" si="539"/>
        <v>234.95812846543032</v>
      </c>
      <c r="J4995">
        <f t="shared" si="540"/>
        <v>74.961871534569696</v>
      </c>
      <c r="K4995">
        <f t="shared" si="541"/>
        <v>5619.2821839653307</v>
      </c>
      <c r="L4995">
        <f t="shared" si="542"/>
        <v>31.904353351877727</v>
      </c>
      <c r="O4995">
        <f>VLOOKUP(D4995,'Manning''s Flow'!I$6:J$6004,2,TRUE)</f>
        <v>183.75276116472395</v>
      </c>
      <c r="P4995">
        <f t="shared" si="543"/>
        <v>126.16723883527607</v>
      </c>
      <c r="Q4995">
        <f t="shared" si="544"/>
        <v>15918.172155317594</v>
      </c>
      <c r="R4995">
        <f t="shared" si="545"/>
        <v>68.661411145911586</v>
      </c>
    </row>
    <row r="4996" spans="1:18" x14ac:dyDescent="0.3">
      <c r="A4996" s="14">
        <v>43909.496527777781</v>
      </c>
      <c r="B4996" s="15">
        <v>43909</v>
      </c>
      <c r="C4996" s="16">
        <v>0.49652777777777773</v>
      </c>
      <c r="D4996">
        <v>2.0859999999999999</v>
      </c>
      <c r="E4996">
        <v>3.78</v>
      </c>
      <c r="F4996">
        <v>279.02300000000002</v>
      </c>
      <c r="G4996">
        <v>315.74419999999998</v>
      </c>
      <c r="H4996" s="4"/>
      <c r="I4996">
        <f t="shared" ref="I4996:I5059" si="546">41.756*(D4996^2.3745)</f>
        <v>239.29339094295321</v>
      </c>
      <c r="J4996">
        <f t="shared" ref="J4996:J5059" si="547">ABS(F4996-I4996)</f>
        <v>39.729609057046815</v>
      </c>
      <c r="K4996">
        <f t="shared" ref="K4996:K5059" si="548">J4996^2</f>
        <v>1578.4418358257763</v>
      </c>
      <c r="L4996">
        <f t="shared" ref="L4996:L5059" si="549">100*ABS(J4996/I4996)</f>
        <v>16.60288606404438</v>
      </c>
      <c r="O4996">
        <f>VLOOKUP(D4996,'Manning''s Flow'!I$6:J$6004,2,TRUE)</f>
        <v>185.64876033357757</v>
      </c>
      <c r="P4996">
        <f t="shared" ref="P4996:P5059" si="550">ABS(F4996-O4996)</f>
        <v>93.374239666422454</v>
      </c>
      <c r="Q4996">
        <f t="shared" ref="Q4996:Q5059" si="551">P4996^2</f>
        <v>8718.748633282501</v>
      </c>
      <c r="R4996">
        <f t="shared" ref="R4996:R5059" si="552">100*ABS(P4996/O4996)</f>
        <v>50.296182693946179</v>
      </c>
    </row>
    <row r="4997" spans="1:18" x14ac:dyDescent="0.3">
      <c r="A4997" s="14">
        <v>43909.5</v>
      </c>
      <c r="B4997" s="15">
        <v>43909</v>
      </c>
      <c r="C4997" s="16">
        <v>0.5</v>
      </c>
      <c r="D4997">
        <v>1.996</v>
      </c>
      <c r="E4997">
        <v>4.3899999999999997</v>
      </c>
      <c r="F4997">
        <v>303.10500000000002</v>
      </c>
      <c r="G4997">
        <v>294.13739999999996</v>
      </c>
      <c r="H4997" s="4"/>
      <c r="I4997">
        <f t="shared" si="546"/>
        <v>215.50139405252932</v>
      </c>
      <c r="J4997">
        <f t="shared" si="547"/>
        <v>87.603605947470697</v>
      </c>
      <c r="K4997">
        <f t="shared" si="548"/>
        <v>7674.3917749997236</v>
      </c>
      <c r="L4997">
        <f t="shared" si="549"/>
        <v>40.651062297126941</v>
      </c>
      <c r="O4997">
        <f>VLOOKUP(D4997,'Manning''s Flow'!I$6:J$6004,2,TRUE)</f>
        <v>168.95029439126685</v>
      </c>
      <c r="P4997">
        <f t="shared" si="550"/>
        <v>134.15470560873317</v>
      </c>
      <c r="Q4997">
        <f t="shared" si="551"/>
        <v>17997.485036965863</v>
      </c>
      <c r="R4997">
        <f t="shared" si="552"/>
        <v>79.404836843934916</v>
      </c>
    </row>
    <row r="4998" spans="1:18" x14ac:dyDescent="0.3">
      <c r="A4998" s="14">
        <v>43909.503472222219</v>
      </c>
      <c r="B4998" s="15">
        <v>43909</v>
      </c>
      <c r="C4998" s="16">
        <v>0.50347222222222221</v>
      </c>
      <c r="D4998">
        <v>2.4369999999999998</v>
      </c>
      <c r="E4998">
        <v>4.38</v>
      </c>
      <c r="F4998">
        <v>406.589</v>
      </c>
      <c r="G4998">
        <v>272.0376</v>
      </c>
      <c r="H4998" s="4"/>
      <c r="I4998">
        <f t="shared" si="546"/>
        <v>346.18428000134384</v>
      </c>
      <c r="J4998">
        <f t="shared" si="547"/>
        <v>60.404719998656162</v>
      </c>
      <c r="K4998">
        <f t="shared" si="548"/>
        <v>3648.7301981160517</v>
      </c>
      <c r="L4998">
        <f t="shared" si="549"/>
        <v>17.44871835267092</v>
      </c>
      <c r="O4998">
        <f>VLOOKUP(D4998,'Manning''s Flow'!I$6:J$6004,2,TRUE)</f>
        <v>258.4302468735047</v>
      </c>
      <c r="P4998">
        <f t="shared" si="550"/>
        <v>148.1587531264953</v>
      </c>
      <c r="Q4998">
        <f t="shared" si="551"/>
        <v>21951.01612799778</v>
      </c>
      <c r="R4998">
        <f t="shared" si="552"/>
        <v>57.330268000330243</v>
      </c>
    </row>
    <row r="4999" spans="1:18" x14ac:dyDescent="0.3">
      <c r="A4999" s="14">
        <v>43909.506944444445</v>
      </c>
      <c r="B4999" s="15">
        <v>43909</v>
      </c>
      <c r="C4999" s="16">
        <v>0.50694444444444442</v>
      </c>
      <c r="D4999">
        <v>1.54</v>
      </c>
      <c r="E4999">
        <v>3.66</v>
      </c>
      <c r="F4999">
        <v>172.05</v>
      </c>
      <c r="G4999">
        <v>244.98220000000001</v>
      </c>
      <c r="H4999" s="4"/>
      <c r="I4999">
        <f t="shared" si="546"/>
        <v>116.40907560214414</v>
      </c>
      <c r="J4999">
        <f t="shared" si="547"/>
        <v>55.640924397855869</v>
      </c>
      <c r="K4999">
        <f t="shared" si="548"/>
        <v>3095.9124678479125</v>
      </c>
      <c r="L4999">
        <f t="shared" si="549"/>
        <v>47.797754693991415</v>
      </c>
      <c r="O4999">
        <f>VLOOKUP(D4999,'Manning''s Flow'!I$6:J$6004,2,TRUE)</f>
        <v>97.716058186172077</v>
      </c>
      <c r="P4999">
        <f t="shared" si="550"/>
        <v>74.333941813827934</v>
      </c>
      <c r="Q4999">
        <f t="shared" si="551"/>
        <v>5525.5349055815568</v>
      </c>
      <c r="R4999">
        <f t="shared" si="552"/>
        <v>76.071367586486431</v>
      </c>
    </row>
    <row r="5000" spans="1:18" x14ac:dyDescent="0.3">
      <c r="A5000" s="14">
        <v>43909.510416666664</v>
      </c>
      <c r="B5000" s="15">
        <v>43909</v>
      </c>
      <c r="C5000" s="16">
        <v>0.51041666666666663</v>
      </c>
      <c r="D5000">
        <v>1.778</v>
      </c>
      <c r="E5000">
        <v>3.42</v>
      </c>
      <c r="F5000">
        <v>199.42099999999999</v>
      </c>
      <c r="G5000">
        <v>219.54599999999999</v>
      </c>
      <c r="H5000" s="4"/>
      <c r="I5000">
        <f t="shared" si="546"/>
        <v>163.75020224037505</v>
      </c>
      <c r="J5000">
        <f t="shared" si="547"/>
        <v>35.670797759624946</v>
      </c>
      <c r="K5000">
        <f t="shared" si="548"/>
        <v>1272.4058128080642</v>
      </c>
      <c r="L5000">
        <f t="shared" si="549"/>
        <v>21.783666384278689</v>
      </c>
      <c r="O5000">
        <f>VLOOKUP(D5000,'Manning''s Flow'!I$6:J$6004,2,TRUE)</f>
        <v>131.58266782587486</v>
      </c>
      <c r="P5000">
        <f t="shared" si="550"/>
        <v>67.838332174125128</v>
      </c>
      <c r="Q5000">
        <f t="shared" si="551"/>
        <v>4602.0393121669404</v>
      </c>
      <c r="R5000">
        <f t="shared" si="552"/>
        <v>51.555674691059252</v>
      </c>
    </row>
    <row r="5001" spans="1:18" x14ac:dyDescent="0.3">
      <c r="A5001" s="14">
        <v>43909.513888888891</v>
      </c>
      <c r="B5001" s="15">
        <v>43909</v>
      </c>
      <c r="C5001" s="16">
        <v>0.51388888888888895</v>
      </c>
      <c r="D5001">
        <v>1.44</v>
      </c>
      <c r="E5001">
        <v>3.38</v>
      </c>
      <c r="F5001">
        <v>143.74600000000001</v>
      </c>
      <c r="G5001">
        <v>171.01399999999998</v>
      </c>
      <c r="H5001" s="4"/>
      <c r="I5001">
        <f t="shared" si="546"/>
        <v>99.254596095344652</v>
      </c>
      <c r="J5001">
        <f t="shared" si="547"/>
        <v>44.491403904655357</v>
      </c>
      <c r="K5001">
        <f t="shared" si="548"/>
        <v>1979.4850214071819</v>
      </c>
      <c r="L5001">
        <f t="shared" si="549"/>
        <v>44.825535194276149</v>
      </c>
      <c r="O5001">
        <f>VLOOKUP(D5001,'Manning''s Flow'!I$6:J$6004,2,TRUE)</f>
        <v>84.634446988254268</v>
      </c>
      <c r="P5001">
        <f t="shared" si="550"/>
        <v>59.111553011745741</v>
      </c>
      <c r="Q5001">
        <f t="shared" si="551"/>
        <v>3494.175699460427</v>
      </c>
      <c r="R5001">
        <f t="shared" si="552"/>
        <v>69.843373608797094</v>
      </c>
    </row>
    <row r="5002" spans="1:18" x14ac:dyDescent="0.3">
      <c r="A5002" s="14">
        <v>43909.517361111109</v>
      </c>
      <c r="B5002" s="15">
        <v>43909</v>
      </c>
      <c r="C5002" s="16">
        <v>0.51736111111111105</v>
      </c>
      <c r="D5002">
        <v>1.714</v>
      </c>
      <c r="E5002">
        <v>3.19</v>
      </c>
      <c r="F5002">
        <v>175.92400000000001</v>
      </c>
      <c r="G5002">
        <v>172.8964</v>
      </c>
      <c r="H5002" s="4"/>
      <c r="I5002">
        <f t="shared" si="546"/>
        <v>150.09892272319263</v>
      </c>
      <c r="J5002">
        <f t="shared" si="547"/>
        <v>25.825077276807377</v>
      </c>
      <c r="K5002">
        <f t="shared" si="548"/>
        <v>666.93461635307278</v>
      </c>
      <c r="L5002">
        <f t="shared" si="549"/>
        <v>17.205371503187344</v>
      </c>
      <c r="O5002">
        <f>VLOOKUP(D5002,'Manning''s Flow'!I$6:J$6004,2,TRUE)</f>
        <v>122.2376238584207</v>
      </c>
      <c r="P5002">
        <f t="shared" si="550"/>
        <v>53.686376141579302</v>
      </c>
      <c r="Q5002">
        <f t="shared" si="551"/>
        <v>2882.2269832151355</v>
      </c>
      <c r="R5002">
        <f t="shared" si="552"/>
        <v>43.91968237517483</v>
      </c>
    </row>
    <row r="5003" spans="1:18" x14ac:dyDescent="0.3">
      <c r="A5003" s="14">
        <v>43909.520833333336</v>
      </c>
      <c r="B5003" s="15">
        <v>43909</v>
      </c>
      <c r="C5003" s="16">
        <v>0.52083333333333337</v>
      </c>
      <c r="D5003">
        <v>1.538</v>
      </c>
      <c r="E5003">
        <v>3.49</v>
      </c>
      <c r="F5003">
        <v>163.929</v>
      </c>
      <c r="G5003">
        <v>159.0692</v>
      </c>
      <c r="H5003" s="4"/>
      <c r="I5003">
        <f t="shared" si="546"/>
        <v>116.05041757340045</v>
      </c>
      <c r="J5003">
        <f t="shared" si="547"/>
        <v>47.87858242659955</v>
      </c>
      <c r="K5003">
        <f t="shared" si="548"/>
        <v>2292.358655180687</v>
      </c>
      <c r="L5003">
        <f t="shared" si="549"/>
        <v>41.256708444256084</v>
      </c>
      <c r="O5003">
        <f>VLOOKUP(D5003,'Manning''s Flow'!I$6:J$6004,2,TRUE)</f>
        <v>96.363289774037582</v>
      </c>
      <c r="P5003">
        <f t="shared" si="550"/>
        <v>67.56571022596242</v>
      </c>
      <c r="Q5003">
        <f t="shared" si="551"/>
        <v>4565.1251983387228</v>
      </c>
      <c r="R5003">
        <f t="shared" si="552"/>
        <v>70.115611852187016</v>
      </c>
    </row>
    <row r="5004" spans="1:18" x14ac:dyDescent="0.3">
      <c r="A5004" s="14">
        <v>43909.524305555555</v>
      </c>
      <c r="B5004" s="15">
        <v>43909</v>
      </c>
      <c r="C5004" s="16">
        <v>0.52430555555555558</v>
      </c>
      <c r="D5004">
        <v>1.6240000000000001</v>
      </c>
      <c r="E5004">
        <v>3.56</v>
      </c>
      <c r="F5004">
        <v>181.46199999999999</v>
      </c>
      <c r="G5004">
        <v>171.1078</v>
      </c>
      <c r="H5004" s="4"/>
      <c r="I5004">
        <f t="shared" si="546"/>
        <v>132.05516890966121</v>
      </c>
      <c r="J5004">
        <f t="shared" si="547"/>
        <v>49.406831090338784</v>
      </c>
      <c r="K5004">
        <f t="shared" si="548"/>
        <v>2441.0349583892671</v>
      </c>
      <c r="L5004">
        <f t="shared" si="549"/>
        <v>37.413780542083849</v>
      </c>
      <c r="O5004">
        <f>VLOOKUP(D5004,'Manning''s Flow'!I$6:J$6004,2,TRUE)</f>
        <v>108.89632852690156</v>
      </c>
      <c r="P5004">
        <f t="shared" si="550"/>
        <v>72.565671473098433</v>
      </c>
      <c r="Q5004">
        <f t="shared" si="551"/>
        <v>5265.7766763416521</v>
      </c>
      <c r="R5004">
        <f t="shared" si="552"/>
        <v>66.637390309418862</v>
      </c>
    </row>
    <row r="5005" spans="1:18" x14ac:dyDescent="0.3">
      <c r="A5005" s="14">
        <v>43909.527777777781</v>
      </c>
      <c r="B5005" s="15">
        <v>43909</v>
      </c>
      <c r="C5005" s="16">
        <v>0.52777777777777779</v>
      </c>
      <c r="D5005">
        <v>1.4350000000000001</v>
      </c>
      <c r="E5005">
        <v>3.08</v>
      </c>
      <c r="F5005">
        <v>130.285</v>
      </c>
      <c r="G5005">
        <v>185.49039999999997</v>
      </c>
      <c r="H5005" s="4"/>
      <c r="I5005">
        <f t="shared" si="546"/>
        <v>98.438214558339482</v>
      </c>
      <c r="J5005">
        <f t="shared" si="547"/>
        <v>31.846785441660515</v>
      </c>
      <c r="K5005">
        <f t="shared" si="548"/>
        <v>1014.2177429671601</v>
      </c>
      <c r="L5005">
        <f t="shared" si="549"/>
        <v>32.352055128739146</v>
      </c>
      <c r="O5005">
        <f>VLOOKUP(D5005,'Manning''s Flow'!I$6:J$6004,2,TRUE)</f>
        <v>83.380692331258345</v>
      </c>
      <c r="P5005">
        <f t="shared" si="550"/>
        <v>46.904307668741652</v>
      </c>
      <c r="Q5005">
        <f t="shared" si="551"/>
        <v>2200.0140778839768</v>
      </c>
      <c r="R5005">
        <f t="shared" si="552"/>
        <v>56.253200060270828</v>
      </c>
    </row>
    <row r="5006" spans="1:18" x14ac:dyDescent="0.3">
      <c r="A5006" s="14">
        <v>43909.53125</v>
      </c>
      <c r="B5006" s="15">
        <v>43909</v>
      </c>
      <c r="C5006" s="16">
        <v>0.53125</v>
      </c>
      <c r="D5006">
        <v>1.6890000000000001</v>
      </c>
      <c r="E5006">
        <v>3.78</v>
      </c>
      <c r="F5006">
        <v>203.93899999999999</v>
      </c>
      <c r="G5006">
        <v>185.57799999999997</v>
      </c>
      <c r="H5006" s="4"/>
      <c r="I5006">
        <f t="shared" si="546"/>
        <v>144.95242716392281</v>
      </c>
      <c r="J5006">
        <f t="shared" si="547"/>
        <v>58.986572836077187</v>
      </c>
      <c r="K5006">
        <f t="shared" si="548"/>
        <v>3479.4157749458391</v>
      </c>
      <c r="L5006">
        <f t="shared" si="549"/>
        <v>40.693746210521091</v>
      </c>
      <c r="O5006">
        <f>VLOOKUP(D5006,'Manning''s Flow'!I$6:J$6004,2,TRUE)</f>
        <v>117.70048603584189</v>
      </c>
      <c r="P5006">
        <f t="shared" si="550"/>
        <v>86.238513964158102</v>
      </c>
      <c r="Q5006">
        <f t="shared" si="551"/>
        <v>7437.0812907462923</v>
      </c>
      <c r="R5006">
        <f t="shared" si="552"/>
        <v>73.26946291275037</v>
      </c>
    </row>
    <row r="5007" spans="1:18" x14ac:dyDescent="0.3">
      <c r="A5007" s="14">
        <v>43909.534722222219</v>
      </c>
      <c r="B5007" s="15">
        <v>43909</v>
      </c>
      <c r="C5007" s="16">
        <v>0.53472222222222221</v>
      </c>
      <c r="D5007">
        <v>1.9350000000000001</v>
      </c>
      <c r="E5007">
        <v>3.75</v>
      </c>
      <c r="F5007">
        <v>247.83699999999999</v>
      </c>
      <c r="G5007">
        <v>188.35859999999997</v>
      </c>
      <c r="H5007" s="4"/>
      <c r="I5007">
        <f t="shared" si="546"/>
        <v>200.19021714487567</v>
      </c>
      <c r="J5007">
        <f t="shared" si="547"/>
        <v>47.646782855124314</v>
      </c>
      <c r="K5007">
        <f t="shared" si="548"/>
        <v>2270.2159164433683</v>
      </c>
      <c r="L5007">
        <f t="shared" si="549"/>
        <v>23.800754869376465</v>
      </c>
      <c r="O5007">
        <f>VLOOKUP(D5007,'Manning''s Flow'!I$6:J$6004,2,TRUE)</f>
        <v>158.274221659234</v>
      </c>
      <c r="P5007">
        <f t="shared" si="550"/>
        <v>89.562778340765988</v>
      </c>
      <c r="Q5007">
        <f t="shared" si="551"/>
        <v>8021.4912641171813</v>
      </c>
      <c r="R5007">
        <f t="shared" si="552"/>
        <v>56.587091316484596</v>
      </c>
    </row>
    <row r="5008" spans="1:18" x14ac:dyDescent="0.3">
      <c r="A5008" s="14">
        <v>43909.538194444445</v>
      </c>
      <c r="B5008" s="15">
        <v>43909</v>
      </c>
      <c r="C5008" s="16">
        <v>0.53819444444444442</v>
      </c>
      <c r="D5008">
        <v>1.544</v>
      </c>
      <c r="E5008">
        <v>3.48</v>
      </c>
      <c r="F5008">
        <v>164.36699999999999</v>
      </c>
      <c r="G5008">
        <v>191.55679999999998</v>
      </c>
      <c r="H5008" s="4"/>
      <c r="I5008">
        <f t="shared" si="546"/>
        <v>117.12831437024127</v>
      </c>
      <c r="J5008">
        <f t="shared" si="547"/>
        <v>47.23868562975872</v>
      </c>
      <c r="K5008">
        <f t="shared" si="548"/>
        <v>2231.4934200271732</v>
      </c>
      <c r="L5008">
        <f t="shared" si="549"/>
        <v>40.330714126421874</v>
      </c>
      <c r="O5008">
        <f>VLOOKUP(D5008,'Manning''s Flow'!I$6:J$6004,2,TRUE)</f>
        <v>97.716058186172077</v>
      </c>
      <c r="P5008">
        <f t="shared" si="550"/>
        <v>66.650941813827913</v>
      </c>
      <c r="Q5008">
        <f t="shared" si="551"/>
        <v>4442.3480446702742</v>
      </c>
      <c r="R5008">
        <f t="shared" si="552"/>
        <v>68.208790910130858</v>
      </c>
    </row>
    <row r="5009" spans="1:18" x14ac:dyDescent="0.3">
      <c r="A5009" s="14">
        <v>43909.541666666664</v>
      </c>
      <c r="B5009" s="15">
        <v>43909</v>
      </c>
      <c r="C5009" s="16">
        <v>0.54166666666666663</v>
      </c>
      <c r="D5009">
        <v>1.78</v>
      </c>
      <c r="E5009">
        <v>3.35</v>
      </c>
      <c r="F5009">
        <v>195.36500000000001</v>
      </c>
      <c r="G5009">
        <v>182.1728</v>
      </c>
      <c r="H5009" s="4"/>
      <c r="I5009">
        <f t="shared" si="546"/>
        <v>164.18791369393443</v>
      </c>
      <c r="J5009">
        <f t="shared" si="547"/>
        <v>31.177086306065576</v>
      </c>
      <c r="K5009">
        <f t="shared" si="548"/>
        <v>972.01071053586168</v>
      </c>
      <c r="L5009">
        <f t="shared" si="549"/>
        <v>18.988660982795196</v>
      </c>
      <c r="O5009">
        <f>VLOOKUP(D5009,'Manning''s Flow'!I$6:J$6004,2,TRUE)</f>
        <v>133.17532825426707</v>
      </c>
      <c r="P5009">
        <f t="shared" si="550"/>
        <v>62.189671745732937</v>
      </c>
      <c r="Q5009">
        <f t="shared" si="551"/>
        <v>3867.5552718420136</v>
      </c>
      <c r="R5009">
        <f t="shared" si="552"/>
        <v>46.697592234949362</v>
      </c>
    </row>
    <row r="5010" spans="1:18" x14ac:dyDescent="0.3">
      <c r="A5010" s="14">
        <v>43909.545138888891</v>
      </c>
      <c r="B5010" s="15">
        <v>43909</v>
      </c>
      <c r="C5010" s="16">
        <v>0.54513888888888895</v>
      </c>
      <c r="D5010">
        <v>1.4370000000000001</v>
      </c>
      <c r="E5010">
        <v>3.45</v>
      </c>
      <c r="F5010">
        <v>146.27600000000001</v>
      </c>
      <c r="G5010">
        <v>157.23859999999999</v>
      </c>
      <c r="H5010" s="4"/>
      <c r="I5010">
        <f t="shared" si="546"/>
        <v>98.76429883199097</v>
      </c>
      <c r="J5010">
        <f t="shared" si="547"/>
        <v>47.51170116800904</v>
      </c>
      <c r="K5010">
        <f t="shared" si="548"/>
        <v>2257.3617478781916</v>
      </c>
      <c r="L5010">
        <f t="shared" si="549"/>
        <v>48.106149418254581</v>
      </c>
      <c r="O5010">
        <f>VLOOKUP(D5010,'Manning''s Flow'!I$6:J$6004,2,TRUE)</f>
        <v>83.380692331258345</v>
      </c>
      <c r="P5010">
        <f t="shared" si="550"/>
        <v>62.895307668741665</v>
      </c>
      <c r="Q5010">
        <f t="shared" si="551"/>
        <v>3955.819726745674</v>
      </c>
      <c r="R5010">
        <f t="shared" si="552"/>
        <v>75.431500878966702</v>
      </c>
    </row>
    <row r="5011" spans="1:18" x14ac:dyDescent="0.3">
      <c r="A5011" s="14">
        <v>43909.548611111109</v>
      </c>
      <c r="B5011" s="15">
        <v>43909</v>
      </c>
      <c r="C5011" s="16">
        <v>0.54861111111111105</v>
      </c>
      <c r="D5011">
        <v>1.5289999999999999</v>
      </c>
      <c r="E5011">
        <v>3.37</v>
      </c>
      <c r="F5011">
        <v>157.01900000000001</v>
      </c>
      <c r="G5011">
        <v>145.54059999999998</v>
      </c>
      <c r="H5011" s="4"/>
      <c r="I5011">
        <f t="shared" si="546"/>
        <v>114.44437797445104</v>
      </c>
      <c r="J5011">
        <f t="shared" si="547"/>
        <v>42.574622025548962</v>
      </c>
      <c r="K5011">
        <f t="shared" si="548"/>
        <v>1812.5984406183588</v>
      </c>
      <c r="L5011">
        <f t="shared" si="549"/>
        <v>37.201147648382928</v>
      </c>
      <c r="O5011">
        <f>VLOOKUP(D5011,'Manning''s Flow'!I$6:J$6004,2,TRUE)</f>
        <v>95.020450173319901</v>
      </c>
      <c r="P5011">
        <f t="shared" si="550"/>
        <v>61.998549826680105</v>
      </c>
      <c r="Q5011">
        <f t="shared" si="551"/>
        <v>3843.8201806113357</v>
      </c>
      <c r="R5011">
        <f t="shared" si="552"/>
        <v>65.24758587608568</v>
      </c>
    </row>
    <row r="5012" spans="1:18" x14ac:dyDescent="0.3">
      <c r="A5012" s="14">
        <v>43909.552083333336</v>
      </c>
      <c r="B5012" s="15">
        <v>43909</v>
      </c>
      <c r="C5012" s="16">
        <v>0.55208333333333337</v>
      </c>
      <c r="D5012">
        <v>1.3740000000000001</v>
      </c>
      <c r="E5012">
        <v>3.1</v>
      </c>
      <c r="F5012">
        <v>123.166</v>
      </c>
      <c r="G5012">
        <v>122.7672</v>
      </c>
      <c r="H5012" s="4"/>
      <c r="I5012">
        <f t="shared" si="546"/>
        <v>88.790885212325648</v>
      </c>
      <c r="J5012">
        <f t="shared" si="547"/>
        <v>34.375114787674349</v>
      </c>
      <c r="K5012">
        <f t="shared" si="548"/>
        <v>1181.6485166657876</v>
      </c>
      <c r="L5012">
        <f t="shared" si="549"/>
        <v>38.714688681696479</v>
      </c>
      <c r="O5012">
        <f>VLOOKUP(D5012,'Manning''s Flow'!I$6:J$6004,2,TRUE)</f>
        <v>76.065125012298836</v>
      </c>
      <c r="P5012">
        <f t="shared" si="550"/>
        <v>47.100874987701161</v>
      </c>
      <c r="Q5012">
        <f t="shared" si="551"/>
        <v>2218.4924246070527</v>
      </c>
      <c r="R5012">
        <f t="shared" si="552"/>
        <v>61.921774242907645</v>
      </c>
    </row>
    <row r="5013" spans="1:18" x14ac:dyDescent="0.3">
      <c r="A5013" s="14">
        <v>43909.555555555555</v>
      </c>
      <c r="B5013" s="15">
        <v>43909</v>
      </c>
      <c r="C5013" s="16">
        <v>0.55555555555555558</v>
      </c>
      <c r="D5013">
        <v>1.3109999999999999</v>
      </c>
      <c r="E5013">
        <v>2.86</v>
      </c>
      <c r="F5013">
        <v>105.877</v>
      </c>
      <c r="G5013">
        <v>118.5558</v>
      </c>
      <c r="H5013" s="4"/>
      <c r="I5013">
        <f t="shared" si="546"/>
        <v>79.426692933665024</v>
      </c>
      <c r="J5013">
        <f t="shared" si="547"/>
        <v>26.450307066334972</v>
      </c>
      <c r="K5013">
        <f t="shared" si="548"/>
        <v>699.61874390340972</v>
      </c>
      <c r="L5013">
        <f t="shared" si="549"/>
        <v>33.301533891667297</v>
      </c>
      <c r="O5013">
        <f>VLOOKUP(D5013,'Manning''s Flow'!I$6:J$6004,2,TRUE)</f>
        <v>69.10326216288999</v>
      </c>
      <c r="P5013">
        <f t="shared" si="550"/>
        <v>36.773737837110005</v>
      </c>
      <c r="Q5013">
        <f t="shared" si="551"/>
        <v>1352.307794512496</v>
      </c>
      <c r="R5013">
        <f t="shared" si="552"/>
        <v>53.215632209123598</v>
      </c>
    </row>
    <row r="5014" spans="1:18" x14ac:dyDescent="0.3">
      <c r="A5014" s="14">
        <v>43909.559027777781</v>
      </c>
      <c r="B5014" s="15">
        <v>43909</v>
      </c>
      <c r="C5014" s="16">
        <v>0.55902777777777779</v>
      </c>
      <c r="D5014">
        <v>1.157</v>
      </c>
      <c r="E5014">
        <v>2.65</v>
      </c>
      <c r="F5014">
        <v>81.498000000000005</v>
      </c>
      <c r="G5014">
        <v>152.72819999999999</v>
      </c>
      <c r="H5014" s="4"/>
      <c r="I5014">
        <f t="shared" si="546"/>
        <v>59.034236355646861</v>
      </c>
      <c r="J5014">
        <f t="shared" si="547"/>
        <v>22.463763644353143</v>
      </c>
      <c r="K5014">
        <f t="shared" si="548"/>
        <v>504.62067706936205</v>
      </c>
      <c r="L5014">
        <f t="shared" si="549"/>
        <v>38.052094904763507</v>
      </c>
      <c r="O5014">
        <f>VLOOKUP(D5014,'Manning''s Flow'!I$6:J$6004,2,TRUE)</f>
        <v>52.255038290135111</v>
      </c>
      <c r="P5014">
        <f t="shared" si="550"/>
        <v>29.242961709864893</v>
      </c>
      <c r="Q5014">
        <f t="shared" si="551"/>
        <v>855.1508095646243</v>
      </c>
      <c r="R5014">
        <f t="shared" si="552"/>
        <v>55.96199460710276</v>
      </c>
    </row>
    <row r="5015" spans="1:18" x14ac:dyDescent="0.3">
      <c r="A5015" s="14">
        <v>43909.5625</v>
      </c>
      <c r="B5015" s="15">
        <v>43909</v>
      </c>
      <c r="C5015" s="16">
        <v>0.5625</v>
      </c>
      <c r="D5015">
        <v>1.3340000000000001</v>
      </c>
      <c r="E5015">
        <v>3.29</v>
      </c>
      <c r="F5015">
        <v>125.21899999999999</v>
      </c>
      <c r="G5015">
        <v>213.40719999999996</v>
      </c>
      <c r="H5015" s="4"/>
      <c r="I5015">
        <f t="shared" si="546"/>
        <v>82.775422520759676</v>
      </c>
      <c r="J5015">
        <f t="shared" si="547"/>
        <v>42.443577479240318</v>
      </c>
      <c r="K5015">
        <f t="shared" si="548"/>
        <v>1801.4572692362758</v>
      </c>
      <c r="L5015">
        <f t="shared" si="549"/>
        <v>51.275579376952948</v>
      </c>
      <c r="O5015">
        <f>VLOOKUP(D5015,'Manning''s Flow'!I$6:J$6004,2,TRUE)</f>
        <v>71.384678449811858</v>
      </c>
      <c r="P5015">
        <f t="shared" si="550"/>
        <v>53.834321550188136</v>
      </c>
      <c r="Q5015">
        <f t="shared" si="551"/>
        <v>2898.1341767690506</v>
      </c>
      <c r="R5015">
        <f t="shared" si="552"/>
        <v>75.414392442822603</v>
      </c>
    </row>
    <row r="5016" spans="1:18" x14ac:dyDescent="0.3">
      <c r="A5016" s="14">
        <v>43909.565972222219</v>
      </c>
      <c r="B5016" s="15">
        <v>43909</v>
      </c>
      <c r="C5016" s="16">
        <v>0.56597222222222221</v>
      </c>
      <c r="D5016">
        <v>1.9850000000000001</v>
      </c>
      <c r="E5016">
        <v>4.78</v>
      </c>
      <c r="F5016">
        <v>327.88099999999997</v>
      </c>
      <c r="G5016">
        <v>757.96859999999992</v>
      </c>
      <c r="H5016" s="4"/>
      <c r="I5016">
        <f t="shared" si="546"/>
        <v>212.69203303750018</v>
      </c>
      <c r="J5016">
        <f t="shared" si="547"/>
        <v>115.18896696249979</v>
      </c>
      <c r="K5016">
        <f t="shared" si="548"/>
        <v>13268.498109887869</v>
      </c>
      <c r="L5016">
        <f t="shared" si="549"/>
        <v>54.157631255605409</v>
      </c>
      <c r="O5016">
        <f>VLOOKUP(D5016,'Manning''s Flow'!I$6:J$6004,2,TRUE)</f>
        <v>167.14562980550889</v>
      </c>
      <c r="P5016">
        <f t="shared" si="550"/>
        <v>160.73537019449108</v>
      </c>
      <c r="Q5016">
        <f t="shared" si="551"/>
        <v>25835.859231560091</v>
      </c>
      <c r="R5016">
        <f t="shared" si="552"/>
        <v>96.164865561560418</v>
      </c>
    </row>
    <row r="5017" spans="1:18" x14ac:dyDescent="0.3">
      <c r="A5017" s="14">
        <v>43909.569444444445</v>
      </c>
      <c r="B5017" s="15">
        <v>43909</v>
      </c>
      <c r="C5017" s="16">
        <v>0.56944444444444442</v>
      </c>
      <c r="D5017">
        <v>2.234</v>
      </c>
      <c r="E5017">
        <v>5.22</v>
      </c>
      <c r="F5017">
        <v>426.56099999999998</v>
      </c>
      <c r="G5017">
        <v>1078.2538</v>
      </c>
      <c r="H5017" s="4"/>
      <c r="I5017">
        <f t="shared" si="546"/>
        <v>281.5897700657145</v>
      </c>
      <c r="J5017">
        <f t="shared" si="547"/>
        <v>144.97122993428547</v>
      </c>
      <c r="K5017">
        <f t="shared" si="548"/>
        <v>21016.657508659468</v>
      </c>
      <c r="L5017">
        <f t="shared" si="549"/>
        <v>51.483130903673668</v>
      </c>
      <c r="O5017">
        <f>VLOOKUP(D5017,'Manning''s Flow'!I$6:J$6004,2,TRUE)</f>
        <v>215.30993230263468</v>
      </c>
      <c r="P5017">
        <f t="shared" si="550"/>
        <v>211.2510676973653</v>
      </c>
      <c r="Q5017">
        <f t="shared" si="551"/>
        <v>44627.013603276821</v>
      </c>
      <c r="R5017">
        <f t="shared" si="552"/>
        <v>98.114873493358246</v>
      </c>
    </row>
    <row r="5018" spans="1:18" x14ac:dyDescent="0.3">
      <c r="A5018" s="14">
        <v>43909.572916666664</v>
      </c>
      <c r="B5018" s="15">
        <v>43909</v>
      </c>
      <c r="C5018" s="16">
        <v>0.57291666666666663</v>
      </c>
      <c r="D5018">
        <v>7.6689999999999996</v>
      </c>
      <c r="E5018">
        <v>5.72</v>
      </c>
      <c r="F5018">
        <v>2828.6840000000002</v>
      </c>
      <c r="G5018">
        <v>1911.4417999999998</v>
      </c>
      <c r="H5018" s="4"/>
      <c r="I5018">
        <f t="shared" si="546"/>
        <v>5266.6083304597842</v>
      </c>
      <c r="J5018">
        <f t="shared" si="547"/>
        <v>2437.924330459784</v>
      </c>
      <c r="K5018">
        <f t="shared" si="548"/>
        <v>5943475.0410477864</v>
      </c>
      <c r="L5018">
        <f t="shared" si="549"/>
        <v>46.290215210420797</v>
      </c>
      <c r="O5018">
        <f>VLOOKUP(D5018,'Manning''s Flow'!I$6:J$6004,2,TRUE)</f>
        <v>2818.8127908400593</v>
      </c>
      <c r="P5018">
        <f t="shared" si="550"/>
        <v>9.8712091599409177</v>
      </c>
      <c r="Q5018">
        <f t="shared" si="551"/>
        <v>97.440770279301475</v>
      </c>
      <c r="R5018">
        <f t="shared" si="552"/>
        <v>0.35019030678511687</v>
      </c>
    </row>
    <row r="5019" spans="1:18" x14ac:dyDescent="0.3">
      <c r="A5019" s="14">
        <v>43909.576388888891</v>
      </c>
      <c r="B5019" s="15">
        <v>43909</v>
      </c>
      <c r="C5019" s="16">
        <v>0.57638888888888895</v>
      </c>
      <c r="D5019">
        <v>5.8540000000000001</v>
      </c>
      <c r="E5019">
        <v>5.0199999999999996</v>
      </c>
      <c r="F5019">
        <v>1682.924</v>
      </c>
      <c r="G5019">
        <v>2694.6212</v>
      </c>
      <c r="H5019" s="4"/>
      <c r="I5019">
        <f t="shared" si="546"/>
        <v>2773.5459672526181</v>
      </c>
      <c r="J5019">
        <f t="shared" si="547"/>
        <v>1090.6219672526181</v>
      </c>
      <c r="K5019">
        <f t="shared" si="548"/>
        <v>1189456.2754539708</v>
      </c>
      <c r="L5019">
        <f t="shared" si="549"/>
        <v>39.322296443961655</v>
      </c>
      <c r="O5019">
        <f>VLOOKUP(D5019,'Manning''s Flow'!I$6:J$6004,2,TRUE)</f>
        <v>1628.1617431025584</v>
      </c>
      <c r="P5019">
        <f t="shared" si="550"/>
        <v>54.762256897441603</v>
      </c>
      <c r="Q5019">
        <f t="shared" si="551"/>
        <v>2998.9047805013902</v>
      </c>
      <c r="R5019">
        <f t="shared" si="552"/>
        <v>3.3634408331624899</v>
      </c>
    </row>
    <row r="5020" spans="1:18" x14ac:dyDescent="0.3">
      <c r="A5020" s="14">
        <v>43909.579861111109</v>
      </c>
      <c r="B5020" s="15">
        <v>43909</v>
      </c>
      <c r="C5020" s="16">
        <v>0.57986111111111105</v>
      </c>
      <c r="D5020">
        <v>10.348000000000001</v>
      </c>
      <c r="E5020">
        <v>5.69</v>
      </c>
      <c r="F5020">
        <v>4291.1589999999997</v>
      </c>
      <c r="G5020">
        <v>3386.6334000000002</v>
      </c>
      <c r="H5020" s="4"/>
      <c r="I5020">
        <f t="shared" si="546"/>
        <v>10727.424294338587</v>
      </c>
      <c r="J5020">
        <f t="shared" si="547"/>
        <v>6436.2652943385874</v>
      </c>
      <c r="K5020">
        <f t="shared" si="548"/>
        <v>41425510.939107381</v>
      </c>
      <c r="L5020">
        <f t="shared" si="549"/>
        <v>59.998235529243829</v>
      </c>
      <c r="O5020">
        <f>VLOOKUP(D5020,'Manning''s Flow'!I$6:J$6004,2,TRUE)</f>
        <v>5111.46240950636</v>
      </c>
      <c r="P5020">
        <f t="shared" si="550"/>
        <v>820.30340950636037</v>
      </c>
      <c r="Q5020">
        <f t="shared" si="551"/>
        <v>672897.68364775961</v>
      </c>
      <c r="R5020">
        <f t="shared" si="552"/>
        <v>16.048311496544514</v>
      </c>
    </row>
    <row r="5021" spans="1:18" x14ac:dyDescent="0.3">
      <c r="A5021" s="14">
        <v>43909.583333333336</v>
      </c>
      <c r="B5021" s="15">
        <v>43909</v>
      </c>
      <c r="C5021" s="16">
        <v>0.58333333333333337</v>
      </c>
      <c r="D5021">
        <v>9.4190000000000005</v>
      </c>
      <c r="E5021">
        <v>6.42</v>
      </c>
      <c r="F5021">
        <v>4243.7780000000002</v>
      </c>
      <c r="G5021">
        <v>3463.4494</v>
      </c>
      <c r="H5021" s="4"/>
      <c r="I5021">
        <f t="shared" si="546"/>
        <v>8580.1183659725539</v>
      </c>
      <c r="J5021">
        <f t="shared" si="547"/>
        <v>4336.3403659725536</v>
      </c>
      <c r="K5021">
        <f t="shared" si="548"/>
        <v>18803847.769562982</v>
      </c>
      <c r="L5021">
        <f t="shared" si="549"/>
        <v>50.539400285779514</v>
      </c>
      <c r="O5021">
        <f>VLOOKUP(D5021,'Manning''s Flow'!I$6:J$6004,2,TRUE)</f>
        <v>4249.0988026453906</v>
      </c>
      <c r="P5021">
        <f t="shared" si="550"/>
        <v>5.3208026453903585</v>
      </c>
      <c r="Q5021">
        <f t="shared" si="551"/>
        <v>28.310940791193037</v>
      </c>
      <c r="R5021">
        <f t="shared" si="552"/>
        <v>0.1252219092217331</v>
      </c>
    </row>
    <row r="5022" spans="1:18" x14ac:dyDescent="0.3">
      <c r="A5022" s="14">
        <v>43909.586805555555</v>
      </c>
      <c r="B5022" s="15">
        <v>43909</v>
      </c>
      <c r="C5022" s="16">
        <v>0.58680555555555558</v>
      </c>
      <c r="D5022">
        <v>8.1839999999999993</v>
      </c>
      <c r="E5022">
        <v>7.17</v>
      </c>
      <c r="F5022">
        <v>3886.6219999999998</v>
      </c>
      <c r="G5022">
        <v>3794.5164000000004</v>
      </c>
      <c r="H5022" s="4"/>
      <c r="I5022">
        <f t="shared" si="546"/>
        <v>6145.4792308190736</v>
      </c>
      <c r="J5022">
        <f t="shared" si="547"/>
        <v>2258.8572308190737</v>
      </c>
      <c r="K5022">
        <f t="shared" si="548"/>
        <v>5102435.9892236143</v>
      </c>
      <c r="L5022">
        <f t="shared" si="549"/>
        <v>36.756404927561874</v>
      </c>
      <c r="O5022">
        <f>VLOOKUP(D5022,'Manning''s Flow'!I$6:J$6004,2,TRUE)</f>
        <v>3216.3415121924372</v>
      </c>
      <c r="P5022">
        <f t="shared" si="550"/>
        <v>670.28048780756262</v>
      </c>
      <c r="Q5022">
        <f t="shared" si="551"/>
        <v>449275.93233554409</v>
      </c>
      <c r="R5022">
        <f t="shared" si="552"/>
        <v>20.839841952935593</v>
      </c>
    </row>
    <row r="5023" spans="1:18" x14ac:dyDescent="0.3">
      <c r="A5023" s="14">
        <v>43909.590277777781</v>
      </c>
      <c r="B5023" s="15">
        <v>43909</v>
      </c>
      <c r="C5023" s="16">
        <v>0.59027777777777779</v>
      </c>
      <c r="D5023">
        <v>7.1509999999999998</v>
      </c>
      <c r="E5023">
        <v>7.18</v>
      </c>
      <c r="F5023">
        <v>3212.7640000000001</v>
      </c>
      <c r="G5023">
        <v>3474.2033999999999</v>
      </c>
      <c r="H5023" s="4"/>
      <c r="I5023">
        <f t="shared" si="546"/>
        <v>4460.8005268148599</v>
      </c>
      <c r="J5023">
        <f t="shared" si="547"/>
        <v>1248.0365268148598</v>
      </c>
      <c r="K5023">
        <f t="shared" si="548"/>
        <v>1557595.1722640984</v>
      </c>
      <c r="L5023">
        <f t="shared" si="549"/>
        <v>27.977860012180233</v>
      </c>
      <c r="O5023">
        <f>VLOOKUP(D5023,'Manning''s Flow'!I$6:J$6004,2,TRUE)</f>
        <v>2452.4684748880923</v>
      </c>
      <c r="P5023">
        <f t="shared" si="550"/>
        <v>760.29552511190786</v>
      </c>
      <c r="Q5023">
        <f t="shared" si="551"/>
        <v>578049.28550519177</v>
      </c>
      <c r="R5023">
        <f t="shared" si="552"/>
        <v>31.001235404120763</v>
      </c>
    </row>
    <row r="5024" spans="1:18" x14ac:dyDescent="0.3">
      <c r="A5024" s="14">
        <v>43909.59375</v>
      </c>
      <c r="B5024" s="15">
        <v>43909</v>
      </c>
      <c r="C5024" s="16">
        <v>0.59375</v>
      </c>
      <c r="D5024">
        <v>7.0090000000000003</v>
      </c>
      <c r="E5024">
        <v>7.68</v>
      </c>
      <c r="F5024">
        <v>3338.259</v>
      </c>
      <c r="G5024">
        <v>3083.5376000000006</v>
      </c>
      <c r="H5024" s="4"/>
      <c r="I5024">
        <f t="shared" si="546"/>
        <v>4253.331214758382</v>
      </c>
      <c r="J5024">
        <f t="shared" si="547"/>
        <v>915.07221475838196</v>
      </c>
      <c r="K5024">
        <f t="shared" si="548"/>
        <v>837357.15822281037</v>
      </c>
      <c r="L5024">
        <f t="shared" si="549"/>
        <v>21.514247740294174</v>
      </c>
      <c r="O5024">
        <f>VLOOKUP(D5024,'Manning''s Flow'!I$6:J$6004,2,TRUE)</f>
        <v>2349.246575302956</v>
      </c>
      <c r="P5024">
        <f t="shared" si="550"/>
        <v>989.01242469704403</v>
      </c>
      <c r="Q5024">
        <f t="shared" si="551"/>
        <v>978145.57620512613</v>
      </c>
      <c r="R5024">
        <f t="shared" si="552"/>
        <v>42.099132338609543</v>
      </c>
    </row>
    <row r="5025" spans="1:18" x14ac:dyDescent="0.3">
      <c r="A5025" s="14">
        <v>43909.597222222219</v>
      </c>
      <c r="B5025" s="15">
        <v>43909</v>
      </c>
      <c r="C5025" s="16">
        <v>0.59722222222222221</v>
      </c>
      <c r="D5025">
        <v>6.4279999999999999</v>
      </c>
      <c r="E5025">
        <v>7.01</v>
      </c>
      <c r="F5025">
        <v>2689.5940000000001</v>
      </c>
      <c r="G5025">
        <v>2838.3018000000002</v>
      </c>
      <c r="H5025" s="4"/>
      <c r="I5025">
        <f t="shared" si="546"/>
        <v>3463.3392733038781</v>
      </c>
      <c r="J5025">
        <f t="shared" si="547"/>
        <v>773.74527330387809</v>
      </c>
      <c r="K5025">
        <f t="shared" si="548"/>
        <v>598681.74796009297</v>
      </c>
      <c r="L5025">
        <f t="shared" si="549"/>
        <v>22.341018659883069</v>
      </c>
      <c r="O5025">
        <f>VLOOKUP(D5025,'Manning''s Flow'!I$6:J$6004,2,TRUE)</f>
        <v>1969.8626840073987</v>
      </c>
      <c r="P5025">
        <f t="shared" si="550"/>
        <v>719.73131599260137</v>
      </c>
      <c r="Q5025">
        <f t="shared" si="551"/>
        <v>518013.1672204418</v>
      </c>
      <c r="R5025">
        <f t="shared" si="552"/>
        <v>36.537131335896618</v>
      </c>
    </row>
    <row r="5026" spans="1:18" x14ac:dyDescent="0.3">
      <c r="A5026" s="14">
        <v>43909.600694444445</v>
      </c>
      <c r="B5026" s="15">
        <v>43909</v>
      </c>
      <c r="C5026" s="16">
        <v>0.60069444444444442</v>
      </c>
      <c r="D5026">
        <v>5.7789999999999999</v>
      </c>
      <c r="E5026">
        <v>6.96</v>
      </c>
      <c r="F5026">
        <v>2290.4490000000001</v>
      </c>
      <c r="G5026">
        <v>2693.4867999999997</v>
      </c>
      <c r="H5026" s="4"/>
      <c r="I5026">
        <f t="shared" si="546"/>
        <v>2689.9122450063405</v>
      </c>
      <c r="J5026">
        <f t="shared" si="547"/>
        <v>399.46324500634046</v>
      </c>
      <c r="K5026">
        <f t="shared" si="548"/>
        <v>159570.8841109956</v>
      </c>
      <c r="L5026">
        <f t="shared" si="549"/>
        <v>14.85041921898827</v>
      </c>
      <c r="O5026">
        <f>VLOOKUP(D5026,'Manning''s Flow'!I$6:J$6004,2,TRUE)</f>
        <v>1582.7151219470954</v>
      </c>
      <c r="P5026">
        <f t="shared" si="550"/>
        <v>707.73387805290463</v>
      </c>
      <c r="Q5026">
        <f t="shared" si="551"/>
        <v>500887.24214380368</v>
      </c>
      <c r="R5026">
        <f t="shared" si="552"/>
        <v>44.716441274803316</v>
      </c>
    </row>
    <row r="5027" spans="1:18" x14ac:dyDescent="0.3">
      <c r="A5027" s="14">
        <v>43909.604166666664</v>
      </c>
      <c r="B5027" s="15">
        <v>43909</v>
      </c>
      <c r="C5027" s="16">
        <v>0.60416666666666663</v>
      </c>
      <c r="D5027">
        <v>5.9480000000000004</v>
      </c>
      <c r="E5027">
        <v>7.75</v>
      </c>
      <c r="F5027">
        <v>2660.4430000000002</v>
      </c>
      <c r="G5027">
        <v>2558.7802000000001</v>
      </c>
      <c r="H5027" s="4"/>
      <c r="I5027">
        <f t="shared" si="546"/>
        <v>2880.4658656416632</v>
      </c>
      <c r="J5027">
        <f t="shared" si="547"/>
        <v>220.02286564166297</v>
      </c>
      <c r="K5027">
        <f t="shared" si="548"/>
        <v>48410.061405169276</v>
      </c>
      <c r="L5027">
        <f t="shared" si="549"/>
        <v>7.6384472479298022</v>
      </c>
      <c r="O5027">
        <f>VLOOKUP(D5027,'Manning''s Flow'!I$6:J$6004,2,TRUE)</f>
        <v>1680.0325921138024</v>
      </c>
      <c r="P5027">
        <f t="shared" si="550"/>
        <v>980.41040788619785</v>
      </c>
      <c r="Q5027">
        <f t="shared" si="551"/>
        <v>961204.56789158087</v>
      </c>
      <c r="R5027">
        <f t="shared" si="552"/>
        <v>58.356630251598517</v>
      </c>
    </row>
    <row r="5028" spans="1:18" x14ac:dyDescent="0.3">
      <c r="A5028" s="14">
        <v>43909.607638888891</v>
      </c>
      <c r="B5028" s="15">
        <v>43909</v>
      </c>
      <c r="C5028" s="16">
        <v>0.60763888888888895</v>
      </c>
      <c r="D5028">
        <v>5.9580000000000002</v>
      </c>
      <c r="E5028">
        <v>7.23</v>
      </c>
      <c r="F5028">
        <v>2488.6889999999999</v>
      </c>
      <c r="G5028">
        <v>2509.0554000000002</v>
      </c>
      <c r="H5028" s="4"/>
      <c r="I5028">
        <f t="shared" si="546"/>
        <v>2891.9782573940934</v>
      </c>
      <c r="J5028">
        <f t="shared" si="547"/>
        <v>403.28925739409351</v>
      </c>
      <c r="K5028">
        <f t="shared" si="548"/>
        <v>162642.2251294794</v>
      </c>
      <c r="L5028">
        <f t="shared" si="549"/>
        <v>13.945099910864814</v>
      </c>
      <c r="O5028">
        <f>VLOOKUP(D5028,'Manning''s Flow'!I$6:J$6004,2,TRUE)</f>
        <v>1685.8445012243571</v>
      </c>
      <c r="P5028">
        <f t="shared" si="550"/>
        <v>802.84449877564271</v>
      </c>
      <c r="Q5028">
        <f t="shared" si="551"/>
        <v>644559.28921431291</v>
      </c>
      <c r="R5028">
        <f t="shared" si="552"/>
        <v>47.622689885844807</v>
      </c>
    </row>
    <row r="5029" spans="1:18" x14ac:dyDescent="0.3">
      <c r="A5029" s="14">
        <v>43909.611111111109</v>
      </c>
      <c r="B5029" s="15">
        <v>43909</v>
      </c>
      <c r="C5029" s="16">
        <v>0.61111111111111105</v>
      </c>
      <c r="D5029">
        <v>5.8109999999999999</v>
      </c>
      <c r="E5029">
        <v>8.0299999999999994</v>
      </c>
      <c r="F5029">
        <v>2664.7260000000001</v>
      </c>
      <c r="G5029">
        <v>2447.3602000000001</v>
      </c>
      <c r="H5029" s="4"/>
      <c r="I5029">
        <f t="shared" si="546"/>
        <v>2725.4146912799101</v>
      </c>
      <c r="J5029">
        <f t="shared" si="547"/>
        <v>60.688691279910017</v>
      </c>
      <c r="K5029">
        <f t="shared" si="548"/>
        <v>3683.1172492682263</v>
      </c>
      <c r="L5029">
        <f t="shared" si="549"/>
        <v>2.2267690665235746</v>
      </c>
      <c r="O5029">
        <f>VLOOKUP(D5029,'Manning''s Flow'!I$6:J$6004,2,TRUE)</f>
        <v>1605.3605688582395</v>
      </c>
      <c r="P5029">
        <f t="shared" si="550"/>
        <v>1059.3654311417606</v>
      </c>
      <c r="Q5029">
        <f t="shared" si="551"/>
        <v>1122255.1166981685</v>
      </c>
      <c r="R5029">
        <f t="shared" si="552"/>
        <v>65.989251990610427</v>
      </c>
    </row>
    <row r="5030" spans="1:18" x14ac:dyDescent="0.3">
      <c r="A5030" s="14">
        <v>43909.614583333336</v>
      </c>
      <c r="B5030" s="15">
        <v>43909</v>
      </c>
      <c r="C5030" s="16">
        <v>0.61458333333333337</v>
      </c>
      <c r="D5030">
        <v>5.7350000000000003</v>
      </c>
      <c r="E5030">
        <v>7.5</v>
      </c>
      <c r="F5030">
        <v>2440.9699999999998</v>
      </c>
      <c r="G5030">
        <v>2331.6806000000001</v>
      </c>
      <c r="H5030" s="4"/>
      <c r="I5030">
        <f t="shared" si="546"/>
        <v>2641.5357944087996</v>
      </c>
      <c r="J5030">
        <f t="shared" si="547"/>
        <v>200.56579440879977</v>
      </c>
      <c r="K5030">
        <f t="shared" si="548"/>
        <v>40226.637886832941</v>
      </c>
      <c r="L5030">
        <f t="shared" si="549"/>
        <v>7.5927721605486802</v>
      </c>
      <c r="O5030">
        <f>VLOOKUP(D5030,'Manning''s Flow'!I$6:J$6004,2,TRUE)</f>
        <v>1560.225625796596</v>
      </c>
      <c r="P5030">
        <f t="shared" si="550"/>
        <v>880.74437420340382</v>
      </c>
      <c r="Q5030">
        <f t="shared" si="551"/>
        <v>775710.65269094543</v>
      </c>
      <c r="R5030">
        <f t="shared" si="552"/>
        <v>56.449808261143438</v>
      </c>
    </row>
    <row r="5031" spans="1:18" x14ac:dyDescent="0.3">
      <c r="A5031" s="14">
        <v>43909.618055555555</v>
      </c>
      <c r="B5031" s="15">
        <v>43909</v>
      </c>
      <c r="C5031" s="16">
        <v>0.61805555555555558</v>
      </c>
      <c r="D5031">
        <v>5.2830000000000004</v>
      </c>
      <c r="E5031">
        <v>6.86</v>
      </c>
      <c r="F5031">
        <v>1981.973</v>
      </c>
      <c r="G5031">
        <v>2326.0511999999999</v>
      </c>
      <c r="H5031" s="4"/>
      <c r="I5031">
        <f t="shared" si="546"/>
        <v>2173.6964644598615</v>
      </c>
      <c r="J5031">
        <f t="shared" si="547"/>
        <v>191.72346445986159</v>
      </c>
      <c r="K5031">
        <f t="shared" si="548"/>
        <v>36757.886824491812</v>
      </c>
      <c r="L5031">
        <f t="shared" si="549"/>
        <v>8.8201580852965442</v>
      </c>
      <c r="O5031">
        <f>VLOOKUP(D5031,'Manning''s Flow'!I$6:J$6004,2,TRUE)</f>
        <v>1318.0304944427367</v>
      </c>
      <c r="P5031">
        <f t="shared" si="550"/>
        <v>663.9425055572633</v>
      </c>
      <c r="Q5031">
        <f t="shared" si="551"/>
        <v>440819.65068565658</v>
      </c>
      <c r="R5031">
        <f t="shared" si="552"/>
        <v>50.373834926936055</v>
      </c>
    </row>
    <row r="5032" spans="1:18" x14ac:dyDescent="0.3">
      <c r="A5032" s="14">
        <v>43909.621527777781</v>
      </c>
      <c r="B5032" s="15">
        <v>43909</v>
      </c>
      <c r="C5032" s="16">
        <v>0.62152777777777779</v>
      </c>
      <c r="D5032">
        <v>5.2119999999999997</v>
      </c>
      <c r="E5032">
        <v>7.35</v>
      </c>
      <c r="F5032">
        <v>2082.0450000000001</v>
      </c>
      <c r="G5032">
        <v>2178.0099999999998</v>
      </c>
      <c r="H5032" s="4"/>
      <c r="I5032">
        <f t="shared" si="546"/>
        <v>2104.9697226315748</v>
      </c>
      <c r="J5032">
        <f t="shared" si="547"/>
        <v>22.924722631574696</v>
      </c>
      <c r="K5032">
        <f t="shared" si="548"/>
        <v>525.54290773463299</v>
      </c>
      <c r="L5032">
        <f t="shared" si="549"/>
        <v>1.0890761223356145</v>
      </c>
      <c r="O5032">
        <f>VLOOKUP(D5032,'Manning''s Flow'!I$6:J$6004,2,TRUE)</f>
        <v>1282.1515150179366</v>
      </c>
      <c r="P5032">
        <f t="shared" si="550"/>
        <v>799.89348498206346</v>
      </c>
      <c r="Q5032">
        <f t="shared" si="551"/>
        <v>639829.58731675055</v>
      </c>
      <c r="R5032">
        <f t="shared" si="552"/>
        <v>62.386814320526959</v>
      </c>
    </row>
    <row r="5033" spans="1:18" x14ac:dyDescent="0.3">
      <c r="A5033" s="14">
        <v>43909.625</v>
      </c>
      <c r="B5033" s="15">
        <v>43909</v>
      </c>
      <c r="C5033" s="16">
        <v>0.625</v>
      </c>
      <c r="D5033">
        <v>5.5810000000000004</v>
      </c>
      <c r="E5033">
        <v>7.86</v>
      </c>
      <c r="F5033">
        <v>2460.5419999999999</v>
      </c>
      <c r="G5033">
        <v>2019.0369999999998</v>
      </c>
      <c r="H5033" s="4"/>
      <c r="I5033">
        <f t="shared" si="546"/>
        <v>2476.204944019315</v>
      </c>
      <c r="J5033">
        <f t="shared" si="547"/>
        <v>15.662944019315091</v>
      </c>
      <c r="K5033">
        <f t="shared" si="548"/>
        <v>245.3278153521984</v>
      </c>
      <c r="L5033">
        <f t="shared" si="549"/>
        <v>0.63253827423070175</v>
      </c>
      <c r="O5033">
        <f>VLOOKUP(D5033,'Manning''s Flow'!I$6:J$6004,2,TRUE)</f>
        <v>1477.2827060634904</v>
      </c>
      <c r="P5033">
        <f t="shared" si="550"/>
        <v>983.25929393650949</v>
      </c>
      <c r="Q5033">
        <f t="shared" si="551"/>
        <v>966798.83911252313</v>
      </c>
      <c r="R5033">
        <f t="shared" si="552"/>
        <v>66.558641071254172</v>
      </c>
    </row>
    <row r="5034" spans="1:18" x14ac:dyDescent="0.3">
      <c r="A5034" s="14">
        <v>43909.628472222219</v>
      </c>
      <c r="B5034" s="15">
        <v>43909</v>
      </c>
      <c r="C5034" s="16">
        <v>0.62847222222222221</v>
      </c>
      <c r="D5034">
        <v>4.9740000000000002</v>
      </c>
      <c r="E5034">
        <v>7.27</v>
      </c>
      <c r="F5034">
        <v>1924.52</v>
      </c>
      <c r="G5034">
        <v>1987.2187999999999</v>
      </c>
      <c r="H5034" s="4"/>
      <c r="I5034">
        <f t="shared" si="546"/>
        <v>1883.8519356973659</v>
      </c>
      <c r="J5034">
        <f t="shared" si="547"/>
        <v>40.668064302634093</v>
      </c>
      <c r="K5034">
        <f t="shared" si="548"/>
        <v>1653.8914541231813</v>
      </c>
      <c r="L5034">
        <f t="shared" si="549"/>
        <v>2.1587717979321743</v>
      </c>
      <c r="O5034">
        <f>VLOOKUP(D5034,'Manning''s Flow'!I$6:J$6004,2,TRUE)</f>
        <v>1162.8373682313124</v>
      </c>
      <c r="P5034">
        <f t="shared" si="550"/>
        <v>761.68263176868754</v>
      </c>
      <c r="Q5034">
        <f t="shared" si="551"/>
        <v>580160.43153807404</v>
      </c>
      <c r="R5034">
        <f t="shared" si="552"/>
        <v>65.502077296261533</v>
      </c>
    </row>
    <row r="5035" spans="1:18" x14ac:dyDescent="0.3">
      <c r="A5035" s="14">
        <v>43909.631944444445</v>
      </c>
      <c r="B5035" s="15">
        <v>43909</v>
      </c>
      <c r="C5035" s="16">
        <v>0.63194444444444442</v>
      </c>
      <c r="D5035">
        <v>4.5759999999999996</v>
      </c>
      <c r="E5035">
        <v>7.02</v>
      </c>
      <c r="F5035">
        <v>1646.105</v>
      </c>
      <c r="G5035">
        <v>1868.8137999999999</v>
      </c>
      <c r="H5035" s="4"/>
      <c r="I5035">
        <f t="shared" si="546"/>
        <v>1545.4072075361362</v>
      </c>
      <c r="J5035">
        <f t="shared" si="547"/>
        <v>100.69779246386383</v>
      </c>
      <c r="K5035">
        <f t="shared" si="548"/>
        <v>10140.045407095393</v>
      </c>
      <c r="L5035">
        <f t="shared" si="549"/>
        <v>6.5159390983045631</v>
      </c>
      <c r="O5035">
        <f>VLOOKUP(D5035,'Manning''s Flow'!I$6:J$6004,2,TRUE)</f>
        <v>976.79452020954591</v>
      </c>
      <c r="P5035">
        <f t="shared" si="550"/>
        <v>669.31047979045411</v>
      </c>
      <c r="Q5035">
        <f t="shared" si="551"/>
        <v>447976.51835732791</v>
      </c>
      <c r="R5035">
        <f t="shared" si="552"/>
        <v>68.521113288685427</v>
      </c>
    </row>
    <row r="5036" spans="1:18" x14ac:dyDescent="0.3">
      <c r="A5036" s="14">
        <v>43909.635416666664</v>
      </c>
      <c r="B5036" s="15">
        <v>43909</v>
      </c>
      <c r="C5036" s="16">
        <v>0.63541666666666663</v>
      </c>
      <c r="D5036">
        <v>4.9009999999999998</v>
      </c>
      <c r="E5036">
        <v>7.03</v>
      </c>
      <c r="F5036">
        <v>1822.8820000000001</v>
      </c>
      <c r="G5036">
        <v>1633.4690000000001</v>
      </c>
      <c r="H5036" s="4"/>
      <c r="I5036">
        <f t="shared" si="546"/>
        <v>1818.8626924606997</v>
      </c>
      <c r="J5036">
        <f t="shared" si="547"/>
        <v>4.019307539300371</v>
      </c>
      <c r="K5036">
        <f t="shared" si="548"/>
        <v>16.154833095476803</v>
      </c>
      <c r="L5036">
        <f t="shared" si="549"/>
        <v>0.22097916219628089</v>
      </c>
      <c r="O5036">
        <f>VLOOKUP(D5036,'Manning''s Flow'!I$6:J$6004,2,TRUE)</f>
        <v>1129.1203805176178</v>
      </c>
      <c r="P5036">
        <f t="shared" si="550"/>
        <v>693.76161948238223</v>
      </c>
      <c r="Q5036">
        <f t="shared" si="551"/>
        <v>481305.18466681772</v>
      </c>
      <c r="R5036">
        <f t="shared" si="552"/>
        <v>61.442662044975584</v>
      </c>
    </row>
    <row r="5037" spans="1:18" x14ac:dyDescent="0.3">
      <c r="A5037" s="14">
        <v>43909.638888888891</v>
      </c>
      <c r="B5037" s="15">
        <v>43909</v>
      </c>
      <c r="C5037" s="16">
        <v>0.63888888888888895</v>
      </c>
      <c r="D5037">
        <v>4.2889999999999997</v>
      </c>
      <c r="E5037">
        <v>6.98</v>
      </c>
      <c r="F5037">
        <v>1490.02</v>
      </c>
      <c r="G5037">
        <v>1477.9515999999999</v>
      </c>
      <c r="H5037" s="4"/>
      <c r="I5037">
        <f t="shared" si="546"/>
        <v>1325.0989831421168</v>
      </c>
      <c r="J5037">
        <f t="shared" si="547"/>
        <v>164.92101685788316</v>
      </c>
      <c r="K5037">
        <f t="shared" si="548"/>
        <v>27198.941801438181</v>
      </c>
      <c r="L5037">
        <f t="shared" si="549"/>
        <v>12.445939432148473</v>
      </c>
      <c r="O5037">
        <f>VLOOKUP(D5037,'Manning''s Flow'!I$6:J$6004,2,TRUE)</f>
        <v>852.0080230381825</v>
      </c>
      <c r="P5037">
        <f t="shared" si="550"/>
        <v>638.01197696181748</v>
      </c>
      <c r="Q5037">
        <f t="shared" si="551"/>
        <v>407059.28274672671</v>
      </c>
      <c r="R5037">
        <f t="shared" si="552"/>
        <v>74.883329699962829</v>
      </c>
    </row>
    <row r="5038" spans="1:18" x14ac:dyDescent="0.3">
      <c r="A5038" s="14">
        <v>43909.642361111109</v>
      </c>
      <c r="B5038" s="15">
        <v>43909</v>
      </c>
      <c r="C5038" s="16">
        <v>0.64236111111111105</v>
      </c>
      <c r="D5038">
        <v>4.0650000000000004</v>
      </c>
      <c r="E5038">
        <v>6.51</v>
      </c>
      <c r="F5038">
        <v>1283.818</v>
      </c>
      <c r="G5038">
        <v>1323.3228000000001</v>
      </c>
      <c r="H5038" s="4"/>
      <c r="I5038">
        <f t="shared" si="546"/>
        <v>1166.6300659786871</v>
      </c>
      <c r="J5038">
        <f t="shared" si="547"/>
        <v>117.18793402131291</v>
      </c>
      <c r="K5038">
        <f t="shared" si="548"/>
        <v>13733.011880183589</v>
      </c>
      <c r="L5038">
        <f t="shared" si="549"/>
        <v>10.044995190742306</v>
      </c>
      <c r="O5038">
        <f>VLOOKUP(D5038,'Manning''s Flow'!I$6:J$6004,2,TRUE)</f>
        <v>763.04023684352364</v>
      </c>
      <c r="P5038">
        <f t="shared" si="550"/>
        <v>520.77776315647634</v>
      </c>
      <c r="Q5038">
        <f t="shared" si="551"/>
        <v>271209.47859826294</v>
      </c>
      <c r="R5038">
        <f t="shared" si="552"/>
        <v>68.250367151119448</v>
      </c>
    </row>
    <row r="5039" spans="1:18" x14ac:dyDescent="0.3">
      <c r="A5039" s="14">
        <v>43909.645833333336</v>
      </c>
      <c r="B5039" s="15">
        <v>43909</v>
      </c>
      <c r="C5039" s="16">
        <v>0.64583333333333337</v>
      </c>
      <c r="D5039">
        <v>3.9630000000000001</v>
      </c>
      <c r="E5039">
        <v>6.03</v>
      </c>
      <c r="F5039">
        <v>1146.933</v>
      </c>
      <c r="G5039">
        <v>1207.9974</v>
      </c>
      <c r="H5039" s="4"/>
      <c r="I5039">
        <f t="shared" si="546"/>
        <v>1098.3153382393152</v>
      </c>
      <c r="J5039">
        <f t="shared" si="547"/>
        <v>48.617661760684769</v>
      </c>
      <c r="K5039">
        <f t="shared" si="548"/>
        <v>2363.67703507635</v>
      </c>
      <c r="L5039">
        <f t="shared" si="549"/>
        <v>4.4265667671201481</v>
      </c>
      <c r="O5039">
        <f>VLOOKUP(D5039,'Manning''s Flow'!I$6:J$6004,2,TRUE)</f>
        <v>724.23156851084207</v>
      </c>
      <c r="P5039">
        <f t="shared" si="550"/>
        <v>422.70143148915793</v>
      </c>
      <c r="Q5039">
        <f t="shared" si="551"/>
        <v>178676.50018298326</v>
      </c>
      <c r="R5039">
        <f t="shared" si="552"/>
        <v>58.365507645339534</v>
      </c>
    </row>
    <row r="5040" spans="1:18" x14ac:dyDescent="0.3">
      <c r="A5040" s="14">
        <v>43909.649305555555</v>
      </c>
      <c r="B5040" s="15">
        <v>43909</v>
      </c>
      <c r="C5040" s="16">
        <v>0.64930555555555558</v>
      </c>
      <c r="D5040">
        <v>3.581</v>
      </c>
      <c r="E5040">
        <v>5.33</v>
      </c>
      <c r="F5040">
        <v>872.96100000000001</v>
      </c>
      <c r="G5040">
        <v>1118.7136000000003</v>
      </c>
      <c r="H5040" s="4"/>
      <c r="I5040">
        <f t="shared" si="546"/>
        <v>863.38032812382016</v>
      </c>
      <c r="J5040">
        <f t="shared" si="547"/>
        <v>9.5806718761798493</v>
      </c>
      <c r="K5040">
        <f t="shared" si="548"/>
        <v>91.789273599023517</v>
      </c>
      <c r="L5040">
        <f t="shared" si="549"/>
        <v>1.1096699292418732</v>
      </c>
      <c r="O5040">
        <f>VLOOKUP(D5040,'Manning''s Flow'!I$6:J$6004,2,TRUE)</f>
        <v>586.0899688223144</v>
      </c>
      <c r="P5040">
        <f t="shared" si="550"/>
        <v>286.87103117768561</v>
      </c>
      <c r="Q5040">
        <f t="shared" si="551"/>
        <v>82294.98852894867</v>
      </c>
      <c r="R5040">
        <f t="shared" si="552"/>
        <v>48.946586093961393</v>
      </c>
    </row>
    <row r="5041" spans="1:18" x14ac:dyDescent="0.3">
      <c r="A5041" s="14">
        <v>43909.652777777781</v>
      </c>
      <c r="B5041" s="15">
        <v>43909</v>
      </c>
      <c r="C5041" s="16">
        <v>0.65277777777777779</v>
      </c>
      <c r="D5041">
        <v>3.9079999999999999</v>
      </c>
      <c r="E5041">
        <v>6.69</v>
      </c>
      <c r="F5041">
        <v>1246.2550000000001</v>
      </c>
      <c r="G5041">
        <v>1047.3745999999999</v>
      </c>
      <c r="H5041" s="4"/>
      <c r="I5041">
        <f t="shared" si="546"/>
        <v>1062.4658502679247</v>
      </c>
      <c r="J5041">
        <f t="shared" si="547"/>
        <v>183.78914973207543</v>
      </c>
      <c r="K5041">
        <f t="shared" si="548"/>
        <v>33778.451559239242</v>
      </c>
      <c r="L5041">
        <f t="shared" si="549"/>
        <v>17.298358312949905</v>
      </c>
      <c r="O5041">
        <f>VLOOKUP(D5041,'Manning''s Flow'!I$6:J$6004,2,TRUE)</f>
        <v>701.43675887357529</v>
      </c>
      <c r="P5041">
        <f t="shared" si="550"/>
        <v>544.81824112642482</v>
      </c>
      <c r="Q5041">
        <f t="shared" si="551"/>
        <v>296826.91586409119</v>
      </c>
      <c r="R5041">
        <f t="shared" si="552"/>
        <v>77.671755041942575</v>
      </c>
    </row>
    <row r="5042" spans="1:18" x14ac:dyDescent="0.3">
      <c r="A5042" s="14">
        <v>43909.65625</v>
      </c>
      <c r="B5042" s="15">
        <v>43909</v>
      </c>
      <c r="C5042" s="16">
        <v>0.65625</v>
      </c>
      <c r="D5042">
        <v>3.7010000000000001</v>
      </c>
      <c r="E5042">
        <v>6.07</v>
      </c>
      <c r="F5042">
        <v>1043.6010000000001</v>
      </c>
      <c r="G5042">
        <v>979.3946000000002</v>
      </c>
      <c r="H5042" s="4"/>
      <c r="I5042">
        <f t="shared" si="546"/>
        <v>933.66817665141139</v>
      </c>
      <c r="J5042">
        <f t="shared" si="547"/>
        <v>109.93282334858873</v>
      </c>
      <c r="K5042">
        <f t="shared" si="548"/>
        <v>12085.225649392014</v>
      </c>
      <c r="L5042">
        <f t="shared" si="549"/>
        <v>11.774292633905693</v>
      </c>
      <c r="O5042">
        <f>VLOOKUP(D5042,'Manning''s Flow'!I$6:J$6004,2,TRUE)</f>
        <v>628.11494612172157</v>
      </c>
      <c r="P5042">
        <f t="shared" si="550"/>
        <v>415.48605387827854</v>
      </c>
      <c r="Q5042">
        <f t="shared" si="551"/>
        <v>172628.66096734378</v>
      </c>
      <c r="R5042">
        <f t="shared" si="552"/>
        <v>66.148092231157008</v>
      </c>
    </row>
    <row r="5043" spans="1:18" x14ac:dyDescent="0.3">
      <c r="A5043" s="14">
        <v>43909.659722222219</v>
      </c>
      <c r="B5043" s="15">
        <v>43909</v>
      </c>
      <c r="C5043" s="16">
        <v>0.65972222222222221</v>
      </c>
      <c r="D5043">
        <v>3.4569999999999999</v>
      </c>
      <c r="E5043">
        <v>5.96</v>
      </c>
      <c r="F5043">
        <v>927.12300000000005</v>
      </c>
      <c r="G5043">
        <v>980.63420000000008</v>
      </c>
      <c r="H5043" s="4"/>
      <c r="I5043">
        <f t="shared" si="546"/>
        <v>794.07324904460654</v>
      </c>
      <c r="J5043">
        <f t="shared" si="547"/>
        <v>133.04975095539351</v>
      </c>
      <c r="K5043">
        <f t="shared" si="548"/>
        <v>17702.236229292233</v>
      </c>
      <c r="L5043">
        <f t="shared" si="549"/>
        <v>16.755349851600343</v>
      </c>
      <c r="O5043">
        <f>VLOOKUP(D5043,'Manning''s Flow'!I$6:J$6004,2,TRUE)</f>
        <v>542.23129404137137</v>
      </c>
      <c r="P5043">
        <f t="shared" si="550"/>
        <v>384.89170595862868</v>
      </c>
      <c r="Q5043">
        <f t="shared" si="551"/>
        <v>148141.62531574347</v>
      </c>
      <c r="R5043">
        <f t="shared" si="552"/>
        <v>70.98293849658593</v>
      </c>
    </row>
    <row r="5044" spans="1:18" x14ac:dyDescent="0.3">
      <c r="A5044" s="14">
        <v>43909.663194444445</v>
      </c>
      <c r="B5044" s="15">
        <v>43909</v>
      </c>
      <c r="C5044" s="16">
        <v>0.66319444444444442</v>
      </c>
      <c r="D5044">
        <v>3.29</v>
      </c>
      <c r="E5044">
        <v>5.58</v>
      </c>
      <c r="F5044">
        <v>807.03300000000002</v>
      </c>
      <c r="G5044">
        <v>885.56380000000013</v>
      </c>
      <c r="H5044" s="4"/>
      <c r="I5044">
        <f t="shared" si="546"/>
        <v>705.99324969549355</v>
      </c>
      <c r="J5044">
        <f t="shared" si="547"/>
        <v>101.03975030450647</v>
      </c>
      <c r="K5044">
        <f t="shared" si="548"/>
        <v>10209.031141597015</v>
      </c>
      <c r="L5044">
        <f t="shared" si="549"/>
        <v>14.311716202398051</v>
      </c>
      <c r="O5044">
        <f>VLOOKUP(D5044,'Manning''s Flow'!I$6:J$6004,2,TRUE)</f>
        <v>490.63598428267028</v>
      </c>
      <c r="P5044">
        <f t="shared" si="550"/>
        <v>316.39701571732974</v>
      </c>
      <c r="Q5044">
        <f t="shared" si="551"/>
        <v>100107.0715548322</v>
      </c>
      <c r="R5044">
        <f t="shared" si="552"/>
        <v>64.487119953077837</v>
      </c>
    </row>
    <row r="5045" spans="1:18" x14ac:dyDescent="0.3">
      <c r="A5045" s="14">
        <v>43909.666666666664</v>
      </c>
      <c r="B5045" s="15">
        <v>43909</v>
      </c>
      <c r="C5045" s="16">
        <v>0.66666666666666663</v>
      </c>
      <c r="D5045">
        <v>3.423</v>
      </c>
      <c r="E5045">
        <v>5.73</v>
      </c>
      <c r="F5045">
        <v>879.15899999999999</v>
      </c>
      <c r="G5045">
        <v>803.33799999999997</v>
      </c>
      <c r="H5045" s="4"/>
      <c r="I5045">
        <f t="shared" si="546"/>
        <v>775.65406153319543</v>
      </c>
      <c r="J5045">
        <f t="shared" si="547"/>
        <v>103.50493846680456</v>
      </c>
      <c r="K5045">
        <f t="shared" si="548"/>
        <v>10713.272287016998</v>
      </c>
      <c r="L5045">
        <f t="shared" si="549"/>
        <v>13.344214076854271</v>
      </c>
      <c r="O5045">
        <f>VLOOKUP(D5045,'Manning''s Flow'!I$6:J$6004,2,TRUE)</f>
        <v>532.3566694188969</v>
      </c>
      <c r="P5045">
        <f t="shared" si="550"/>
        <v>346.80233058110309</v>
      </c>
      <c r="Q5045">
        <f t="shared" si="551"/>
        <v>120271.85649648472</v>
      </c>
      <c r="R5045">
        <f t="shared" si="552"/>
        <v>65.144732939978226</v>
      </c>
    </row>
    <row r="5046" spans="1:18" x14ac:dyDescent="0.3">
      <c r="A5046" s="14">
        <v>43909.670138888891</v>
      </c>
      <c r="B5046" s="15">
        <v>43909</v>
      </c>
      <c r="C5046" s="16">
        <v>0.67013888888888884</v>
      </c>
      <c r="D5046">
        <v>3.28</v>
      </c>
      <c r="E5046">
        <v>5.35</v>
      </c>
      <c r="F5046">
        <v>770.90300000000002</v>
      </c>
      <c r="G5046">
        <v>713.74180000000001</v>
      </c>
      <c r="H5046" s="4"/>
      <c r="I5046">
        <f t="shared" si="546"/>
        <v>700.9085065379262</v>
      </c>
      <c r="J5046">
        <f t="shared" si="547"/>
        <v>69.99449346207382</v>
      </c>
      <c r="K5046">
        <f t="shared" si="548"/>
        <v>4899.2291150122946</v>
      </c>
      <c r="L5046">
        <f t="shared" si="549"/>
        <v>9.9862525292787865</v>
      </c>
      <c r="O5046">
        <f>VLOOKUP(D5046,'Manning''s Flow'!I$6:J$6004,2,TRUE)</f>
        <v>487.49869963351051</v>
      </c>
      <c r="P5046">
        <f t="shared" si="550"/>
        <v>283.40430036648951</v>
      </c>
      <c r="Q5046">
        <f t="shared" si="551"/>
        <v>80317.9974662194</v>
      </c>
      <c r="R5046">
        <f t="shared" si="552"/>
        <v>58.134370528484666</v>
      </c>
    </row>
    <row r="5047" spans="1:18" x14ac:dyDescent="0.3">
      <c r="A5047" s="14">
        <v>43909.673611111109</v>
      </c>
      <c r="B5047" s="15">
        <v>43909</v>
      </c>
      <c r="C5047" s="16">
        <v>0.67361111111111116</v>
      </c>
      <c r="D5047">
        <v>2.871</v>
      </c>
      <c r="E5047">
        <v>5.34</v>
      </c>
      <c r="F5047">
        <v>632.47199999999998</v>
      </c>
      <c r="G5047">
        <v>693.15659999999991</v>
      </c>
      <c r="H5047" s="4"/>
      <c r="I5047">
        <f t="shared" si="546"/>
        <v>510.87976861430673</v>
      </c>
      <c r="J5047">
        <f t="shared" si="547"/>
        <v>121.59223138569325</v>
      </c>
      <c r="K5047">
        <f t="shared" si="548"/>
        <v>14784.670733351968</v>
      </c>
      <c r="L5047">
        <f t="shared" si="549"/>
        <v>23.80055716739302</v>
      </c>
      <c r="O5047">
        <f>VLOOKUP(D5047,'Manning''s Flow'!I$6:J$6004,2,TRUE)</f>
        <v>367.73058351249227</v>
      </c>
      <c r="P5047">
        <f t="shared" si="550"/>
        <v>264.74141648750771</v>
      </c>
      <c r="Q5047">
        <f t="shared" si="551"/>
        <v>70088.017603812012</v>
      </c>
      <c r="R5047">
        <f t="shared" si="552"/>
        <v>71.993309329549987</v>
      </c>
    </row>
    <row r="5048" spans="1:18" x14ac:dyDescent="0.3">
      <c r="A5048" s="14">
        <v>43909.677083333336</v>
      </c>
      <c r="B5048" s="15">
        <v>43909</v>
      </c>
      <c r="C5048" s="16">
        <v>0.67708333333333337</v>
      </c>
      <c r="D5048">
        <v>2.4</v>
      </c>
      <c r="E5048">
        <v>5.27</v>
      </c>
      <c r="F5048">
        <v>479.142</v>
      </c>
      <c r="G5048">
        <v>630.49879999999996</v>
      </c>
      <c r="H5048" s="4"/>
      <c r="I5048">
        <f t="shared" si="546"/>
        <v>333.83393555422862</v>
      </c>
      <c r="J5048">
        <f t="shared" si="547"/>
        <v>145.30806444577138</v>
      </c>
      <c r="K5048">
        <f t="shared" si="548"/>
        <v>21114.433592976449</v>
      </c>
      <c r="L5048">
        <f t="shared" si="549"/>
        <v>43.527050119854351</v>
      </c>
      <c r="O5048">
        <f>VLOOKUP(D5048,'Manning''s Flow'!I$6:J$6004,2,TRUE)</f>
        <v>251.70136242892497</v>
      </c>
      <c r="P5048">
        <f t="shared" si="550"/>
        <v>227.44063757107503</v>
      </c>
      <c r="Q5048">
        <f t="shared" si="551"/>
        <v>51729.243618737106</v>
      </c>
      <c r="R5048">
        <f t="shared" si="552"/>
        <v>90.361305706201478</v>
      </c>
    </row>
    <row r="5049" spans="1:18" x14ac:dyDescent="0.3">
      <c r="A5049" s="14">
        <v>43909.680555555555</v>
      </c>
      <c r="B5049" s="15">
        <v>43909</v>
      </c>
      <c r="C5049" s="16">
        <v>0.68055555555555547</v>
      </c>
      <c r="D5049">
        <v>3.04</v>
      </c>
      <c r="E5049">
        <v>5.47</v>
      </c>
      <c r="F5049">
        <v>704.10699999999997</v>
      </c>
      <c r="G5049">
        <v>592.50980000000004</v>
      </c>
      <c r="H5049" s="4"/>
      <c r="I5049">
        <f t="shared" si="546"/>
        <v>585.19716457267441</v>
      </c>
      <c r="J5049">
        <f t="shared" si="547"/>
        <v>118.90983542732556</v>
      </c>
      <c r="K5049">
        <f t="shared" si="548"/>
        <v>14139.548961353648</v>
      </c>
      <c r="L5049">
        <f t="shared" si="549"/>
        <v>20.319619202898306</v>
      </c>
      <c r="O5049">
        <f>VLOOKUP(D5049,'Manning''s Flow'!I$6:J$6004,2,TRUE)</f>
        <v>415.29099105967964</v>
      </c>
      <c r="P5049">
        <f t="shared" si="550"/>
        <v>288.81600894032033</v>
      </c>
      <c r="Q5049">
        <f t="shared" si="551"/>
        <v>83414.687020215191</v>
      </c>
      <c r="R5049">
        <f t="shared" si="552"/>
        <v>69.545454911834554</v>
      </c>
    </row>
    <row r="5050" spans="1:18" x14ac:dyDescent="0.3">
      <c r="A5050" s="14">
        <v>43909.684027777781</v>
      </c>
      <c r="B5050" s="15">
        <v>43909</v>
      </c>
      <c r="C5050" s="16">
        <v>0.68402777777777779</v>
      </c>
      <c r="D5050">
        <v>2.7959999999999998</v>
      </c>
      <c r="E5050">
        <v>4.97</v>
      </c>
      <c r="F5050">
        <v>565.87</v>
      </c>
      <c r="G5050">
        <v>581.05100000000004</v>
      </c>
      <c r="H5050" s="4"/>
      <c r="I5050">
        <f t="shared" si="546"/>
        <v>479.75707954476769</v>
      </c>
      <c r="J5050">
        <f t="shared" si="547"/>
        <v>86.112920455232313</v>
      </c>
      <c r="K5050">
        <f t="shared" si="548"/>
        <v>7415.4350693291681</v>
      </c>
      <c r="L5050">
        <f t="shared" si="549"/>
        <v>17.949275607760331</v>
      </c>
      <c r="O5050">
        <f>VLOOKUP(D5050,'Manning''s Flow'!I$6:J$6004,2,TRUE)</f>
        <v>346.37813126319003</v>
      </c>
      <c r="P5050">
        <f t="shared" si="550"/>
        <v>219.49186873680998</v>
      </c>
      <c r="Q5050">
        <f t="shared" si="551"/>
        <v>48176.680441577024</v>
      </c>
      <c r="R5050">
        <f t="shared" si="552"/>
        <v>63.367703941457123</v>
      </c>
    </row>
    <row r="5051" spans="1:18" x14ac:dyDescent="0.3">
      <c r="A5051" s="14">
        <v>43909.6875</v>
      </c>
      <c r="B5051" s="15">
        <v>43909</v>
      </c>
      <c r="C5051" s="16">
        <v>0.6875</v>
      </c>
      <c r="D5051">
        <v>2.8319999999999999</v>
      </c>
      <c r="E5051">
        <v>5.01</v>
      </c>
      <c r="F5051">
        <v>580.95799999999997</v>
      </c>
      <c r="G5051">
        <v>594.61099999999999</v>
      </c>
      <c r="H5051" s="4"/>
      <c r="I5051">
        <f t="shared" si="546"/>
        <v>494.55467172535549</v>
      </c>
      <c r="J5051">
        <f t="shared" si="547"/>
        <v>86.40332827464448</v>
      </c>
      <c r="K5051">
        <f t="shared" si="548"/>
        <v>7465.5351369359778</v>
      </c>
      <c r="L5051">
        <f t="shared" si="549"/>
        <v>17.47093561429897</v>
      </c>
      <c r="O5051">
        <f>VLOOKUP(D5051,'Manning''s Flow'!I$6:J$6004,2,TRUE)</f>
        <v>356.97206779386329</v>
      </c>
      <c r="P5051">
        <f t="shared" si="550"/>
        <v>223.98593220613668</v>
      </c>
      <c r="Q5051">
        <f t="shared" si="551"/>
        <v>50169.697826252057</v>
      </c>
      <c r="R5051">
        <f t="shared" si="552"/>
        <v>62.746066825452395</v>
      </c>
    </row>
    <row r="5052" spans="1:18" x14ac:dyDescent="0.3">
      <c r="A5052" s="14">
        <v>43909.690972222219</v>
      </c>
      <c r="B5052" s="15">
        <v>43909</v>
      </c>
      <c r="C5052" s="16">
        <v>0.69097222222222221</v>
      </c>
      <c r="D5052">
        <v>2.8210000000000002</v>
      </c>
      <c r="E5052">
        <v>4.99</v>
      </c>
      <c r="F5052">
        <v>575.178</v>
      </c>
      <c r="G5052">
        <v>552.38120000000004</v>
      </c>
      <c r="H5052" s="4"/>
      <c r="I5052">
        <f t="shared" si="546"/>
        <v>490.0055702402027</v>
      </c>
      <c r="J5052">
        <f t="shared" si="547"/>
        <v>85.172429759797296</v>
      </c>
      <c r="K5052">
        <f t="shared" si="548"/>
        <v>7254.3427911876042</v>
      </c>
      <c r="L5052">
        <f t="shared" si="549"/>
        <v>17.381930927447502</v>
      </c>
      <c r="O5052">
        <f>VLOOKUP(D5052,'Manning''s Flow'!I$6:J$6004,2,TRUE)</f>
        <v>354.3081557498009</v>
      </c>
      <c r="P5052">
        <f t="shared" si="550"/>
        <v>220.86984425019909</v>
      </c>
      <c r="Q5052">
        <f t="shared" si="551"/>
        <v>48783.488099107206</v>
      </c>
      <c r="R5052">
        <f t="shared" si="552"/>
        <v>62.338346060023831</v>
      </c>
    </row>
    <row r="5053" spans="1:18" x14ac:dyDescent="0.3">
      <c r="A5053" s="14">
        <v>43909.694444444445</v>
      </c>
      <c r="B5053" s="15">
        <v>43909</v>
      </c>
      <c r="C5053" s="16">
        <v>0.69444444444444453</v>
      </c>
      <c r="D5053">
        <v>2.7069999999999999</v>
      </c>
      <c r="E5053">
        <v>5.04</v>
      </c>
      <c r="F5053">
        <v>546.94200000000001</v>
      </c>
      <c r="G5053">
        <v>523.70479999999998</v>
      </c>
      <c r="H5053" s="4"/>
      <c r="I5053">
        <f t="shared" si="546"/>
        <v>444.28561528738737</v>
      </c>
      <c r="J5053">
        <f t="shared" si="547"/>
        <v>102.65638471261263</v>
      </c>
      <c r="K5053">
        <f t="shared" si="548"/>
        <v>10538.333322263928</v>
      </c>
      <c r="L5053">
        <f t="shared" si="549"/>
        <v>23.105943829896241</v>
      </c>
      <c r="O5053">
        <f>VLOOKUP(D5053,'Manning''s Flow'!I$6:J$6004,2,TRUE)</f>
        <v>323.14330791363801</v>
      </c>
      <c r="P5053">
        <f t="shared" si="550"/>
        <v>223.798692086362</v>
      </c>
      <c r="Q5053">
        <f t="shared" si="551"/>
        <v>50085.854579566265</v>
      </c>
      <c r="R5053">
        <f t="shared" si="552"/>
        <v>69.256793071566108</v>
      </c>
    </row>
    <row r="5054" spans="1:18" x14ac:dyDescent="0.3">
      <c r="A5054" s="14">
        <v>43909.697916666664</v>
      </c>
      <c r="B5054" s="15">
        <v>43909</v>
      </c>
      <c r="C5054" s="16">
        <v>0.69791666666666663</v>
      </c>
      <c r="D5054">
        <v>2.5070000000000001</v>
      </c>
      <c r="E5054">
        <v>5.09</v>
      </c>
      <c r="F5054">
        <v>492.95800000000003</v>
      </c>
      <c r="G5054">
        <v>488.61160000000001</v>
      </c>
      <c r="H5054" s="4"/>
      <c r="I5054">
        <f t="shared" si="546"/>
        <v>370.26345976959288</v>
      </c>
      <c r="J5054">
        <f t="shared" si="547"/>
        <v>122.69454023040714</v>
      </c>
      <c r="K5054">
        <f t="shared" si="548"/>
        <v>15053.950202350996</v>
      </c>
      <c r="L5054">
        <f t="shared" si="549"/>
        <v>33.137091169287231</v>
      </c>
      <c r="O5054">
        <f>VLOOKUP(D5054,'Manning''s Flow'!I$6:J$6004,2,TRUE)</f>
        <v>274.48955426334686</v>
      </c>
      <c r="P5054">
        <f t="shared" si="550"/>
        <v>218.46844573665317</v>
      </c>
      <c r="Q5054">
        <f t="shared" si="551"/>
        <v>47728.461782588965</v>
      </c>
      <c r="R5054">
        <f t="shared" si="552"/>
        <v>79.590804948101336</v>
      </c>
    </row>
    <row r="5055" spans="1:18" x14ac:dyDescent="0.3">
      <c r="A5055" s="14">
        <v>43909.701388888891</v>
      </c>
      <c r="B5055" s="15">
        <v>43909</v>
      </c>
      <c r="C5055" s="16">
        <v>0.70138888888888884</v>
      </c>
      <c r="D5055">
        <v>2.4329999999999998</v>
      </c>
      <c r="E5055">
        <v>4.5599999999999996</v>
      </c>
      <c r="F5055">
        <v>422.488</v>
      </c>
      <c r="G5055">
        <v>455.47440000000006</v>
      </c>
      <c r="H5055" s="4"/>
      <c r="I5055">
        <f t="shared" si="546"/>
        <v>344.8365778940356</v>
      </c>
      <c r="J5055">
        <f t="shared" si="547"/>
        <v>77.6514221059644</v>
      </c>
      <c r="K5055">
        <f t="shared" si="548"/>
        <v>6029.7433550786564</v>
      </c>
      <c r="L5055">
        <f t="shared" si="549"/>
        <v>22.518325225297247</v>
      </c>
      <c r="O5055">
        <f>VLOOKUP(D5055,'Manning''s Flow'!I$6:J$6004,2,TRUE)</f>
        <v>258.4302468735047</v>
      </c>
      <c r="P5055">
        <f t="shared" si="550"/>
        <v>164.0577531264953</v>
      </c>
      <c r="Q5055">
        <f t="shared" si="551"/>
        <v>26914.946360914077</v>
      </c>
      <c r="R5055">
        <f t="shared" si="552"/>
        <v>63.482411641543479</v>
      </c>
    </row>
    <row r="5056" spans="1:18" x14ac:dyDescent="0.3">
      <c r="A5056" s="14">
        <v>43909.704861111109</v>
      </c>
      <c r="B5056" s="15">
        <v>43909</v>
      </c>
      <c r="C5056" s="16">
        <v>0.70486111111111116</v>
      </c>
      <c r="D5056">
        <v>2.3290000000000002</v>
      </c>
      <c r="E5056">
        <v>4.67</v>
      </c>
      <c r="F5056">
        <v>405.49200000000002</v>
      </c>
      <c r="G5056">
        <v>437.93500000000006</v>
      </c>
      <c r="H5056" s="4"/>
      <c r="I5056">
        <f t="shared" si="546"/>
        <v>310.85856612692197</v>
      </c>
      <c r="J5056">
        <f t="shared" si="547"/>
        <v>94.633433873078047</v>
      </c>
      <c r="K5056">
        <f t="shared" si="548"/>
        <v>8955.4868066102354</v>
      </c>
      <c r="L5056">
        <f t="shared" si="549"/>
        <v>30.442601293618427</v>
      </c>
      <c r="O5056">
        <f>VLOOKUP(D5056,'Manning''s Flow'!I$6:J$6004,2,TRUE)</f>
        <v>234.20799905785591</v>
      </c>
      <c r="P5056">
        <f t="shared" si="550"/>
        <v>171.2840009421441</v>
      </c>
      <c r="Q5056">
        <f t="shared" si="551"/>
        <v>29338.208978748422</v>
      </c>
      <c r="R5056">
        <f t="shared" si="552"/>
        <v>73.133283931874658</v>
      </c>
    </row>
    <row r="5057" spans="1:18" x14ac:dyDescent="0.3">
      <c r="A5057" s="14">
        <v>43909.708333333336</v>
      </c>
      <c r="B5057" s="15">
        <v>43909</v>
      </c>
      <c r="C5057" s="16">
        <v>0.70833333333333337</v>
      </c>
      <c r="D5057">
        <v>2.4359999999999999</v>
      </c>
      <c r="E5057">
        <v>4.41</v>
      </c>
      <c r="F5057">
        <v>409.49200000000002</v>
      </c>
      <c r="G5057">
        <v>413.60180000000003</v>
      </c>
      <c r="H5057" s="4"/>
      <c r="I5057">
        <f t="shared" si="546"/>
        <v>345.84706918015718</v>
      </c>
      <c r="J5057">
        <f t="shared" si="547"/>
        <v>63.644930819842841</v>
      </c>
      <c r="K5057">
        <f t="shared" si="548"/>
        <v>4050.6772190625811</v>
      </c>
      <c r="L5057">
        <f t="shared" si="549"/>
        <v>18.402622572663525</v>
      </c>
      <c r="O5057">
        <f>VLOOKUP(D5057,'Manning''s Flow'!I$6:J$6004,2,TRUE)</f>
        <v>258.4302468735047</v>
      </c>
      <c r="P5057">
        <f t="shared" si="550"/>
        <v>151.06175312649532</v>
      </c>
      <c r="Q5057">
        <f t="shared" si="551"/>
        <v>22819.653257650218</v>
      </c>
      <c r="R5057">
        <f t="shared" si="552"/>
        <v>58.45358852303243</v>
      </c>
    </row>
    <row r="5058" spans="1:18" x14ac:dyDescent="0.3">
      <c r="A5058" s="14">
        <v>43909.711805555555</v>
      </c>
      <c r="B5058" s="15">
        <v>43909</v>
      </c>
      <c r="C5058" s="16">
        <v>0.71180555555555547</v>
      </c>
      <c r="D5058">
        <v>2.5489999999999999</v>
      </c>
      <c r="E5058">
        <v>4.62</v>
      </c>
      <c r="F5058">
        <v>459.245</v>
      </c>
      <c r="G5058">
        <v>390.48439999999999</v>
      </c>
      <c r="H5058" s="4"/>
      <c r="I5058">
        <f t="shared" si="546"/>
        <v>385.16255878890547</v>
      </c>
      <c r="J5058">
        <f t="shared" si="547"/>
        <v>74.082441211094533</v>
      </c>
      <c r="K5058">
        <f t="shared" si="548"/>
        <v>5488.2080957952776</v>
      </c>
      <c r="L5058">
        <f t="shared" si="549"/>
        <v>19.23407130849824</v>
      </c>
      <c r="O5058">
        <f>VLOOKUP(D5058,'Manning''s Flow'!I$6:J$6004,2,TRUE)</f>
        <v>283.89185140091473</v>
      </c>
      <c r="P5058">
        <f t="shared" si="550"/>
        <v>175.35314859908527</v>
      </c>
      <c r="Q5058">
        <f t="shared" si="551"/>
        <v>30748.726723612883</v>
      </c>
      <c r="R5058">
        <f t="shared" si="552"/>
        <v>61.767587809855776</v>
      </c>
    </row>
    <row r="5059" spans="1:18" x14ac:dyDescent="0.3">
      <c r="A5059" s="14">
        <v>43909.715277777781</v>
      </c>
      <c r="B5059" s="15">
        <v>43909</v>
      </c>
      <c r="C5059" s="16">
        <v>0.71527777777777779</v>
      </c>
      <c r="D5059">
        <v>2.367</v>
      </c>
      <c r="E5059">
        <v>4.17</v>
      </c>
      <c r="F5059">
        <v>371.29199999999997</v>
      </c>
      <c r="G5059">
        <v>374.18520000000001</v>
      </c>
      <c r="H5059" s="4"/>
      <c r="I5059">
        <f t="shared" si="546"/>
        <v>323.03728561269173</v>
      </c>
      <c r="J5059">
        <f t="shared" si="547"/>
        <v>48.25471438730824</v>
      </c>
      <c r="K5059">
        <f t="shared" si="548"/>
        <v>2328.5174606006931</v>
      </c>
      <c r="L5059">
        <f t="shared" si="549"/>
        <v>14.937815706253685</v>
      </c>
      <c r="O5059">
        <f>VLOOKUP(D5059,'Manning''s Flow'!I$6:J$6004,2,TRUE)</f>
        <v>242.87283705290017</v>
      </c>
      <c r="P5059">
        <f t="shared" si="550"/>
        <v>128.41916294709981</v>
      </c>
      <c r="Q5059">
        <f t="shared" si="551"/>
        <v>16491.481412033772</v>
      </c>
      <c r="R5059">
        <f t="shared" si="552"/>
        <v>52.875061907037725</v>
      </c>
    </row>
    <row r="5060" spans="1:18" x14ac:dyDescent="0.3">
      <c r="A5060" s="14">
        <v>43909.71875</v>
      </c>
      <c r="B5060" s="15">
        <v>43909</v>
      </c>
      <c r="C5060" s="16">
        <v>0.71875</v>
      </c>
      <c r="D5060">
        <v>2.1110000000000002</v>
      </c>
      <c r="E5060">
        <v>4.09</v>
      </c>
      <c r="F5060">
        <v>306.90100000000001</v>
      </c>
      <c r="G5060">
        <v>365.39500000000004</v>
      </c>
      <c r="H5060" s="4"/>
      <c r="I5060">
        <f t="shared" ref="I5060:I5123" si="553">41.756*(D5060^2.3745)</f>
        <v>246.15927203334377</v>
      </c>
      <c r="J5060">
        <f t="shared" ref="J5060:J5123" si="554">ABS(F5060-I5060)</f>
        <v>60.741727966656242</v>
      </c>
      <c r="K5060">
        <f t="shared" ref="K5060:K5123" si="555">J5060^2</f>
        <v>3689.5575163752692</v>
      </c>
      <c r="L5060">
        <f t="shared" ref="L5060:L5123" si="556">100*ABS(J5060/I5060)</f>
        <v>24.67578306716328</v>
      </c>
      <c r="O5060">
        <f>VLOOKUP(D5060,'Manning''s Flow'!I$6:J$6004,2,TRUE)</f>
        <v>191.39775092856738</v>
      </c>
      <c r="P5060">
        <f t="shared" ref="P5060:P5123" si="557">ABS(F5060-O5060)</f>
        <v>115.50324907143263</v>
      </c>
      <c r="Q5060">
        <f t="shared" ref="Q5060:Q5123" si="558">P5060^2</f>
        <v>13341.000546057403</v>
      </c>
      <c r="R5060">
        <f t="shared" ref="R5060:R5123" si="559">100*ABS(P5060/O5060)</f>
        <v>60.347234233980231</v>
      </c>
    </row>
    <row r="5061" spans="1:18" x14ac:dyDescent="0.3">
      <c r="A5061" s="14">
        <v>43909.722222222219</v>
      </c>
      <c r="B5061" s="15">
        <v>43909</v>
      </c>
      <c r="C5061" s="16">
        <v>0.72222222222222221</v>
      </c>
      <c r="D5061">
        <v>2.2989999999999999</v>
      </c>
      <c r="E5061">
        <v>3.8</v>
      </c>
      <c r="F5061">
        <v>323.99599999999998</v>
      </c>
      <c r="G5061">
        <v>329.01300000000003</v>
      </c>
      <c r="H5061" s="4"/>
      <c r="I5061">
        <f t="shared" si="553"/>
        <v>301.43465212960393</v>
      </c>
      <c r="J5061">
        <f t="shared" si="554"/>
        <v>22.561347870396048</v>
      </c>
      <c r="K5061">
        <f t="shared" si="555"/>
        <v>509.01441772902427</v>
      </c>
      <c r="L5061">
        <f t="shared" si="556"/>
        <v>7.4846563628310516</v>
      </c>
      <c r="O5061">
        <f>VLOOKUP(D5061,'Manning''s Flow'!I$6:J$6004,2,TRUE)</f>
        <v>227.81671535355321</v>
      </c>
      <c r="P5061">
        <f t="shared" si="557"/>
        <v>96.179284646446774</v>
      </c>
      <c r="Q5061">
        <f t="shared" si="558"/>
        <v>9250.4547951022323</v>
      </c>
      <c r="R5061">
        <f t="shared" si="559"/>
        <v>42.217834849029522</v>
      </c>
    </row>
    <row r="5062" spans="1:18" x14ac:dyDescent="0.3">
      <c r="A5062" s="14">
        <v>43909.725694444445</v>
      </c>
      <c r="B5062" s="15">
        <v>43909</v>
      </c>
      <c r="C5062" s="16">
        <v>0.72569444444444453</v>
      </c>
      <c r="D5062">
        <v>2.242</v>
      </c>
      <c r="E5062">
        <v>4.45</v>
      </c>
      <c r="F5062">
        <v>365.541</v>
      </c>
      <c r="G5062">
        <v>309.50119999999998</v>
      </c>
      <c r="H5062" s="4"/>
      <c r="I5062">
        <f t="shared" si="553"/>
        <v>283.99006081752492</v>
      </c>
      <c r="J5062">
        <f t="shared" si="554"/>
        <v>81.550939182475076</v>
      </c>
      <c r="K5062">
        <f t="shared" si="555"/>
        <v>6650.5556815437485</v>
      </c>
      <c r="L5062">
        <f t="shared" si="556"/>
        <v>28.716124412140903</v>
      </c>
      <c r="O5062">
        <f>VLOOKUP(D5062,'Manning''s Flow'!I$6:J$6004,2,TRUE)</f>
        <v>217.36887522310153</v>
      </c>
      <c r="P5062">
        <f t="shared" si="557"/>
        <v>148.17212477689847</v>
      </c>
      <c r="Q5062">
        <f t="shared" si="558"/>
        <v>21954.97856090077</v>
      </c>
      <c r="R5062">
        <f t="shared" si="559"/>
        <v>68.166210376172117</v>
      </c>
    </row>
    <row r="5063" spans="1:18" x14ac:dyDescent="0.3">
      <c r="A5063" s="14">
        <v>43909.729166666664</v>
      </c>
      <c r="B5063" s="15">
        <v>43909</v>
      </c>
      <c r="C5063" s="16">
        <v>0.72916666666666663</v>
      </c>
      <c r="D5063">
        <v>2.0649999999999999</v>
      </c>
      <c r="E5063">
        <v>3.82</v>
      </c>
      <c r="F5063">
        <v>277.33499999999998</v>
      </c>
      <c r="G5063">
        <v>337.65019999999998</v>
      </c>
      <c r="H5063" s="4"/>
      <c r="I5063">
        <f t="shared" si="553"/>
        <v>233.61276079749913</v>
      </c>
      <c r="J5063">
        <f t="shared" si="554"/>
        <v>43.722239202500845</v>
      </c>
      <c r="K5063">
        <f t="shared" si="555"/>
        <v>1911.6342008807017</v>
      </c>
      <c r="L5063">
        <f t="shared" si="556"/>
        <v>18.715689610979886</v>
      </c>
      <c r="O5063">
        <f>VLOOKUP(D5063,'Manning''s Flow'!I$6:J$6004,2,TRUE)</f>
        <v>181.86692263312148</v>
      </c>
      <c r="P5063">
        <f t="shared" si="557"/>
        <v>95.468077366878504</v>
      </c>
      <c r="Q5063">
        <f t="shared" si="558"/>
        <v>9114.1537961282993</v>
      </c>
      <c r="R5063">
        <f t="shared" si="559"/>
        <v>52.49337041869093</v>
      </c>
    </row>
    <row r="5064" spans="1:18" x14ac:dyDescent="0.3">
      <c r="A5064" s="14">
        <v>43909.732638888891</v>
      </c>
      <c r="B5064" s="15">
        <v>43909</v>
      </c>
      <c r="C5064" s="16">
        <v>0.73263888888888884</v>
      </c>
      <c r="D5064">
        <v>2.0680000000000001</v>
      </c>
      <c r="E5064">
        <v>3.76</v>
      </c>
      <c r="F5064">
        <v>273.733</v>
      </c>
      <c r="G5064">
        <v>773.99140000000011</v>
      </c>
      <c r="H5064" s="4"/>
      <c r="I5064">
        <f t="shared" si="553"/>
        <v>234.41944473173328</v>
      </c>
      <c r="J5064">
        <f t="shared" si="554"/>
        <v>39.313555268266725</v>
      </c>
      <c r="K5064">
        <f t="shared" si="555"/>
        <v>1545.5556278310623</v>
      </c>
      <c r="L5064">
        <f t="shared" si="556"/>
        <v>16.770603357267003</v>
      </c>
      <c r="O5064">
        <f>VLOOKUP(D5064,'Manning''s Flow'!I$6:J$6004,2,TRUE)</f>
        <v>181.86692263312148</v>
      </c>
      <c r="P5064">
        <f t="shared" si="557"/>
        <v>91.866077366878528</v>
      </c>
      <c r="Q5064">
        <f t="shared" si="558"/>
        <v>8439.3761707773119</v>
      </c>
      <c r="R5064">
        <f t="shared" si="559"/>
        <v>50.512801358716089</v>
      </c>
    </row>
    <row r="5065" spans="1:18" x14ac:dyDescent="0.3">
      <c r="A5065" s="14">
        <v>43909.736111111109</v>
      </c>
      <c r="B5065" s="15">
        <v>43909</v>
      </c>
      <c r="C5065" s="16">
        <v>0.73611111111111116</v>
      </c>
      <c r="D5065">
        <v>2.258</v>
      </c>
      <c r="E5065">
        <v>5.39</v>
      </c>
      <c r="F5065">
        <v>447.64600000000002</v>
      </c>
      <c r="G5065">
        <v>1241.3308000000002</v>
      </c>
      <c r="H5065" s="4"/>
      <c r="I5065">
        <f t="shared" si="553"/>
        <v>288.82606188059532</v>
      </c>
      <c r="J5065">
        <f t="shared" si="554"/>
        <v>158.8199381194047</v>
      </c>
      <c r="K5065">
        <f t="shared" si="555"/>
        <v>25223.772744251535</v>
      </c>
      <c r="L5065">
        <f t="shared" si="556"/>
        <v>54.988091131839433</v>
      </c>
      <c r="O5065">
        <f>VLOOKUP(D5065,'Manning''s Flow'!I$6:J$6004,2,TRUE)</f>
        <v>219.43802349551228</v>
      </c>
      <c r="P5065">
        <f t="shared" si="557"/>
        <v>228.20797650448773</v>
      </c>
      <c r="Q5065">
        <f t="shared" si="558"/>
        <v>52078.880540272825</v>
      </c>
      <c r="R5065">
        <f t="shared" si="559"/>
        <v>103.99655122174156</v>
      </c>
    </row>
    <row r="5066" spans="1:18" x14ac:dyDescent="0.3">
      <c r="A5066" s="14">
        <v>43909.739583333336</v>
      </c>
      <c r="B5066" s="15">
        <v>43909</v>
      </c>
      <c r="C5066" s="16">
        <v>0.73958333333333337</v>
      </c>
      <c r="D5066">
        <v>6.7560000000000002</v>
      </c>
      <c r="E5066">
        <v>6.08</v>
      </c>
      <c r="F5066">
        <v>2505.7020000000002</v>
      </c>
      <c r="G5066">
        <v>1600.2455999999997</v>
      </c>
      <c r="H5066" s="4"/>
      <c r="I5066">
        <f t="shared" si="553"/>
        <v>3897.7765748939964</v>
      </c>
      <c r="J5066">
        <f t="shared" si="554"/>
        <v>1392.0745748939962</v>
      </c>
      <c r="K5066">
        <f t="shared" si="555"/>
        <v>1937871.6220663004</v>
      </c>
      <c r="L5066">
        <f t="shared" si="556"/>
        <v>35.714581073232878</v>
      </c>
      <c r="O5066">
        <f>VLOOKUP(D5066,'Manning''s Flow'!I$6:J$6004,2,TRUE)</f>
        <v>2181.8492591741019</v>
      </c>
      <c r="P5066">
        <f t="shared" si="557"/>
        <v>323.85274082589831</v>
      </c>
      <c r="Q5066">
        <f t="shared" si="558"/>
        <v>104880.59774044646</v>
      </c>
      <c r="R5066">
        <f t="shared" si="559"/>
        <v>14.843039200081435</v>
      </c>
    </row>
    <row r="5067" spans="1:18" x14ac:dyDescent="0.3">
      <c r="A5067" s="14">
        <v>43909.743055555555</v>
      </c>
      <c r="B5067" s="15">
        <v>43909</v>
      </c>
      <c r="C5067" s="16">
        <v>0.74305555555555547</v>
      </c>
      <c r="D5067">
        <v>7.83</v>
      </c>
      <c r="E5067">
        <v>5.31</v>
      </c>
      <c r="F5067">
        <v>2702.2379999999998</v>
      </c>
      <c r="G5067">
        <v>2029.0018000000005</v>
      </c>
      <c r="H5067" s="4"/>
      <c r="I5067">
        <f t="shared" si="553"/>
        <v>5532.9429586570595</v>
      </c>
      <c r="J5067">
        <f t="shared" si="554"/>
        <v>2830.7049586570597</v>
      </c>
      <c r="K5067">
        <f t="shared" si="555"/>
        <v>8012890.5629656659</v>
      </c>
      <c r="L5067">
        <f t="shared" si="556"/>
        <v>51.160927915008195</v>
      </c>
      <c r="O5067">
        <f>VLOOKUP(D5067,'Manning''s Flow'!I$6:J$6004,2,TRUE)</f>
        <v>2946.1397725176216</v>
      </c>
      <c r="P5067">
        <f t="shared" si="557"/>
        <v>243.90177251762179</v>
      </c>
      <c r="Q5067">
        <f t="shared" si="558"/>
        <v>59488.074637237733</v>
      </c>
      <c r="R5067">
        <f t="shared" si="559"/>
        <v>8.278689789018248</v>
      </c>
    </row>
    <row r="5068" spans="1:18" x14ac:dyDescent="0.3">
      <c r="A5068" s="14">
        <v>43909.746527777781</v>
      </c>
      <c r="B5068" s="15">
        <v>43909</v>
      </c>
      <c r="C5068" s="16">
        <v>0.74652777777777779</v>
      </c>
      <c r="D5068">
        <v>6.1470000000000002</v>
      </c>
      <c r="E5068">
        <v>5.76</v>
      </c>
      <c r="F5068">
        <v>2071.9090000000001</v>
      </c>
      <c r="G5068">
        <v>2288.3116</v>
      </c>
      <c r="H5068" s="4"/>
      <c r="I5068">
        <f t="shared" si="553"/>
        <v>3114.5814198388007</v>
      </c>
      <c r="J5068">
        <f t="shared" si="554"/>
        <v>1042.6724198388006</v>
      </c>
      <c r="K5068">
        <f t="shared" si="555"/>
        <v>1087165.7750925</v>
      </c>
      <c r="L5068">
        <f t="shared" si="556"/>
        <v>33.477128361369516</v>
      </c>
      <c r="O5068">
        <f>VLOOKUP(D5068,'Manning''s Flow'!I$6:J$6004,2,TRUE)</f>
        <v>1798.1063989214417</v>
      </c>
      <c r="P5068">
        <f t="shared" si="557"/>
        <v>273.80260107855838</v>
      </c>
      <c r="Q5068">
        <f t="shared" si="558"/>
        <v>74967.864357384184</v>
      </c>
      <c r="R5068">
        <f t="shared" si="559"/>
        <v>15.227274717602551</v>
      </c>
    </row>
    <row r="5069" spans="1:18" x14ac:dyDescent="0.3">
      <c r="A5069" s="14">
        <v>43909.75</v>
      </c>
      <c r="B5069" s="15">
        <v>43909</v>
      </c>
      <c r="C5069" s="16">
        <v>0.75</v>
      </c>
      <c r="D5069">
        <v>5.9539999999999997</v>
      </c>
      <c r="E5069">
        <v>7.03</v>
      </c>
      <c r="F5069">
        <v>2417.5140000000001</v>
      </c>
      <c r="G5069">
        <v>2104.8723999999997</v>
      </c>
      <c r="H5069" s="4"/>
      <c r="I5069">
        <f t="shared" si="553"/>
        <v>2887.3701108836603</v>
      </c>
      <c r="J5069">
        <f t="shared" si="554"/>
        <v>469.85611088366022</v>
      </c>
      <c r="K5069">
        <f t="shared" si="555"/>
        <v>220764.76493471841</v>
      </c>
      <c r="L5069">
        <f t="shared" si="556"/>
        <v>16.272805107754749</v>
      </c>
      <c r="O5069">
        <f>VLOOKUP(D5069,'Manning''s Flow'!I$6:J$6004,2,TRUE)</f>
        <v>1685.8445012243571</v>
      </c>
      <c r="P5069">
        <f t="shared" si="557"/>
        <v>731.66949877564298</v>
      </c>
      <c r="Q5069">
        <f t="shared" si="558"/>
        <v>535340.25543860067</v>
      </c>
      <c r="R5069">
        <f t="shared" si="559"/>
        <v>43.400770251601649</v>
      </c>
    </row>
    <row r="5070" spans="1:18" x14ac:dyDescent="0.3">
      <c r="A5070" s="14">
        <v>43909.753472222219</v>
      </c>
      <c r="B5070" s="15">
        <v>43909</v>
      </c>
      <c r="C5070" s="16">
        <v>0.75347222222222221</v>
      </c>
      <c r="D5070">
        <v>4.7939999999999996</v>
      </c>
      <c r="E5070">
        <v>6.95</v>
      </c>
      <c r="F5070">
        <v>1744.1949999999999</v>
      </c>
      <c r="G5070">
        <v>1963.1052000000004</v>
      </c>
      <c r="H5070" s="4"/>
      <c r="I5070">
        <f t="shared" si="553"/>
        <v>1725.9823903394572</v>
      </c>
      <c r="J5070">
        <f t="shared" si="554"/>
        <v>18.212609660542739</v>
      </c>
      <c r="K5070">
        <f t="shared" si="555"/>
        <v>331.69915064729469</v>
      </c>
      <c r="L5070">
        <f t="shared" si="556"/>
        <v>1.0552025190106822</v>
      </c>
      <c r="O5070">
        <f>VLOOKUP(D5070,'Manning''s Flow'!I$6:J$6004,2,TRUE)</f>
        <v>1077.128510173425</v>
      </c>
      <c r="P5070">
        <f t="shared" si="557"/>
        <v>667.06648982657498</v>
      </c>
      <c r="Q5070">
        <f t="shared" si="558"/>
        <v>444977.70184954809</v>
      </c>
      <c r="R5070">
        <f t="shared" si="559"/>
        <v>61.930074594272213</v>
      </c>
    </row>
    <row r="5071" spans="1:18" x14ac:dyDescent="0.3">
      <c r="A5071" s="14">
        <v>43909.756944444445</v>
      </c>
      <c r="B5071" s="15">
        <v>43909</v>
      </c>
      <c r="C5071" s="16">
        <v>0.75694444444444453</v>
      </c>
      <c r="D5071">
        <v>4.4050000000000002</v>
      </c>
      <c r="E5071">
        <v>7.16</v>
      </c>
      <c r="F5071">
        <v>1588.5060000000001</v>
      </c>
      <c r="G5071">
        <v>1778.0342000000001</v>
      </c>
      <c r="H5071" s="4"/>
      <c r="I5071">
        <f t="shared" si="553"/>
        <v>1411.7846601730146</v>
      </c>
      <c r="J5071">
        <f t="shared" si="554"/>
        <v>176.72133982698551</v>
      </c>
      <c r="K5071">
        <f t="shared" si="555"/>
        <v>31230.431950244896</v>
      </c>
      <c r="L5071">
        <f t="shared" si="556"/>
        <v>12.517584643916466</v>
      </c>
      <c r="O5071">
        <f>VLOOKUP(D5071,'Manning''s Flow'!I$6:J$6004,2,TRUE)</f>
        <v>902.61020493145475</v>
      </c>
      <c r="P5071">
        <f t="shared" si="557"/>
        <v>685.89579506854534</v>
      </c>
      <c r="Q5071">
        <f t="shared" si="558"/>
        <v>470453.04169271194</v>
      </c>
      <c r="R5071">
        <f t="shared" si="559"/>
        <v>75.990254854323638</v>
      </c>
    </row>
    <row r="5072" spans="1:18" x14ac:dyDescent="0.3">
      <c r="A5072" s="14">
        <v>43909.760416666664</v>
      </c>
      <c r="B5072" s="15">
        <v>43909</v>
      </c>
      <c r="C5072" s="16">
        <v>0.76041666666666663</v>
      </c>
      <c r="D5072">
        <v>4.9000000000000004</v>
      </c>
      <c r="E5072">
        <v>7.69</v>
      </c>
      <c r="F5072">
        <v>1993.402</v>
      </c>
      <c r="G5072">
        <v>1616.4739999999999</v>
      </c>
      <c r="H5072" s="4"/>
      <c r="I5072">
        <f t="shared" si="553"/>
        <v>1817.9815898579679</v>
      </c>
      <c r="J5072">
        <f t="shared" si="554"/>
        <v>175.4204101420321</v>
      </c>
      <c r="K5072">
        <f t="shared" si="555"/>
        <v>30772.320294398756</v>
      </c>
      <c r="L5072">
        <f t="shared" si="556"/>
        <v>9.6491851799080663</v>
      </c>
      <c r="O5072">
        <f>VLOOKUP(D5072,'Manning''s Flow'!I$6:J$6004,2,TRUE)</f>
        <v>1129.1203805176178</v>
      </c>
      <c r="P5072">
        <f t="shared" si="557"/>
        <v>864.28161948238221</v>
      </c>
      <c r="Q5072">
        <f t="shared" si="558"/>
        <v>746982.71777508932</v>
      </c>
      <c r="R5072">
        <f t="shared" si="559"/>
        <v>76.544683312347374</v>
      </c>
    </row>
    <row r="5073" spans="1:18" x14ac:dyDescent="0.3">
      <c r="A5073" s="14">
        <v>43909.763888888891</v>
      </c>
      <c r="B5073" s="15">
        <v>43909</v>
      </c>
      <c r="C5073" s="16">
        <v>0.76388888888888884</v>
      </c>
      <c r="D5073">
        <v>3.605</v>
      </c>
      <c r="E5073">
        <v>6.93</v>
      </c>
      <c r="F5073">
        <v>1146.5540000000001</v>
      </c>
      <c r="G5073">
        <v>1584.596</v>
      </c>
      <c r="H5073" s="4"/>
      <c r="I5073">
        <f t="shared" si="553"/>
        <v>877.18349266985604</v>
      </c>
      <c r="J5073">
        <f t="shared" si="554"/>
        <v>269.37050733014405</v>
      </c>
      <c r="K5073">
        <f t="shared" si="555"/>
        <v>72560.470219299183</v>
      </c>
      <c r="L5073">
        <f t="shared" si="556"/>
        <v>30.708570051890678</v>
      </c>
      <c r="O5073">
        <f>VLOOKUP(D5073,'Manning''s Flow'!I$6:J$6004,2,TRUE)</f>
        <v>592.99151050447722</v>
      </c>
      <c r="P5073">
        <f t="shared" si="557"/>
        <v>553.56248949552287</v>
      </c>
      <c r="Q5073">
        <f t="shared" si="558"/>
        <v>306431.42977648089</v>
      </c>
      <c r="R5073">
        <f t="shared" si="559"/>
        <v>93.350828753785891</v>
      </c>
    </row>
    <row r="5074" spans="1:18" x14ac:dyDescent="0.3">
      <c r="A5074" s="14">
        <v>43909.767361111109</v>
      </c>
      <c r="B5074" s="15">
        <v>43909</v>
      </c>
      <c r="C5074" s="16">
        <v>0.76736111111111116</v>
      </c>
      <c r="D5074">
        <v>4.2220000000000004</v>
      </c>
      <c r="E5074">
        <v>7.72</v>
      </c>
      <c r="F5074">
        <v>1609.713</v>
      </c>
      <c r="G5074">
        <v>1522.8319999999999</v>
      </c>
      <c r="H5074" s="4"/>
      <c r="I5074">
        <f t="shared" si="553"/>
        <v>1276.473854071678</v>
      </c>
      <c r="J5074">
        <f t="shared" si="554"/>
        <v>333.23914592832193</v>
      </c>
      <c r="K5074">
        <f t="shared" si="555"/>
        <v>111048.32837903744</v>
      </c>
      <c r="L5074">
        <f t="shared" si="556"/>
        <v>26.106225745663377</v>
      </c>
      <c r="O5074">
        <f>VLOOKUP(D5074,'Manning''s Flow'!I$6:J$6004,2,TRUE)</f>
        <v>827.255454778287</v>
      </c>
      <c r="P5074">
        <f t="shared" si="557"/>
        <v>782.45754522171296</v>
      </c>
      <c r="Q5074">
        <f t="shared" si="558"/>
        <v>612239.81007438898</v>
      </c>
      <c r="R5074">
        <f t="shared" si="559"/>
        <v>94.584755011548367</v>
      </c>
    </row>
    <row r="5075" spans="1:18" x14ac:dyDescent="0.3">
      <c r="A5075" s="14">
        <v>43909.770833333336</v>
      </c>
      <c r="B5075" s="15">
        <v>43909</v>
      </c>
      <c r="C5075" s="16">
        <v>0.77083333333333337</v>
      </c>
      <c r="D5075">
        <v>4.1689999999999996</v>
      </c>
      <c r="E5075">
        <v>7.74</v>
      </c>
      <c r="F5075">
        <v>1584.8050000000001</v>
      </c>
      <c r="G5075">
        <v>1357.3147999999999</v>
      </c>
      <c r="H5075" s="4"/>
      <c r="I5075">
        <f t="shared" si="553"/>
        <v>1238.7527279618048</v>
      </c>
      <c r="J5075">
        <f t="shared" si="554"/>
        <v>346.05227203819527</v>
      </c>
      <c r="K5075">
        <f t="shared" si="555"/>
        <v>119752.17498279711</v>
      </c>
      <c r="L5075">
        <f t="shared" si="556"/>
        <v>27.935540663355479</v>
      </c>
      <c r="O5075">
        <f>VLOOKUP(D5075,'Manning''s Flow'!I$6:J$6004,2,TRUE)</f>
        <v>802.86913391160124</v>
      </c>
      <c r="P5075">
        <f t="shared" si="557"/>
        <v>781.93586608839883</v>
      </c>
      <c r="Q5075">
        <f t="shared" si="558"/>
        <v>611423.69867541443</v>
      </c>
      <c r="R5075">
        <f t="shared" si="559"/>
        <v>97.392692415361026</v>
      </c>
    </row>
    <row r="5076" spans="1:18" x14ac:dyDescent="0.3">
      <c r="A5076" s="14">
        <v>43909.774305555555</v>
      </c>
      <c r="B5076" s="15">
        <v>43909</v>
      </c>
      <c r="C5076" s="16">
        <v>0.77430555555555547</v>
      </c>
      <c r="D5076">
        <v>3.7320000000000002</v>
      </c>
      <c r="E5076">
        <v>7.35</v>
      </c>
      <c r="F5076">
        <v>1279.6859999999999</v>
      </c>
      <c r="G5076">
        <v>1311.4679999999998</v>
      </c>
      <c r="H5076" s="4"/>
      <c r="I5076">
        <f t="shared" si="553"/>
        <v>952.34498989943825</v>
      </c>
      <c r="J5076">
        <f t="shared" si="554"/>
        <v>327.34101010056168</v>
      </c>
      <c r="K5076">
        <f t="shared" si="555"/>
        <v>107152.13689365602</v>
      </c>
      <c r="L5076">
        <f t="shared" si="556"/>
        <v>34.372103972020355</v>
      </c>
      <c r="O5076">
        <f>VLOOKUP(D5076,'Manning''s Flow'!I$6:J$6004,2,TRUE)</f>
        <v>638.85198215493733</v>
      </c>
      <c r="P5076">
        <f t="shared" si="557"/>
        <v>640.83401784506259</v>
      </c>
      <c r="Q5076">
        <f t="shared" si="558"/>
        <v>410668.23842744599</v>
      </c>
      <c r="R5076">
        <f t="shared" si="559"/>
        <v>100.31024959544456</v>
      </c>
    </row>
    <row r="5077" spans="1:18" x14ac:dyDescent="0.3">
      <c r="A5077" s="14">
        <v>43909.777777777781</v>
      </c>
      <c r="B5077" s="15">
        <v>43909</v>
      </c>
      <c r="C5077" s="16">
        <v>0.77777777777777779</v>
      </c>
      <c r="D5077">
        <v>3.706</v>
      </c>
      <c r="E5077">
        <v>6.77</v>
      </c>
      <c r="F5077">
        <v>1165.816</v>
      </c>
      <c r="G5077">
        <v>1124.9404</v>
      </c>
      <c r="H5077" s="4"/>
      <c r="I5077">
        <f t="shared" si="553"/>
        <v>936.66608780446882</v>
      </c>
      <c r="J5077">
        <f t="shared" si="554"/>
        <v>229.14991219553121</v>
      </c>
      <c r="K5077">
        <f t="shared" si="555"/>
        <v>52509.682259219662</v>
      </c>
      <c r="L5077">
        <f t="shared" si="556"/>
        <v>24.464418556313397</v>
      </c>
      <c r="O5077">
        <f>VLOOKUP(D5077,'Manning''s Flow'!I$6:J$6004,2,TRUE)</f>
        <v>628.11494612172157</v>
      </c>
      <c r="P5077">
        <f t="shared" si="557"/>
        <v>537.70105387827846</v>
      </c>
      <c r="Q5077">
        <f t="shared" si="558"/>
        <v>289122.42334181129</v>
      </c>
      <c r="R5077">
        <f t="shared" si="559"/>
        <v>85.605518097968982</v>
      </c>
    </row>
    <row r="5078" spans="1:18" x14ac:dyDescent="0.3">
      <c r="A5078" s="14">
        <v>43909.78125</v>
      </c>
      <c r="B5078" s="15">
        <v>43909</v>
      </c>
      <c r="C5078" s="16">
        <v>0.78125</v>
      </c>
      <c r="D5078">
        <v>3.1560000000000001</v>
      </c>
      <c r="E5078">
        <v>6.74</v>
      </c>
      <c r="F5078">
        <v>917.32</v>
      </c>
      <c r="G5078">
        <v>948.17880000000002</v>
      </c>
      <c r="H5078" s="4"/>
      <c r="I5078">
        <f t="shared" si="553"/>
        <v>639.61653513430497</v>
      </c>
      <c r="J5078">
        <f t="shared" si="554"/>
        <v>277.70346486569508</v>
      </c>
      <c r="K5078">
        <f t="shared" si="555"/>
        <v>77119.21439841234</v>
      </c>
      <c r="L5078">
        <f t="shared" si="556"/>
        <v>43.417180390338665</v>
      </c>
      <c r="O5078">
        <f>VLOOKUP(D5078,'Manning''s Flow'!I$6:J$6004,2,TRUE)</f>
        <v>447.65034278578298</v>
      </c>
      <c r="P5078">
        <f t="shared" si="557"/>
        <v>469.66965721421707</v>
      </c>
      <c r="Q5078">
        <f t="shared" si="558"/>
        <v>220589.58690772016</v>
      </c>
      <c r="R5078">
        <f t="shared" si="559"/>
        <v>104.91886464140856</v>
      </c>
    </row>
    <row r="5079" spans="1:18" x14ac:dyDescent="0.3">
      <c r="A5079" s="14">
        <v>43909.784722222219</v>
      </c>
      <c r="B5079" s="15">
        <v>43909</v>
      </c>
      <c r="C5079" s="16">
        <v>0.78472222222222221</v>
      </c>
      <c r="D5079">
        <v>2.6680000000000001</v>
      </c>
      <c r="E5079">
        <v>6.37</v>
      </c>
      <c r="F5079">
        <v>677.07500000000005</v>
      </c>
      <c r="G5079">
        <v>827.52459999999996</v>
      </c>
      <c r="H5079" s="4"/>
      <c r="I5079">
        <f t="shared" si="553"/>
        <v>429.23698032862774</v>
      </c>
      <c r="J5079">
        <f t="shared" si="554"/>
        <v>247.83801967137231</v>
      </c>
      <c r="K5079">
        <f t="shared" si="555"/>
        <v>61423.683994627529</v>
      </c>
      <c r="L5079">
        <f t="shared" si="556"/>
        <v>57.739204921632158</v>
      </c>
      <c r="O5079">
        <f>VLOOKUP(D5079,'Manning''s Flow'!I$6:J$6004,2,TRUE)</f>
        <v>313.08395564039427</v>
      </c>
      <c r="P5079">
        <f t="shared" si="557"/>
        <v>363.99104435960578</v>
      </c>
      <c r="Q5079">
        <f t="shared" si="558"/>
        <v>132489.48037399651</v>
      </c>
      <c r="R5079">
        <f t="shared" si="559"/>
        <v>116.25988422660758</v>
      </c>
    </row>
    <row r="5080" spans="1:18" x14ac:dyDescent="0.3">
      <c r="A5080" s="14">
        <v>43909.788194444445</v>
      </c>
      <c r="B5080" s="15">
        <v>43909</v>
      </c>
      <c r="C5080" s="16">
        <v>0.78819444444444453</v>
      </c>
      <c r="D5080">
        <v>2.8</v>
      </c>
      <c r="E5080">
        <v>6.14</v>
      </c>
      <c r="F5080">
        <v>700.99699999999996</v>
      </c>
      <c r="G5080">
        <v>700.21679999999992</v>
      </c>
      <c r="H5080" s="4"/>
      <c r="I5080">
        <f t="shared" si="553"/>
        <v>481.38841490840878</v>
      </c>
      <c r="J5080">
        <f t="shared" si="554"/>
        <v>219.60858509159118</v>
      </c>
      <c r="K5080">
        <f t="shared" si="555"/>
        <v>48227.930645930646</v>
      </c>
      <c r="L5080">
        <f t="shared" si="556"/>
        <v>45.619831780408539</v>
      </c>
      <c r="O5080">
        <f>VLOOKUP(D5080,'Manning''s Flow'!I$6:J$6004,2,TRUE)</f>
        <v>349.01118808263516</v>
      </c>
      <c r="P5080">
        <f t="shared" si="557"/>
        <v>351.9858119173648</v>
      </c>
      <c r="Q5080">
        <f t="shared" si="558"/>
        <v>123894.01179112651</v>
      </c>
      <c r="R5080">
        <f t="shared" si="559"/>
        <v>100.85230042368308</v>
      </c>
    </row>
    <row r="5081" spans="1:18" x14ac:dyDescent="0.3">
      <c r="A5081" s="14">
        <v>43909.791666666664</v>
      </c>
      <c r="B5081" s="15">
        <v>43909</v>
      </c>
      <c r="C5081" s="16">
        <v>0.79166666666666663</v>
      </c>
      <c r="D5081">
        <v>2.7109999999999999</v>
      </c>
      <c r="E5081">
        <v>6.22</v>
      </c>
      <c r="F5081">
        <v>676.41499999999996</v>
      </c>
      <c r="G5081">
        <v>602.53899999999999</v>
      </c>
      <c r="H5081" s="4"/>
      <c r="I5081">
        <f t="shared" si="553"/>
        <v>445.84605520649842</v>
      </c>
      <c r="J5081">
        <f t="shared" si="554"/>
        <v>230.56894479350154</v>
      </c>
      <c r="K5081">
        <f t="shared" si="555"/>
        <v>53162.038303188761</v>
      </c>
      <c r="L5081">
        <f t="shared" si="556"/>
        <v>51.714923144651593</v>
      </c>
      <c r="O5081">
        <f>VLOOKUP(D5081,'Manning''s Flow'!I$6:J$6004,2,TRUE)</f>
        <v>325.68383613073104</v>
      </c>
      <c r="P5081">
        <f t="shared" si="557"/>
        <v>350.73116386926893</v>
      </c>
      <c r="Q5081">
        <f t="shared" si="558"/>
        <v>123012.34930909197</v>
      </c>
      <c r="R5081">
        <f t="shared" si="559"/>
        <v>107.6906880108363</v>
      </c>
    </row>
    <row r="5082" spans="1:18" x14ac:dyDescent="0.3">
      <c r="A5082" s="14">
        <v>43909.795138888891</v>
      </c>
      <c r="B5082" s="15">
        <v>43909</v>
      </c>
      <c r="C5082" s="16">
        <v>0.79513888888888884</v>
      </c>
      <c r="D5082">
        <v>2.4430000000000001</v>
      </c>
      <c r="E5082">
        <v>5.68</v>
      </c>
      <c r="F5082">
        <v>529.27700000000004</v>
      </c>
      <c r="G5082">
        <v>568.57280000000003</v>
      </c>
      <c r="H5082" s="4"/>
      <c r="I5082">
        <f t="shared" si="553"/>
        <v>348.2115410958483</v>
      </c>
      <c r="J5082">
        <f t="shared" si="554"/>
        <v>181.06545890415174</v>
      </c>
      <c r="K5082">
        <f t="shared" si="555"/>
        <v>32784.700408171062</v>
      </c>
      <c r="L5082">
        <f t="shared" si="556"/>
        <v>51.998695486750648</v>
      </c>
      <c r="O5082">
        <f>VLOOKUP(D5082,'Manning''s Flow'!I$6:J$6004,2,TRUE)</f>
        <v>260.69369197401636</v>
      </c>
      <c r="P5082">
        <f t="shared" si="557"/>
        <v>268.58330802598368</v>
      </c>
      <c r="Q5082">
        <f t="shared" si="558"/>
        <v>72136.993350180433</v>
      </c>
      <c r="R5082">
        <f t="shared" si="559"/>
        <v>103.02639315597774</v>
      </c>
    </row>
    <row r="5083" spans="1:18" x14ac:dyDescent="0.3">
      <c r="A5083" s="14">
        <v>43909.798611111109</v>
      </c>
      <c r="B5083" s="15">
        <v>43909</v>
      </c>
      <c r="C5083" s="16">
        <v>0.79861111111111116</v>
      </c>
      <c r="D5083">
        <v>2.1320000000000001</v>
      </c>
      <c r="E5083">
        <v>5.63</v>
      </c>
      <c r="F5083">
        <v>428.93099999999998</v>
      </c>
      <c r="G5083">
        <v>528.87760000000003</v>
      </c>
      <c r="H5083" s="4"/>
      <c r="I5083">
        <f t="shared" si="553"/>
        <v>252.01366841030762</v>
      </c>
      <c r="J5083">
        <f t="shared" si="554"/>
        <v>176.91733158969237</v>
      </c>
      <c r="K5083">
        <f t="shared" si="555"/>
        <v>31299.742216817162</v>
      </c>
      <c r="L5083">
        <f t="shared" si="556"/>
        <v>70.201482604368252</v>
      </c>
      <c r="O5083">
        <f>VLOOKUP(D5083,'Manning''s Flow'!I$6:J$6004,2,TRUE)</f>
        <v>195.28126744869351</v>
      </c>
      <c r="P5083">
        <f t="shared" si="557"/>
        <v>233.64973255130647</v>
      </c>
      <c r="Q5083">
        <f t="shared" si="558"/>
        <v>54592.197521297043</v>
      </c>
      <c r="R5083">
        <f t="shared" si="559"/>
        <v>119.64779602462052</v>
      </c>
    </row>
    <row r="5084" spans="1:18" x14ac:dyDescent="0.3">
      <c r="A5084" s="14">
        <v>43909.802083333336</v>
      </c>
      <c r="B5084" s="15">
        <v>43909</v>
      </c>
      <c r="C5084" s="16">
        <v>0.80208333333333337</v>
      </c>
      <c r="D5084">
        <v>2.367</v>
      </c>
      <c r="E5084">
        <v>5.7</v>
      </c>
      <c r="F5084">
        <v>507.24400000000003</v>
      </c>
      <c r="G5084">
        <v>507.53660000000002</v>
      </c>
      <c r="H5084" s="4"/>
      <c r="I5084">
        <f t="shared" si="553"/>
        <v>323.03728561269173</v>
      </c>
      <c r="J5084">
        <f t="shared" si="554"/>
        <v>184.2067143873083</v>
      </c>
      <c r="K5084">
        <f t="shared" si="555"/>
        <v>33932.113625367376</v>
      </c>
      <c r="L5084">
        <f t="shared" si="556"/>
        <v>57.023360024193771</v>
      </c>
      <c r="O5084">
        <f>VLOOKUP(D5084,'Manning''s Flow'!I$6:J$6004,2,TRUE)</f>
        <v>242.87283705290017</v>
      </c>
      <c r="P5084">
        <f t="shared" si="557"/>
        <v>264.37116294709983</v>
      </c>
      <c r="Q5084">
        <f t="shared" si="558"/>
        <v>69892.111798002006</v>
      </c>
      <c r="R5084">
        <f t="shared" si="559"/>
        <v>108.85167981527597</v>
      </c>
    </row>
    <row r="5085" spans="1:18" x14ac:dyDescent="0.3">
      <c r="A5085" s="14">
        <v>43909.805555555555</v>
      </c>
      <c r="B5085" s="15">
        <v>43909</v>
      </c>
      <c r="C5085" s="16">
        <v>0.80555555555555547</v>
      </c>
      <c r="D5085">
        <v>2.4590000000000001</v>
      </c>
      <c r="E5085">
        <v>5.34</v>
      </c>
      <c r="F5085">
        <v>502.52100000000002</v>
      </c>
      <c r="G5085">
        <v>480.5684</v>
      </c>
      <c r="H5085" s="4"/>
      <c r="I5085">
        <f t="shared" si="553"/>
        <v>353.65110174995357</v>
      </c>
      <c r="J5085">
        <f t="shared" si="554"/>
        <v>148.86989825004645</v>
      </c>
      <c r="K5085">
        <f t="shared" si="555"/>
        <v>22162.246604979184</v>
      </c>
      <c r="L5085">
        <f t="shared" si="556"/>
        <v>42.095132042117548</v>
      </c>
      <c r="O5085">
        <f>VLOOKUP(D5085,'Manning''s Flow'!I$6:J$6004,2,TRUE)</f>
        <v>262.96738165619445</v>
      </c>
      <c r="P5085">
        <f t="shared" si="557"/>
        <v>239.55361834380557</v>
      </c>
      <c r="Q5085">
        <f t="shared" si="558"/>
        <v>57385.93606160966</v>
      </c>
      <c r="R5085">
        <f t="shared" si="559"/>
        <v>91.096324127758095</v>
      </c>
    </row>
    <row r="5086" spans="1:18" x14ac:dyDescent="0.3">
      <c r="A5086" s="14">
        <v>43909.809027777781</v>
      </c>
      <c r="B5086" s="15">
        <v>43909</v>
      </c>
      <c r="C5086" s="16">
        <v>0.80902777777777779</v>
      </c>
      <c r="D5086">
        <v>2.48</v>
      </c>
      <c r="E5086">
        <v>5.97</v>
      </c>
      <c r="F5086">
        <v>569.71</v>
      </c>
      <c r="G5086">
        <v>459.57740000000001</v>
      </c>
      <c r="H5086" s="4"/>
      <c r="I5086">
        <f t="shared" si="553"/>
        <v>360.86470319333949</v>
      </c>
      <c r="J5086">
        <f t="shared" si="554"/>
        <v>208.84529680666054</v>
      </c>
      <c r="K5086">
        <f t="shared" si="555"/>
        <v>43616.357998262138</v>
      </c>
      <c r="L5086">
        <f t="shared" si="556"/>
        <v>57.873572826203521</v>
      </c>
      <c r="O5086">
        <f>VLOOKUP(D5086,'Manning''s Flow'!I$6:J$6004,2,TRUE)</f>
        <v>269.84993419676772</v>
      </c>
      <c r="P5086">
        <f t="shared" si="557"/>
        <v>299.86006580323232</v>
      </c>
      <c r="Q5086">
        <f t="shared" si="558"/>
        <v>89916.059063518813</v>
      </c>
      <c r="R5086">
        <f t="shared" si="559"/>
        <v>111.12104462644857</v>
      </c>
    </row>
    <row r="5087" spans="1:18" x14ac:dyDescent="0.3">
      <c r="A5087" s="14">
        <v>43909.8125</v>
      </c>
      <c r="B5087" s="15">
        <v>43909</v>
      </c>
      <c r="C5087" s="16">
        <v>0.8125</v>
      </c>
      <c r="D5087">
        <v>2.1800000000000002</v>
      </c>
      <c r="E5087">
        <v>5.01</v>
      </c>
      <c r="F5087">
        <v>394.43599999999998</v>
      </c>
      <c r="G5087">
        <v>420.20699999999999</v>
      </c>
      <c r="H5087" s="4"/>
      <c r="I5087">
        <f t="shared" si="553"/>
        <v>265.69527609374194</v>
      </c>
      <c r="J5087">
        <f t="shared" si="554"/>
        <v>128.74072390625804</v>
      </c>
      <c r="K5087">
        <f t="shared" si="555"/>
        <v>16574.173991907359</v>
      </c>
      <c r="L5087">
        <f t="shared" si="556"/>
        <v>48.454276567881493</v>
      </c>
      <c r="O5087">
        <f>VLOOKUP(D5087,'Manning''s Flow'!I$6:J$6004,2,TRUE)</f>
        <v>205.16821529160501</v>
      </c>
      <c r="P5087">
        <f t="shared" si="557"/>
        <v>189.26778470839497</v>
      </c>
      <c r="Q5087">
        <f t="shared" si="558"/>
        <v>35822.294328423348</v>
      </c>
      <c r="R5087">
        <f t="shared" si="559"/>
        <v>92.250051714584146</v>
      </c>
    </row>
    <row r="5088" spans="1:18" x14ac:dyDescent="0.3">
      <c r="A5088" s="14">
        <v>43909.815972222219</v>
      </c>
      <c r="B5088" s="15">
        <v>43909</v>
      </c>
      <c r="C5088" s="16">
        <v>0.81597222222222221</v>
      </c>
      <c r="D5088">
        <v>1.899</v>
      </c>
      <c r="E5088">
        <v>5.04</v>
      </c>
      <c r="F5088">
        <v>323.976</v>
      </c>
      <c r="G5088">
        <v>378.7946</v>
      </c>
      <c r="H5088" s="4"/>
      <c r="I5088">
        <f t="shared" si="553"/>
        <v>191.4592783711077</v>
      </c>
      <c r="J5088">
        <f t="shared" si="554"/>
        <v>132.5167216288923</v>
      </c>
      <c r="K5088">
        <f t="shared" si="555"/>
        <v>17560.681511269333</v>
      </c>
      <c r="L5088">
        <f t="shared" si="556"/>
        <v>69.214050505316138</v>
      </c>
      <c r="O5088">
        <f>VLOOKUP(D5088,'Manning''s Flow'!I$6:J$6004,2,TRUE)</f>
        <v>151.35918261909384</v>
      </c>
      <c r="P5088">
        <f t="shared" si="557"/>
        <v>172.61681738090616</v>
      </c>
      <c r="Q5088">
        <f t="shared" si="558"/>
        <v>29796.565642713107</v>
      </c>
      <c r="R5088">
        <f t="shared" si="559"/>
        <v>114.04449627302009</v>
      </c>
    </row>
    <row r="5089" spans="1:18" x14ac:dyDescent="0.3">
      <c r="A5089" s="14">
        <v>43909.819444444445</v>
      </c>
      <c r="B5089" s="15">
        <v>43909</v>
      </c>
      <c r="C5089" s="16">
        <v>0.81944444444444453</v>
      </c>
      <c r="D5089">
        <v>1.923</v>
      </c>
      <c r="E5089">
        <v>4.75</v>
      </c>
      <c r="F5089">
        <v>310.392</v>
      </c>
      <c r="G5089">
        <v>343.62080000000003</v>
      </c>
      <c r="H5089" s="4"/>
      <c r="I5089">
        <f t="shared" si="553"/>
        <v>197.25485414109707</v>
      </c>
      <c r="J5089">
        <f t="shared" si="554"/>
        <v>113.13714585890293</v>
      </c>
      <c r="K5089">
        <f t="shared" si="555"/>
        <v>12800.013773098675</v>
      </c>
      <c r="L5089">
        <f t="shared" si="556"/>
        <v>57.355823435389595</v>
      </c>
      <c r="O5089">
        <f>VLOOKUP(D5089,'Manning''s Flow'!I$6:J$6004,2,TRUE)</f>
        <v>156.53029869911626</v>
      </c>
      <c r="P5089">
        <f t="shared" si="557"/>
        <v>153.86170130088374</v>
      </c>
      <c r="Q5089">
        <f t="shared" si="558"/>
        <v>23673.423127202368</v>
      </c>
      <c r="R5089">
        <f t="shared" si="559"/>
        <v>98.295156004677324</v>
      </c>
    </row>
    <row r="5090" spans="1:18" x14ac:dyDescent="0.3">
      <c r="A5090" s="14">
        <v>43909.822916666664</v>
      </c>
      <c r="B5090" s="15">
        <v>43909</v>
      </c>
      <c r="C5090" s="16">
        <v>0.82291666666666663</v>
      </c>
      <c r="D5090">
        <v>1.8120000000000001</v>
      </c>
      <c r="E5090">
        <v>4.93</v>
      </c>
      <c r="F5090">
        <v>295.459</v>
      </c>
      <c r="G5090">
        <v>316.59019999999998</v>
      </c>
      <c r="H5090" s="4"/>
      <c r="I5090">
        <f t="shared" si="553"/>
        <v>171.28349616196573</v>
      </c>
      <c r="J5090">
        <f t="shared" si="554"/>
        <v>124.17550383803427</v>
      </c>
      <c r="K5090">
        <f t="shared" si="555"/>
        <v>15419.555753429664</v>
      </c>
      <c r="L5090">
        <f t="shared" si="556"/>
        <v>72.497062834713432</v>
      </c>
      <c r="O5090">
        <f>VLOOKUP(D5090,'Manning''s Flow'!I$6:J$6004,2,TRUE)</f>
        <v>138.01366011582542</v>
      </c>
      <c r="P5090">
        <f t="shared" si="557"/>
        <v>157.44533988417459</v>
      </c>
      <c r="Q5090">
        <f t="shared" si="558"/>
        <v>24789.035051243256</v>
      </c>
      <c r="R5090">
        <f t="shared" si="559"/>
        <v>114.07953368676802</v>
      </c>
    </row>
    <row r="5091" spans="1:18" x14ac:dyDescent="0.3">
      <c r="A5091" s="14">
        <v>43909.826388888891</v>
      </c>
      <c r="B5091" s="15">
        <v>43909</v>
      </c>
      <c r="C5091" s="16">
        <v>0.82638888888888884</v>
      </c>
      <c r="D5091">
        <v>2.0339999999999998</v>
      </c>
      <c r="E5091">
        <v>5.54</v>
      </c>
      <c r="F5091">
        <v>393.84100000000001</v>
      </c>
      <c r="G5091">
        <v>299.20479999999998</v>
      </c>
      <c r="H5091" s="4"/>
      <c r="I5091">
        <f t="shared" si="553"/>
        <v>225.37109580327876</v>
      </c>
      <c r="J5091">
        <f t="shared" si="554"/>
        <v>168.46990419672125</v>
      </c>
      <c r="K5091">
        <f t="shared" si="555"/>
        <v>28382.108620052433</v>
      </c>
      <c r="L5091">
        <f t="shared" si="556"/>
        <v>74.752223037409706</v>
      </c>
      <c r="O5091">
        <f>VLOOKUP(D5091,'Manning''s Flow'!I$6:J$6004,2,TRUE)</f>
        <v>176.27034076609144</v>
      </c>
      <c r="P5091">
        <f t="shared" si="557"/>
        <v>217.57065923390857</v>
      </c>
      <c r="Q5091">
        <f t="shared" si="558"/>
        <v>47336.991759477569</v>
      </c>
      <c r="R5091">
        <f t="shared" si="559"/>
        <v>123.43010076926222</v>
      </c>
    </row>
    <row r="5092" spans="1:18" x14ac:dyDescent="0.3">
      <c r="A5092" s="14">
        <v>43909.829861111109</v>
      </c>
      <c r="B5092" s="15">
        <v>43909</v>
      </c>
      <c r="C5092" s="16">
        <v>0.82986111111111116</v>
      </c>
      <c r="D5092">
        <v>1.7549999999999999</v>
      </c>
      <c r="E5092">
        <v>4.54</v>
      </c>
      <c r="F5092">
        <v>259.28300000000002</v>
      </c>
      <c r="G5092">
        <v>315.976</v>
      </c>
      <c r="H5092" s="4"/>
      <c r="I5092">
        <f t="shared" si="553"/>
        <v>158.76505283690355</v>
      </c>
      <c r="J5092">
        <f t="shared" si="554"/>
        <v>100.51794716309647</v>
      </c>
      <c r="K5092">
        <f t="shared" si="555"/>
        <v>10103.857701883053</v>
      </c>
      <c r="L5092">
        <f t="shared" si="556"/>
        <v>63.312388568507401</v>
      </c>
      <c r="O5092">
        <f>VLOOKUP(D5092,'Manning''s Flow'!I$6:J$6004,2,TRUE)</f>
        <v>128.42749614959982</v>
      </c>
      <c r="P5092">
        <f t="shared" si="557"/>
        <v>130.8555038504002</v>
      </c>
      <c r="Q5092">
        <f t="shared" si="558"/>
        <v>17123.1628879421</v>
      </c>
      <c r="R5092">
        <f t="shared" si="559"/>
        <v>101.89056687515897</v>
      </c>
    </row>
    <row r="5093" spans="1:18" x14ac:dyDescent="0.3">
      <c r="A5093" s="14">
        <v>43909.833333333336</v>
      </c>
      <c r="B5093" s="15">
        <v>43909</v>
      </c>
      <c r="C5093" s="16">
        <v>0.83333333333333337</v>
      </c>
      <c r="D5093">
        <v>1.7</v>
      </c>
      <c r="E5093">
        <v>4.3499999999999996</v>
      </c>
      <c r="F5093">
        <v>237.04900000000001</v>
      </c>
      <c r="G5093">
        <v>311.62440000000004</v>
      </c>
      <c r="H5093" s="4"/>
      <c r="I5093">
        <f t="shared" si="553"/>
        <v>147.20408182403742</v>
      </c>
      <c r="J5093">
        <f t="shared" si="554"/>
        <v>89.84491817596259</v>
      </c>
      <c r="K5093">
        <f t="shared" si="555"/>
        <v>8072.1093220454131</v>
      </c>
      <c r="L5093">
        <f t="shared" si="556"/>
        <v>61.034257381096303</v>
      </c>
      <c r="O5093">
        <f>VLOOKUP(D5093,'Manning''s Flow'!I$6:J$6004,2,TRUE)</f>
        <v>120.71522709270666</v>
      </c>
      <c r="P5093">
        <f t="shared" si="557"/>
        <v>116.33377290729335</v>
      </c>
      <c r="Q5093">
        <f t="shared" si="558"/>
        <v>13533.546718845701</v>
      </c>
      <c r="R5093">
        <f t="shared" si="559"/>
        <v>96.370421287408547</v>
      </c>
    </row>
    <row r="5094" spans="1:18" x14ac:dyDescent="0.3">
      <c r="A5094" s="14">
        <v>43909.836805555555</v>
      </c>
      <c r="B5094" s="15">
        <v>43909</v>
      </c>
      <c r="C5094" s="16">
        <v>0.83680555555555547</v>
      </c>
      <c r="D5094">
        <v>2.0790000000000002</v>
      </c>
      <c r="E5094">
        <v>5.37</v>
      </c>
      <c r="F5094">
        <v>394.24799999999999</v>
      </c>
      <c r="G5094">
        <v>292.62360000000001</v>
      </c>
      <c r="H5094" s="4"/>
      <c r="I5094">
        <f t="shared" si="553"/>
        <v>237.39106774288399</v>
      </c>
      <c r="J5094">
        <f t="shared" si="554"/>
        <v>156.856932257116</v>
      </c>
      <c r="K5094">
        <f t="shared" si="555"/>
        <v>24604.097197113479</v>
      </c>
      <c r="L5094">
        <f t="shared" si="556"/>
        <v>66.07533036036817</v>
      </c>
      <c r="O5094">
        <f>VLOOKUP(D5094,'Manning''s Flow'!I$6:J$6004,2,TRUE)</f>
        <v>183.75276116472395</v>
      </c>
      <c r="P5094">
        <f t="shared" si="557"/>
        <v>210.49523883527604</v>
      </c>
      <c r="Q5094">
        <f t="shared" si="558"/>
        <v>44308.245572319902</v>
      </c>
      <c r="R5094">
        <f t="shared" si="559"/>
        <v>114.55351065259856</v>
      </c>
    </row>
    <row r="5095" spans="1:18" x14ac:dyDescent="0.3">
      <c r="A5095" s="14">
        <v>43909.840277777781</v>
      </c>
      <c r="B5095" s="15">
        <v>43909</v>
      </c>
      <c r="C5095" s="16">
        <v>0.84027777777777779</v>
      </c>
      <c r="D5095">
        <v>1.76</v>
      </c>
      <c r="E5095">
        <v>4.7699999999999996</v>
      </c>
      <c r="F5095">
        <v>273.70100000000002</v>
      </c>
      <c r="G5095">
        <v>285.40060000000005</v>
      </c>
      <c r="H5095" s="4"/>
      <c r="I5095">
        <f t="shared" si="553"/>
        <v>159.84119532558014</v>
      </c>
      <c r="J5095">
        <f t="shared" si="554"/>
        <v>113.85980467441988</v>
      </c>
      <c r="K5095">
        <f t="shared" si="555"/>
        <v>12964.055120497047</v>
      </c>
      <c r="L5095">
        <f t="shared" si="556"/>
        <v>71.233078833337743</v>
      </c>
      <c r="O5095">
        <f>VLOOKUP(D5095,'Manning''s Flow'!I$6:J$6004,2,TRUE)</f>
        <v>130.00005859729004</v>
      </c>
      <c r="P5095">
        <f t="shared" si="557"/>
        <v>143.70094140270999</v>
      </c>
      <c r="Q5095">
        <f t="shared" si="558"/>
        <v>20649.960560025091</v>
      </c>
      <c r="R5095">
        <f t="shared" si="559"/>
        <v>110.53913586905533</v>
      </c>
    </row>
    <row r="5096" spans="1:18" x14ac:dyDescent="0.3">
      <c r="A5096" s="14">
        <v>43909.84375</v>
      </c>
      <c r="B5096" s="15">
        <v>43909</v>
      </c>
      <c r="C5096" s="16">
        <v>0.84375</v>
      </c>
      <c r="D5096">
        <v>1.845</v>
      </c>
      <c r="E5096">
        <v>4.8600000000000003</v>
      </c>
      <c r="F5096">
        <v>298.83699999999999</v>
      </c>
      <c r="G5096">
        <v>288.82400000000001</v>
      </c>
      <c r="H5096" s="4"/>
      <c r="I5096">
        <f t="shared" si="553"/>
        <v>178.78343230363808</v>
      </c>
      <c r="J5096">
        <f t="shared" si="554"/>
        <v>120.05356769636191</v>
      </c>
      <c r="K5096">
        <f t="shared" si="555"/>
        <v>14412.859116624952</v>
      </c>
      <c r="L5096">
        <f t="shared" si="556"/>
        <v>67.150275699186764</v>
      </c>
      <c r="O5096">
        <f>VLOOKUP(D5096,'Manning''s Flow'!I$6:J$6004,2,TRUE)</f>
        <v>142.94260670135259</v>
      </c>
      <c r="P5096">
        <f t="shared" si="557"/>
        <v>155.8943932986474</v>
      </c>
      <c r="Q5096">
        <f t="shared" si="558"/>
        <v>24303.06186195336</v>
      </c>
      <c r="R5096">
        <f t="shared" si="559"/>
        <v>109.06083000455892</v>
      </c>
    </row>
    <row r="5097" spans="1:18" x14ac:dyDescent="0.3">
      <c r="A5097" s="14">
        <v>43909.847222222219</v>
      </c>
      <c r="B5097" s="15">
        <v>43909</v>
      </c>
      <c r="C5097" s="16">
        <v>0.84722222222222221</v>
      </c>
      <c r="D5097">
        <v>1.61</v>
      </c>
      <c r="E5097">
        <v>4.4400000000000004</v>
      </c>
      <c r="F5097">
        <v>223.16800000000001</v>
      </c>
      <c r="G5097">
        <v>261.30260000000004</v>
      </c>
      <c r="H5097" s="4"/>
      <c r="I5097">
        <f t="shared" si="553"/>
        <v>129.36802009050186</v>
      </c>
      <c r="J5097">
        <f t="shared" si="554"/>
        <v>93.799979909498148</v>
      </c>
      <c r="K5097">
        <f t="shared" si="555"/>
        <v>8798.4362310222568</v>
      </c>
      <c r="L5097">
        <f t="shared" si="556"/>
        <v>72.506311717438805</v>
      </c>
      <c r="O5097">
        <f>VLOOKUP(D5097,'Manning''s Flow'!I$6:J$6004,2,TRUE)</f>
        <v>107.46392528663914</v>
      </c>
      <c r="P5097">
        <f t="shared" si="557"/>
        <v>115.70407471336087</v>
      </c>
      <c r="Q5097">
        <f t="shared" si="558"/>
        <v>13387.432905274994</v>
      </c>
      <c r="R5097">
        <f t="shared" si="559"/>
        <v>107.66782844079326</v>
      </c>
    </row>
    <row r="5098" spans="1:18" x14ac:dyDescent="0.3">
      <c r="A5098" s="14">
        <v>43909.850694444445</v>
      </c>
      <c r="B5098" s="15">
        <v>43909</v>
      </c>
      <c r="C5098" s="16">
        <v>0.85069444444444453</v>
      </c>
      <c r="D5098">
        <v>1.6859999999999999</v>
      </c>
      <c r="E5098">
        <v>4.72</v>
      </c>
      <c r="F5098">
        <v>254.166</v>
      </c>
      <c r="G5098">
        <v>243.11280000000002</v>
      </c>
      <c r="H5098" s="4"/>
      <c r="I5098">
        <f t="shared" si="553"/>
        <v>144.3418241766704</v>
      </c>
      <c r="J5098">
        <f t="shared" si="554"/>
        <v>109.8241758233296</v>
      </c>
      <c r="K5098">
        <f t="shared" si="555"/>
        <v>12061.349595273614</v>
      </c>
      <c r="L5098">
        <f t="shared" si="556"/>
        <v>76.086176996701823</v>
      </c>
      <c r="O5098">
        <f>VLOOKUP(D5098,'Manning''s Flow'!I$6:J$6004,2,TRUE)</f>
        <v>117.70048603584189</v>
      </c>
      <c r="P5098">
        <f t="shared" si="557"/>
        <v>136.46551396415811</v>
      </c>
      <c r="Q5098">
        <f t="shared" si="558"/>
        <v>18622.836501501832</v>
      </c>
      <c r="R5098">
        <f t="shared" si="559"/>
        <v>115.9430335084614</v>
      </c>
    </row>
    <row r="5099" spans="1:18" x14ac:dyDescent="0.3">
      <c r="A5099" s="14">
        <v>43909.854166666664</v>
      </c>
      <c r="B5099" s="15">
        <v>43909</v>
      </c>
      <c r="C5099" s="16">
        <v>0.85416666666666663</v>
      </c>
      <c r="D5099">
        <v>1.7110000000000001</v>
      </c>
      <c r="E5099">
        <v>4.67</v>
      </c>
      <c r="F5099">
        <v>256.64100000000002</v>
      </c>
      <c r="G5099">
        <v>216.41840000000002</v>
      </c>
      <c r="H5099" s="4"/>
      <c r="I5099">
        <f t="shared" si="553"/>
        <v>149.47585166508935</v>
      </c>
      <c r="J5099">
        <f t="shared" si="554"/>
        <v>107.16514833491067</v>
      </c>
      <c r="K5099">
        <f t="shared" si="555"/>
        <v>11484.369017643407</v>
      </c>
      <c r="L5099">
        <f t="shared" si="556"/>
        <v>71.693954000691264</v>
      </c>
      <c r="O5099">
        <f>VLOOKUP(D5099,'Manning''s Flow'!I$6:J$6004,2,TRUE)</f>
        <v>122.2376238584207</v>
      </c>
      <c r="P5099">
        <f t="shared" si="557"/>
        <v>134.40337614157932</v>
      </c>
      <c r="Q5099">
        <f t="shared" si="558"/>
        <v>18064.267518254852</v>
      </c>
      <c r="R5099">
        <f t="shared" si="559"/>
        <v>109.95254316890957</v>
      </c>
    </row>
    <row r="5100" spans="1:18" x14ac:dyDescent="0.3">
      <c r="A5100" s="14">
        <v>43909.857638888891</v>
      </c>
      <c r="B5100" s="15">
        <v>43909</v>
      </c>
      <c r="C5100" s="16">
        <v>0.85763888888888884</v>
      </c>
      <c r="D5100">
        <v>1.464</v>
      </c>
      <c r="E5100">
        <v>4.1900000000000004</v>
      </c>
      <c r="F5100">
        <v>182.75200000000001</v>
      </c>
      <c r="G5100">
        <v>205.53059999999999</v>
      </c>
      <c r="H5100" s="4"/>
      <c r="I5100">
        <f t="shared" si="553"/>
        <v>103.22768207546783</v>
      </c>
      <c r="J5100">
        <f t="shared" si="554"/>
        <v>79.524317924532184</v>
      </c>
      <c r="K5100">
        <f t="shared" si="555"/>
        <v>6324.1171413620705</v>
      </c>
      <c r="L5100">
        <f t="shared" si="556"/>
        <v>77.037783204696424</v>
      </c>
      <c r="O5100">
        <f>VLOOKUP(D5100,'Manning''s Flow'!I$6:J$6004,2,TRUE)</f>
        <v>87.171581963782373</v>
      </c>
      <c r="P5100">
        <f t="shared" si="557"/>
        <v>95.580418036217637</v>
      </c>
      <c r="Q5100">
        <f t="shared" si="558"/>
        <v>9135.6163119781177</v>
      </c>
      <c r="R5100">
        <f t="shared" si="559"/>
        <v>109.6463043150105</v>
      </c>
    </row>
    <row r="5101" spans="1:18" x14ac:dyDescent="0.3">
      <c r="A5101" s="14">
        <v>43909.861111111109</v>
      </c>
      <c r="B5101" s="15">
        <v>43909</v>
      </c>
      <c r="C5101" s="16">
        <v>0.86111111111111116</v>
      </c>
      <c r="D5101">
        <v>1.417</v>
      </c>
      <c r="E5101">
        <v>3.98</v>
      </c>
      <c r="F5101">
        <v>165.36500000000001</v>
      </c>
      <c r="G5101">
        <v>187.09120000000001</v>
      </c>
      <c r="H5101" s="4"/>
      <c r="I5101">
        <f t="shared" si="553"/>
        <v>95.531500307237664</v>
      </c>
      <c r="J5101">
        <f t="shared" si="554"/>
        <v>69.833499692762345</v>
      </c>
      <c r="K5101">
        <f t="shared" si="555"/>
        <v>4876.7176793390381</v>
      </c>
      <c r="L5101">
        <f t="shared" si="556"/>
        <v>73.099971703753937</v>
      </c>
      <c r="O5101">
        <f>VLOOKUP(D5101,'Manning''s Flow'!I$6:J$6004,2,TRUE)</f>
        <v>80.902775821179745</v>
      </c>
      <c r="P5101">
        <f t="shared" si="557"/>
        <v>84.462224178820264</v>
      </c>
      <c r="Q5101">
        <f t="shared" si="558"/>
        <v>7133.8673132332906</v>
      </c>
      <c r="R5101">
        <f t="shared" si="559"/>
        <v>104.39966159567629</v>
      </c>
    </row>
    <row r="5102" spans="1:18" x14ac:dyDescent="0.3">
      <c r="A5102" s="14">
        <v>43909.864583333336</v>
      </c>
      <c r="B5102" s="15">
        <v>43909</v>
      </c>
      <c r="C5102" s="16">
        <v>0.86458333333333337</v>
      </c>
      <c r="D5102">
        <v>1.4450000000000001</v>
      </c>
      <c r="E5102">
        <v>3.94</v>
      </c>
      <c r="F5102">
        <v>168.72900000000001</v>
      </c>
      <c r="G5102">
        <v>177.76240000000001</v>
      </c>
      <c r="H5102" s="4"/>
      <c r="I5102">
        <f t="shared" si="553"/>
        <v>100.07488318472952</v>
      </c>
      <c r="J5102">
        <f t="shared" si="554"/>
        <v>68.654116815270498</v>
      </c>
      <c r="K5102">
        <f t="shared" si="555"/>
        <v>4713.3877556848074</v>
      </c>
      <c r="L5102">
        <f t="shared" si="556"/>
        <v>68.602744895081187</v>
      </c>
      <c r="O5102">
        <f>VLOOKUP(D5102,'Manning''s Flow'!I$6:J$6004,2,TRUE)</f>
        <v>84.634446988254268</v>
      </c>
      <c r="P5102">
        <f t="shared" si="557"/>
        <v>84.094553011745745</v>
      </c>
      <c r="Q5102">
        <f t="shared" si="558"/>
        <v>7071.8938462453152</v>
      </c>
      <c r="R5102">
        <f t="shared" si="559"/>
        <v>99.362087192956494</v>
      </c>
    </row>
    <row r="5103" spans="1:18" x14ac:dyDescent="0.3">
      <c r="A5103" s="14">
        <v>43909.868055555555</v>
      </c>
      <c r="B5103" s="15">
        <v>43909</v>
      </c>
      <c r="C5103" s="16">
        <v>0.86805555555555547</v>
      </c>
      <c r="D5103">
        <v>1.367</v>
      </c>
      <c r="E5103">
        <v>4.1100000000000003</v>
      </c>
      <c r="F5103">
        <v>161.96899999999999</v>
      </c>
      <c r="G5103">
        <v>180.60900000000001</v>
      </c>
      <c r="H5103" s="4"/>
      <c r="I5103">
        <f t="shared" si="553"/>
        <v>87.720525914055571</v>
      </c>
      <c r="J5103">
        <f t="shared" si="554"/>
        <v>74.248474085944423</v>
      </c>
      <c r="K5103">
        <f t="shared" si="555"/>
        <v>5512.835904091161</v>
      </c>
      <c r="L5103">
        <f t="shared" si="556"/>
        <v>84.642075856555593</v>
      </c>
      <c r="O5103">
        <f>VLOOKUP(D5103,'Manning''s Flow'!I$6:J$6004,2,TRUE)</f>
        <v>74.880293278756952</v>
      </c>
      <c r="P5103">
        <f t="shared" si="557"/>
        <v>87.088706721243042</v>
      </c>
      <c r="Q5103">
        <f t="shared" si="558"/>
        <v>7584.4428383786826</v>
      </c>
      <c r="R5103">
        <f t="shared" si="559"/>
        <v>116.30390708679228</v>
      </c>
    </row>
    <row r="5104" spans="1:18" x14ac:dyDescent="0.3">
      <c r="A5104" s="14">
        <v>43909.871527777781</v>
      </c>
      <c r="B5104" s="15">
        <v>43909</v>
      </c>
      <c r="C5104" s="16">
        <v>0.87152777777777779</v>
      </c>
      <c r="D5104">
        <v>1.6220000000000001</v>
      </c>
      <c r="E5104">
        <v>4.13</v>
      </c>
      <c r="F5104">
        <v>209.99700000000001</v>
      </c>
      <c r="G5104">
        <v>180.42379999999997</v>
      </c>
      <c r="H5104" s="4"/>
      <c r="I5104">
        <f t="shared" si="553"/>
        <v>131.66933190434307</v>
      </c>
      <c r="J5104">
        <f t="shared" si="554"/>
        <v>78.327668095656946</v>
      </c>
      <c r="K5104">
        <f t="shared" si="555"/>
        <v>6135.2235893033949</v>
      </c>
      <c r="L5104">
        <f t="shared" si="556"/>
        <v>59.488163995972499</v>
      </c>
      <c r="O5104">
        <f>VLOOKUP(D5104,'Manning''s Flow'!I$6:J$6004,2,TRUE)</f>
        <v>108.89632852690156</v>
      </c>
      <c r="P5104">
        <f t="shared" si="557"/>
        <v>101.10067147309846</v>
      </c>
      <c r="Q5104">
        <f t="shared" si="558"/>
        <v>10221.345772311384</v>
      </c>
      <c r="R5104">
        <f t="shared" si="559"/>
        <v>92.841212225187846</v>
      </c>
    </row>
    <row r="5105" spans="1:18" x14ac:dyDescent="0.3">
      <c r="A5105" s="14">
        <v>43909.875</v>
      </c>
      <c r="B5105" s="15">
        <v>43909</v>
      </c>
      <c r="C5105" s="16">
        <v>0.875</v>
      </c>
      <c r="D5105">
        <v>1.466</v>
      </c>
      <c r="E5105">
        <v>4.51</v>
      </c>
      <c r="F5105">
        <v>196.98500000000001</v>
      </c>
      <c r="G5105">
        <v>186.2664</v>
      </c>
      <c r="H5105" s="4"/>
      <c r="I5105">
        <f t="shared" si="553"/>
        <v>103.56285188377211</v>
      </c>
      <c r="J5105">
        <f t="shared" si="554"/>
        <v>93.422148116227902</v>
      </c>
      <c r="K5105">
        <f t="shared" si="555"/>
        <v>8727.6977586504254</v>
      </c>
      <c r="L5105">
        <f t="shared" si="556"/>
        <v>90.208164816738474</v>
      </c>
      <c r="O5105">
        <f>VLOOKUP(D5105,'Manning''s Flow'!I$6:J$6004,2,TRUE)</f>
        <v>87.171581963782373</v>
      </c>
      <c r="P5105">
        <f t="shared" si="557"/>
        <v>109.81341803621764</v>
      </c>
      <c r="Q5105">
        <f t="shared" si="558"/>
        <v>12058.98678079709</v>
      </c>
      <c r="R5105">
        <f t="shared" si="559"/>
        <v>125.97387309300225</v>
      </c>
    </row>
    <row r="5106" spans="1:18" x14ac:dyDescent="0.3">
      <c r="A5106" s="14">
        <v>43909.878472222219</v>
      </c>
      <c r="B5106" s="15">
        <v>43909</v>
      </c>
      <c r="C5106" s="16">
        <v>0.87847222222222221</v>
      </c>
      <c r="D5106">
        <v>1.4370000000000001</v>
      </c>
      <c r="E5106">
        <v>3.88</v>
      </c>
      <c r="F5106">
        <v>164.43899999999999</v>
      </c>
      <c r="G5106">
        <v>194.79040000000001</v>
      </c>
      <c r="H5106" s="4"/>
      <c r="I5106">
        <f t="shared" si="553"/>
        <v>98.76429883199097</v>
      </c>
      <c r="J5106">
        <f t="shared" si="554"/>
        <v>65.674701168009022</v>
      </c>
      <c r="K5106">
        <f t="shared" si="555"/>
        <v>4313.1663735072852</v>
      </c>
      <c r="L5106">
        <f t="shared" si="556"/>
        <v>66.496397933962939</v>
      </c>
      <c r="O5106">
        <f>VLOOKUP(D5106,'Manning''s Flow'!I$6:J$6004,2,TRUE)</f>
        <v>83.380692331258345</v>
      </c>
      <c r="P5106">
        <f t="shared" si="557"/>
        <v>81.058307668741648</v>
      </c>
      <c r="Q5106">
        <f t="shared" si="558"/>
        <v>6570.4492421203813</v>
      </c>
      <c r="R5106">
        <f t="shared" si="559"/>
        <v>97.214721301077432</v>
      </c>
    </row>
    <row r="5107" spans="1:18" x14ac:dyDescent="0.3">
      <c r="A5107" s="14">
        <v>43909.881944444445</v>
      </c>
      <c r="B5107" s="15">
        <v>43909</v>
      </c>
      <c r="C5107" s="16">
        <v>0.88194444444444453</v>
      </c>
      <c r="D5107">
        <v>1.5409999999999999</v>
      </c>
      <c r="E5107">
        <v>4.2</v>
      </c>
      <c r="F5107">
        <v>197.94200000000001</v>
      </c>
      <c r="G5107">
        <v>183.58819999999997</v>
      </c>
      <c r="H5107" s="4"/>
      <c r="I5107">
        <f t="shared" si="553"/>
        <v>116.58864489692341</v>
      </c>
      <c r="J5107">
        <f t="shared" si="554"/>
        <v>81.353355103076595</v>
      </c>
      <c r="K5107">
        <f t="shared" si="555"/>
        <v>6618.3683865272787</v>
      </c>
      <c r="L5107">
        <f t="shared" si="556"/>
        <v>69.778111903609044</v>
      </c>
      <c r="O5107">
        <f>VLOOKUP(D5107,'Manning''s Flow'!I$6:J$6004,2,TRUE)</f>
        <v>97.716058186172077</v>
      </c>
      <c r="P5107">
        <f t="shared" si="557"/>
        <v>100.22594181382793</v>
      </c>
      <c r="Q5107">
        <f t="shared" si="558"/>
        <v>10045.239412468822</v>
      </c>
      <c r="R5107">
        <f t="shared" si="559"/>
        <v>102.56854776404707</v>
      </c>
    </row>
    <row r="5108" spans="1:18" x14ac:dyDescent="0.3">
      <c r="A5108" s="14">
        <v>43909.885416666664</v>
      </c>
      <c r="B5108" s="15">
        <v>43909</v>
      </c>
      <c r="C5108" s="16">
        <v>0.88541666666666663</v>
      </c>
      <c r="D5108">
        <v>1.5609999999999999</v>
      </c>
      <c r="E5108">
        <v>4.26</v>
      </c>
      <c r="F5108">
        <v>204.589</v>
      </c>
      <c r="G5108">
        <v>177.6942</v>
      </c>
      <c r="H5108" s="4"/>
      <c r="I5108">
        <f t="shared" si="553"/>
        <v>120.21373264464944</v>
      </c>
      <c r="J5108">
        <f t="shared" si="554"/>
        <v>84.375267355350559</v>
      </c>
      <c r="K5108">
        <f t="shared" si="555"/>
        <v>7119.1857412868858</v>
      </c>
      <c r="L5108">
        <f t="shared" si="556"/>
        <v>70.187711086854762</v>
      </c>
      <c r="O5108">
        <f>VLOOKUP(D5108,'Manning''s Flow'!I$6:J$6004,2,TRUE)</f>
        <v>100.45140471397831</v>
      </c>
      <c r="P5108">
        <f t="shared" si="557"/>
        <v>104.13759528602169</v>
      </c>
      <c r="Q5108">
        <f t="shared" si="558"/>
        <v>10844.638751955248</v>
      </c>
      <c r="R5108">
        <f t="shared" si="559"/>
        <v>103.66962570860936</v>
      </c>
    </row>
    <row r="5109" spans="1:18" x14ac:dyDescent="0.3">
      <c r="A5109" s="14">
        <v>43909.888888888891</v>
      </c>
      <c r="B5109" s="15">
        <v>43909</v>
      </c>
      <c r="C5109" s="16">
        <v>0.88888888888888884</v>
      </c>
      <c r="D5109">
        <v>1.379</v>
      </c>
      <c r="E5109">
        <v>3.86</v>
      </c>
      <c r="F5109">
        <v>153.98599999999999</v>
      </c>
      <c r="G5109">
        <v>182.77500000000001</v>
      </c>
      <c r="H5109" s="4"/>
      <c r="I5109">
        <f t="shared" si="553"/>
        <v>89.560031766275642</v>
      </c>
      <c r="J5109">
        <f t="shared" si="554"/>
        <v>64.425968233724348</v>
      </c>
      <c r="K5109">
        <f t="shared" si="555"/>
        <v>4150.7053828528587</v>
      </c>
      <c r="L5109">
        <f t="shared" si="556"/>
        <v>71.936071217411438</v>
      </c>
      <c r="O5109">
        <f>VLOOKUP(D5109,'Manning''s Flow'!I$6:J$6004,2,TRUE)</f>
        <v>76.065125012298836</v>
      </c>
      <c r="P5109">
        <f t="shared" si="557"/>
        <v>77.920874987701154</v>
      </c>
      <c r="Q5109">
        <f t="shared" si="558"/>
        <v>6071.6627588489509</v>
      </c>
      <c r="R5109">
        <f t="shared" si="559"/>
        <v>102.43968569709479</v>
      </c>
    </row>
    <row r="5110" spans="1:18" x14ac:dyDescent="0.3">
      <c r="A5110" s="14">
        <v>43909.892361111109</v>
      </c>
      <c r="B5110" s="15">
        <v>43909</v>
      </c>
      <c r="C5110" s="16">
        <v>0.89236111111111116</v>
      </c>
      <c r="D5110">
        <v>1.48</v>
      </c>
      <c r="E5110">
        <v>3.78</v>
      </c>
      <c r="F5110">
        <v>167.51499999999999</v>
      </c>
      <c r="G5110">
        <v>166.98039999999997</v>
      </c>
      <c r="H5110" s="4"/>
      <c r="I5110">
        <f t="shared" si="553"/>
        <v>105.92667304113333</v>
      </c>
      <c r="J5110">
        <f t="shared" si="554"/>
        <v>61.588326958866659</v>
      </c>
      <c r="K5110">
        <f t="shared" si="555"/>
        <v>3793.1220175922617</v>
      </c>
      <c r="L5110">
        <f t="shared" si="556"/>
        <v>58.142416060731705</v>
      </c>
      <c r="O5110">
        <f>VLOOKUP(D5110,'Manning''s Flow'!I$6:J$6004,2,TRUE)</f>
        <v>89.748260729814433</v>
      </c>
      <c r="P5110">
        <f t="shared" si="557"/>
        <v>77.766739270185553</v>
      </c>
      <c r="Q5110">
        <f t="shared" si="558"/>
        <v>6047.6657367170201</v>
      </c>
      <c r="R5110">
        <f t="shared" si="559"/>
        <v>86.649856652153929</v>
      </c>
    </row>
    <row r="5111" spans="1:18" x14ac:dyDescent="0.3">
      <c r="A5111" s="14">
        <v>43909.895833333336</v>
      </c>
      <c r="B5111" s="15">
        <v>43909</v>
      </c>
      <c r="C5111" s="16">
        <v>0.89583333333333337</v>
      </c>
      <c r="D5111">
        <v>1.554</v>
      </c>
      <c r="E5111">
        <v>3.98</v>
      </c>
      <c r="F5111">
        <v>189.84299999999999</v>
      </c>
      <c r="G5111">
        <v>149.37799999999999</v>
      </c>
      <c r="H5111" s="4"/>
      <c r="I5111">
        <f t="shared" si="553"/>
        <v>118.93764162302946</v>
      </c>
      <c r="J5111">
        <f t="shared" si="554"/>
        <v>70.905358376970526</v>
      </c>
      <c r="K5111">
        <f t="shared" si="555"/>
        <v>5027.5698465666246</v>
      </c>
      <c r="L5111">
        <f t="shared" si="556"/>
        <v>59.615574522407023</v>
      </c>
      <c r="O5111">
        <f>VLOOKUP(D5111,'Manning''s Flow'!I$6:J$6004,2,TRUE)</f>
        <v>99.078761244319651</v>
      </c>
      <c r="P5111">
        <f t="shared" si="557"/>
        <v>90.764238755680338</v>
      </c>
      <c r="Q5111">
        <f t="shared" si="558"/>
        <v>8238.1470368981445</v>
      </c>
      <c r="R5111">
        <f t="shared" si="559"/>
        <v>91.608168709198509</v>
      </c>
    </row>
    <row r="5112" spans="1:18" x14ac:dyDescent="0.3">
      <c r="A5112" s="14">
        <v>43909.899305555555</v>
      </c>
      <c r="B5112" s="15">
        <v>43909</v>
      </c>
      <c r="C5112" s="16">
        <v>0.89930555555555547</v>
      </c>
      <c r="D5112">
        <v>1.2430000000000001</v>
      </c>
      <c r="E5112">
        <v>3.48</v>
      </c>
      <c r="F5112">
        <v>118.96899999999999</v>
      </c>
      <c r="G5112">
        <v>151.791</v>
      </c>
      <c r="H5112" s="4"/>
      <c r="I5112">
        <f t="shared" si="553"/>
        <v>69.990739776771875</v>
      </c>
      <c r="J5112">
        <f t="shared" si="554"/>
        <v>48.978260223228119</v>
      </c>
      <c r="K5112">
        <f t="shared" si="555"/>
        <v>2398.8699744942496</v>
      </c>
      <c r="L5112">
        <f t="shared" si="556"/>
        <v>69.978200515438388</v>
      </c>
      <c r="O5112">
        <f>VLOOKUP(D5112,'Manning''s Flow'!I$6:J$6004,2,TRUE)</f>
        <v>61.426003339066895</v>
      </c>
      <c r="P5112">
        <f t="shared" si="557"/>
        <v>57.542996660933099</v>
      </c>
      <c r="Q5112">
        <f t="shared" si="558"/>
        <v>3311.1964647201576</v>
      </c>
      <c r="R5112">
        <f t="shared" si="559"/>
        <v>93.678562063203273</v>
      </c>
    </row>
    <row r="5113" spans="1:18" x14ac:dyDescent="0.3">
      <c r="A5113" s="14">
        <v>43909.902777777781</v>
      </c>
      <c r="B5113" s="15">
        <v>43909</v>
      </c>
      <c r="C5113" s="16">
        <v>0.90277777777777779</v>
      </c>
      <c r="D5113">
        <v>1.2230000000000001</v>
      </c>
      <c r="E5113">
        <v>3.49</v>
      </c>
      <c r="F5113">
        <v>116.577</v>
      </c>
      <c r="G5113">
        <v>149.64400000000001</v>
      </c>
      <c r="H5113" s="4"/>
      <c r="I5113">
        <f t="shared" si="553"/>
        <v>67.34618688132187</v>
      </c>
      <c r="J5113">
        <f t="shared" si="554"/>
        <v>49.230813118678128</v>
      </c>
      <c r="K5113">
        <f t="shared" si="555"/>
        <v>2423.6729603262106</v>
      </c>
      <c r="L5113">
        <f t="shared" si="556"/>
        <v>73.101114403749634</v>
      </c>
      <c r="O5113">
        <f>VLOOKUP(D5113,'Manning''s Flow'!I$6:J$6004,2,TRUE)</f>
        <v>59.320151916040203</v>
      </c>
      <c r="P5113">
        <f t="shared" si="557"/>
        <v>57.256848083959795</v>
      </c>
      <c r="Q5113">
        <f t="shared" si="558"/>
        <v>3278.3466525096505</v>
      </c>
      <c r="R5113">
        <f t="shared" si="559"/>
        <v>96.521748907520106</v>
      </c>
    </row>
    <row r="5114" spans="1:18" x14ac:dyDescent="0.3">
      <c r="A5114" s="14">
        <v>43909.90625</v>
      </c>
      <c r="B5114" s="15">
        <v>43909</v>
      </c>
      <c r="C5114" s="16">
        <v>0.90625</v>
      </c>
      <c r="D5114">
        <v>1.4570000000000001</v>
      </c>
      <c r="E5114">
        <v>3.83</v>
      </c>
      <c r="F5114">
        <v>166.05099999999999</v>
      </c>
      <c r="G5114">
        <v>138.59719999999999</v>
      </c>
      <c r="H5114" s="4"/>
      <c r="I5114">
        <f t="shared" si="553"/>
        <v>102.05953718728695</v>
      </c>
      <c r="J5114">
        <f t="shared" si="554"/>
        <v>63.991462812713038</v>
      </c>
      <c r="K5114">
        <f t="shared" si="555"/>
        <v>4094.9073129108356</v>
      </c>
      <c r="L5114">
        <f t="shared" si="556"/>
        <v>62.700130312450739</v>
      </c>
      <c r="O5114">
        <f>VLOOKUP(D5114,'Manning''s Flow'!I$6:J$6004,2,TRUE)</f>
        <v>85.898074701203171</v>
      </c>
      <c r="P5114">
        <f t="shared" si="557"/>
        <v>80.152925298796816</v>
      </c>
      <c r="Q5114">
        <f t="shared" si="558"/>
        <v>6424.491433954503</v>
      </c>
      <c r="R5114">
        <f t="shared" si="559"/>
        <v>93.311666853546043</v>
      </c>
    </row>
    <row r="5115" spans="1:18" x14ac:dyDescent="0.3">
      <c r="A5115" s="14">
        <v>43909.909722222219</v>
      </c>
      <c r="B5115" s="15">
        <v>43909</v>
      </c>
      <c r="C5115" s="16">
        <v>0.90972222222222221</v>
      </c>
      <c r="D5115">
        <v>1.397</v>
      </c>
      <c r="E5115">
        <v>3.85</v>
      </c>
      <c r="F5115">
        <v>156.78</v>
      </c>
      <c r="G5115">
        <v>138.31400000000002</v>
      </c>
      <c r="H5115" s="4"/>
      <c r="I5115">
        <f t="shared" si="553"/>
        <v>92.360814727069695</v>
      </c>
      <c r="J5115">
        <f t="shared" si="554"/>
        <v>64.419185272930306</v>
      </c>
      <c r="K5115">
        <f t="shared" si="555"/>
        <v>4149.8314312281209</v>
      </c>
      <c r="L5115">
        <f t="shared" si="556"/>
        <v>69.747311631336146</v>
      </c>
      <c r="O5115">
        <f>VLOOKUP(D5115,'Manning''s Flow'!I$6:J$6004,2,TRUE)</f>
        <v>78.464271651173874</v>
      </c>
      <c r="P5115">
        <f t="shared" si="557"/>
        <v>78.315728348826127</v>
      </c>
      <c r="Q5115">
        <f t="shared" si="558"/>
        <v>6133.3533068071283</v>
      </c>
      <c r="R5115">
        <f t="shared" si="559"/>
        <v>99.810686699536163</v>
      </c>
    </row>
    <row r="5116" spans="1:18" x14ac:dyDescent="0.3">
      <c r="A5116" s="14">
        <v>43909.913194444445</v>
      </c>
      <c r="B5116" s="15">
        <v>43909</v>
      </c>
      <c r="C5116" s="16">
        <v>0.91319444444444453</v>
      </c>
      <c r="D5116">
        <v>1.3109999999999999</v>
      </c>
      <c r="E5116">
        <v>3.64</v>
      </c>
      <c r="F5116">
        <v>134.60900000000001</v>
      </c>
      <c r="G5116">
        <v>137.93720000000002</v>
      </c>
      <c r="H5116" s="4"/>
      <c r="I5116">
        <f t="shared" si="553"/>
        <v>79.426692933665024</v>
      </c>
      <c r="J5116">
        <f t="shared" si="554"/>
        <v>55.182307066334985</v>
      </c>
      <c r="K5116">
        <f t="shared" si="555"/>
        <v>3045.0870131632842</v>
      </c>
      <c r="L5116">
        <f t="shared" si="556"/>
        <v>69.475770711518507</v>
      </c>
      <c r="O5116">
        <f>VLOOKUP(D5116,'Manning''s Flow'!I$6:J$6004,2,TRUE)</f>
        <v>69.10326216288999</v>
      </c>
      <c r="P5116">
        <f t="shared" si="557"/>
        <v>65.505737837110019</v>
      </c>
      <c r="Q5116">
        <f t="shared" si="558"/>
        <v>4291.0016895841873</v>
      </c>
      <c r="R5116">
        <f t="shared" si="559"/>
        <v>94.793987703069789</v>
      </c>
    </row>
    <row r="5117" spans="1:18" x14ac:dyDescent="0.3">
      <c r="A5117" s="14">
        <v>43909.916666666664</v>
      </c>
      <c r="B5117" s="15">
        <v>43909</v>
      </c>
      <c r="C5117" s="16">
        <v>0.91666666666666663</v>
      </c>
      <c r="D5117">
        <v>1.2470000000000001</v>
      </c>
      <c r="E5117">
        <v>3.42</v>
      </c>
      <c r="F5117">
        <v>117.553</v>
      </c>
      <c r="G5117">
        <v>139.58920000000001</v>
      </c>
      <c r="H5117" s="4"/>
      <c r="I5117">
        <f t="shared" si="553"/>
        <v>70.5267356227167</v>
      </c>
      <c r="J5117">
        <f t="shared" si="554"/>
        <v>47.026264377283297</v>
      </c>
      <c r="K5117">
        <f t="shared" si="555"/>
        <v>2211.4695412821438</v>
      </c>
      <c r="L5117">
        <f t="shared" si="556"/>
        <v>66.678634651191928</v>
      </c>
      <c r="O5117">
        <f>VLOOKUP(D5117,'Manning''s Flow'!I$6:J$6004,2,TRUE)</f>
        <v>61.426003339066895</v>
      </c>
      <c r="P5117">
        <f t="shared" si="557"/>
        <v>56.126996660933102</v>
      </c>
      <c r="Q5117">
        <f t="shared" si="558"/>
        <v>3150.2397541763958</v>
      </c>
      <c r="R5117">
        <f t="shared" si="559"/>
        <v>91.373349412163975</v>
      </c>
    </row>
    <row r="5118" spans="1:18" x14ac:dyDescent="0.3">
      <c r="A5118" s="14">
        <v>43909.920138888891</v>
      </c>
      <c r="B5118" s="15">
        <v>43909</v>
      </c>
      <c r="C5118" s="16">
        <v>0.92013888888888884</v>
      </c>
      <c r="D5118">
        <v>1.1819999999999999</v>
      </c>
      <c r="E5118">
        <v>3.61</v>
      </c>
      <c r="F5118">
        <v>114.693</v>
      </c>
      <c r="G5118">
        <v>138.4324</v>
      </c>
      <c r="H5118" s="4"/>
      <c r="I5118">
        <f t="shared" si="553"/>
        <v>62.108220611387374</v>
      </c>
      <c r="J5118">
        <f t="shared" si="554"/>
        <v>52.584779388612624</v>
      </c>
      <c r="K5118">
        <f t="shared" si="555"/>
        <v>2765.1590233490592</v>
      </c>
      <c r="L5118">
        <f t="shared" si="556"/>
        <v>84.666375676155411</v>
      </c>
      <c r="O5118">
        <f>VLOOKUP(D5118,'Manning''s Flow'!I$6:J$6004,2,TRUE)</f>
        <v>55.224884052927955</v>
      </c>
      <c r="P5118">
        <f t="shared" si="557"/>
        <v>59.468115947072043</v>
      </c>
      <c r="Q5118">
        <f t="shared" si="558"/>
        <v>3536.456814294404</v>
      </c>
      <c r="R5118">
        <f t="shared" si="559"/>
        <v>107.683550571292</v>
      </c>
    </row>
    <row r="5119" spans="1:18" x14ac:dyDescent="0.3">
      <c r="A5119" s="14">
        <v>43909.923611111109</v>
      </c>
      <c r="B5119" s="15">
        <v>43909</v>
      </c>
      <c r="C5119" s="16">
        <v>0.92361111111111116</v>
      </c>
      <c r="D5119">
        <v>1.4970000000000001</v>
      </c>
      <c r="E5119">
        <v>3.86</v>
      </c>
      <c r="F5119">
        <v>174.31100000000001</v>
      </c>
      <c r="G5119">
        <v>140.0616</v>
      </c>
      <c r="H5119" s="4"/>
      <c r="I5119">
        <f t="shared" si="553"/>
        <v>108.83862682796749</v>
      </c>
      <c r="J5119">
        <f t="shared" si="554"/>
        <v>65.472373172032519</v>
      </c>
      <c r="K5119">
        <f t="shared" si="555"/>
        <v>4286.6316487778831</v>
      </c>
      <c r="L5119">
        <f t="shared" si="556"/>
        <v>60.155456826480794</v>
      </c>
      <c r="O5119">
        <f>VLOOKUP(D5119,'Manning''s Flow'!I$6:J$6004,2,TRUE)</f>
        <v>91.051444840617307</v>
      </c>
      <c r="P5119">
        <f t="shared" si="557"/>
        <v>83.2595551593827</v>
      </c>
      <c r="Q5119">
        <f t="shared" si="558"/>
        <v>6932.1535253382899</v>
      </c>
      <c r="R5119">
        <f t="shared" si="559"/>
        <v>91.442321761204269</v>
      </c>
    </row>
    <row r="5120" spans="1:18" x14ac:dyDescent="0.3">
      <c r="A5120" s="14">
        <v>43909.927083333336</v>
      </c>
      <c r="B5120" s="15">
        <v>43909</v>
      </c>
      <c r="C5120" s="16">
        <v>0.92708333333333337</v>
      </c>
      <c r="D5120">
        <v>1.391</v>
      </c>
      <c r="E5120">
        <v>3.73</v>
      </c>
      <c r="F5120">
        <v>150.99600000000001</v>
      </c>
      <c r="G5120">
        <v>144.13240000000002</v>
      </c>
      <c r="H5120" s="4"/>
      <c r="I5120">
        <f t="shared" si="553"/>
        <v>91.421671851368131</v>
      </c>
      <c r="J5120">
        <f t="shared" si="554"/>
        <v>59.574328148631878</v>
      </c>
      <c r="K5120">
        <f t="shared" si="555"/>
        <v>3549.1005743608725</v>
      </c>
      <c r="L5120">
        <f t="shared" si="556"/>
        <v>65.164338982431701</v>
      </c>
      <c r="O5120">
        <f>VLOOKUP(D5120,'Manning''s Flow'!I$6:J$6004,2,TRUE)</f>
        <v>78.464271651173874</v>
      </c>
      <c r="P5120">
        <f t="shared" si="557"/>
        <v>72.531728348826135</v>
      </c>
      <c r="Q5120">
        <f t="shared" si="558"/>
        <v>5260.8516172679092</v>
      </c>
      <c r="R5120">
        <f t="shared" si="559"/>
        <v>92.439178778435789</v>
      </c>
    </row>
    <row r="5121" spans="1:18" x14ac:dyDescent="0.3">
      <c r="A5121" s="14">
        <v>43909.930555555555</v>
      </c>
      <c r="B5121" s="15">
        <v>43909</v>
      </c>
      <c r="C5121" s="16">
        <v>0.93055555555555547</v>
      </c>
      <c r="D5121">
        <v>1.321</v>
      </c>
      <c r="E5121">
        <v>3.81</v>
      </c>
      <c r="F5121">
        <v>142.755</v>
      </c>
      <c r="G5121">
        <v>152.79360000000003</v>
      </c>
      <c r="H5121" s="4"/>
      <c r="I5121">
        <f t="shared" si="553"/>
        <v>80.872827877919235</v>
      </c>
      <c r="J5121">
        <f t="shared" si="554"/>
        <v>61.88217212208076</v>
      </c>
      <c r="K5121">
        <f t="shared" si="555"/>
        <v>3829.403226546829</v>
      </c>
      <c r="L5121">
        <f t="shared" si="556"/>
        <v>76.517878434391307</v>
      </c>
      <c r="O5121">
        <f>VLOOKUP(D5121,'Manning''s Flow'!I$6:J$6004,2,TRUE)</f>
        <v>70.239075911847806</v>
      </c>
      <c r="P5121">
        <f t="shared" si="557"/>
        <v>72.51592408815219</v>
      </c>
      <c r="Q5121">
        <f t="shared" si="558"/>
        <v>5258.5592463586509</v>
      </c>
      <c r="R5121">
        <f t="shared" si="559"/>
        <v>103.24156909347997</v>
      </c>
    </row>
    <row r="5122" spans="1:18" x14ac:dyDescent="0.3">
      <c r="A5122" s="14">
        <v>43909.934027777781</v>
      </c>
      <c r="B5122" s="15">
        <v>43909</v>
      </c>
      <c r="C5122" s="16">
        <v>0.93402777777777779</v>
      </c>
      <c r="D5122">
        <v>1.36</v>
      </c>
      <c r="E5122">
        <v>3.53</v>
      </c>
      <c r="F5122">
        <v>137.90700000000001</v>
      </c>
      <c r="G5122">
        <v>139.7826</v>
      </c>
      <c r="H5122" s="4"/>
      <c r="I5122">
        <f t="shared" si="553"/>
        <v>86.657673798280783</v>
      </c>
      <c r="J5122">
        <f t="shared" si="554"/>
        <v>51.249326201719228</v>
      </c>
      <c r="K5122">
        <f t="shared" si="555"/>
        <v>2626.4934361302248</v>
      </c>
      <c r="L5122">
        <f t="shared" si="556"/>
        <v>59.139974517451186</v>
      </c>
      <c r="O5122">
        <f>VLOOKUP(D5122,'Manning''s Flow'!I$6:J$6004,2,TRUE)</f>
        <v>74.880293278756952</v>
      </c>
      <c r="P5122">
        <f t="shared" si="557"/>
        <v>63.026706721243059</v>
      </c>
      <c r="Q5122">
        <f t="shared" si="558"/>
        <v>3972.365760125585</v>
      </c>
      <c r="R5122">
        <f t="shared" si="559"/>
        <v>84.169951747669401</v>
      </c>
    </row>
    <row r="5123" spans="1:18" x14ac:dyDescent="0.3">
      <c r="A5123" s="14">
        <v>43909.9375</v>
      </c>
      <c r="B5123" s="15">
        <v>43909</v>
      </c>
      <c r="C5123" s="16">
        <v>0.9375</v>
      </c>
      <c r="D5123">
        <v>1.4179999999999999</v>
      </c>
      <c r="E5123">
        <v>3.8</v>
      </c>
      <c r="F5123">
        <v>157.999</v>
      </c>
      <c r="G5123">
        <v>131.87219999999999</v>
      </c>
      <c r="H5123" s="4"/>
      <c r="I5123">
        <f t="shared" si="553"/>
        <v>95.691662322164703</v>
      </c>
      <c r="J5123">
        <f t="shared" si="554"/>
        <v>62.307337677835292</v>
      </c>
      <c r="K5123">
        <f t="shared" si="555"/>
        <v>3882.2043284997935</v>
      </c>
      <c r="L5123">
        <f t="shared" si="556"/>
        <v>65.112608732896135</v>
      </c>
      <c r="O5123">
        <f>VLOOKUP(D5123,'Manning''s Flow'!I$6:J$6004,2,TRUE)</f>
        <v>80.902775821179745</v>
      </c>
      <c r="P5123">
        <f t="shared" si="557"/>
        <v>77.09622417882025</v>
      </c>
      <c r="Q5123">
        <f t="shared" si="558"/>
        <v>5943.8277826309086</v>
      </c>
      <c r="R5123">
        <f t="shared" si="559"/>
        <v>95.294906010674893</v>
      </c>
    </row>
    <row r="5124" spans="1:18" x14ac:dyDescent="0.3">
      <c r="A5124" s="14">
        <v>43909.940972222219</v>
      </c>
      <c r="B5124" s="15">
        <v>43909</v>
      </c>
      <c r="C5124" s="16">
        <v>0.94097222222222221</v>
      </c>
      <c r="D5124">
        <v>1.1739999999999999</v>
      </c>
      <c r="E5124">
        <v>3.48</v>
      </c>
      <c r="F5124">
        <v>109.256</v>
      </c>
      <c r="G5124">
        <v>126.39739999999999</v>
      </c>
      <c r="H5124" s="4"/>
      <c r="I5124">
        <f t="shared" ref="I5124:I5187" si="560">41.756*(D5124^2.3745)</f>
        <v>61.11471418385122</v>
      </c>
      <c r="J5124">
        <f t="shared" ref="J5124:J5187" si="561">ABS(F5124-I5124)</f>
        <v>48.14128581614878</v>
      </c>
      <c r="K5124">
        <f t="shared" ref="K5124:K5187" si="562">J5124^2</f>
        <v>2317.5834000321279</v>
      </c>
      <c r="L5124">
        <f t="shared" ref="L5124:L5187" si="563">100*ABS(J5124/I5124)</f>
        <v>78.772005169369663</v>
      </c>
      <c r="O5124">
        <f>VLOOKUP(D5124,'Manning''s Flow'!I$6:J$6004,2,TRUE)</f>
        <v>54.22527367669209</v>
      </c>
      <c r="P5124">
        <f t="shared" ref="P5124:P5187" si="564">ABS(F5124-O5124)</f>
        <v>55.03072632330791</v>
      </c>
      <c r="Q5124">
        <f t="shared" ref="Q5124:Q5187" si="565">P5124^2</f>
        <v>3028.3808396708141</v>
      </c>
      <c r="R5124">
        <f t="shared" ref="R5124:R5187" si="566">100*ABS(P5124/O5124)</f>
        <v>101.48538235402586</v>
      </c>
    </row>
    <row r="5125" spans="1:18" x14ac:dyDescent="0.3">
      <c r="A5125" s="14">
        <v>43909.944444444445</v>
      </c>
      <c r="B5125" s="15">
        <v>43909</v>
      </c>
      <c r="C5125" s="16">
        <v>0.94444444444444453</v>
      </c>
      <c r="D5125">
        <v>1.177</v>
      </c>
      <c r="E5125">
        <v>3.54</v>
      </c>
      <c r="F5125">
        <v>111.444</v>
      </c>
      <c r="G5125">
        <v>123.54460000000002</v>
      </c>
      <c r="H5125" s="4"/>
      <c r="I5125">
        <f t="shared" si="560"/>
        <v>61.486192431244923</v>
      </c>
      <c r="J5125">
        <f t="shared" si="561"/>
        <v>49.957807568755079</v>
      </c>
      <c r="K5125">
        <f t="shared" si="562"/>
        <v>2495.7825370767623</v>
      </c>
      <c r="L5125">
        <f t="shared" si="563"/>
        <v>81.25044923641822</v>
      </c>
      <c r="O5125">
        <f>VLOOKUP(D5125,'Manning''s Flow'!I$6:J$6004,2,TRUE)</f>
        <v>54.22527367669209</v>
      </c>
      <c r="P5125">
        <f t="shared" si="564"/>
        <v>57.218726323307912</v>
      </c>
      <c r="Q5125">
        <f t="shared" si="565"/>
        <v>3273.9826420616096</v>
      </c>
      <c r="R5125">
        <f t="shared" si="566"/>
        <v>105.52040117762007</v>
      </c>
    </row>
    <row r="5126" spans="1:18" x14ac:dyDescent="0.3">
      <c r="A5126" s="14">
        <v>43909.947916666664</v>
      </c>
      <c r="B5126" s="15">
        <v>43909</v>
      </c>
      <c r="C5126" s="16">
        <v>0.94791666666666663</v>
      </c>
      <c r="D5126">
        <v>1.284</v>
      </c>
      <c r="E5126">
        <v>3.21</v>
      </c>
      <c r="F5126">
        <v>115.381</v>
      </c>
      <c r="G5126">
        <v>108.81660000000002</v>
      </c>
      <c r="H5126" s="4"/>
      <c r="I5126">
        <f t="shared" si="560"/>
        <v>75.597344049982567</v>
      </c>
      <c r="J5126">
        <f t="shared" si="561"/>
        <v>39.783655950017433</v>
      </c>
      <c r="K5126">
        <f t="shared" si="562"/>
        <v>1582.7392807493575</v>
      </c>
      <c r="L5126">
        <f t="shared" si="563"/>
        <v>52.625732358684104</v>
      </c>
      <c r="O5126">
        <f>VLOOKUP(D5126,'Manning''s Flow'!I$6:J$6004,2,TRUE)</f>
        <v>65.754477360782502</v>
      </c>
      <c r="P5126">
        <f t="shared" si="564"/>
        <v>49.626522639217498</v>
      </c>
      <c r="Q5126">
        <f t="shared" si="565"/>
        <v>2462.7917492607667</v>
      </c>
      <c r="R5126">
        <f t="shared" si="566"/>
        <v>75.472461543456674</v>
      </c>
    </row>
    <row r="5127" spans="1:18" x14ac:dyDescent="0.3">
      <c r="A5127" s="14">
        <v>43909.951388888891</v>
      </c>
      <c r="B5127" s="15">
        <v>43909</v>
      </c>
      <c r="C5127" s="16">
        <v>0.95138888888888884</v>
      </c>
      <c r="D5127">
        <v>1.288</v>
      </c>
      <c r="E5127">
        <v>3.43</v>
      </c>
      <c r="F5127">
        <v>123.643</v>
      </c>
      <c r="G5127">
        <v>102.2028</v>
      </c>
      <c r="H5127" s="4"/>
      <c r="I5127">
        <f t="shared" si="560"/>
        <v>76.157750152153085</v>
      </c>
      <c r="J5127">
        <f t="shared" si="561"/>
        <v>47.485249847846916</v>
      </c>
      <c r="K5127">
        <f t="shared" si="562"/>
        <v>2254.8489531124455</v>
      </c>
      <c r="L5127">
        <f t="shared" si="563"/>
        <v>62.3511720776647</v>
      </c>
      <c r="O5127">
        <f>VLOOKUP(D5127,'Manning''s Flow'!I$6:J$6004,2,TRUE)</f>
        <v>65.754477360782502</v>
      </c>
      <c r="P5127">
        <f t="shared" si="564"/>
        <v>57.888522639217499</v>
      </c>
      <c r="Q5127">
        <f t="shared" si="565"/>
        <v>3351.0810533511967</v>
      </c>
      <c r="R5127">
        <f t="shared" si="566"/>
        <v>88.037385380761251</v>
      </c>
    </row>
    <row r="5128" spans="1:18" x14ac:dyDescent="0.3">
      <c r="A5128" s="14">
        <v>43909.954861111109</v>
      </c>
      <c r="B5128" s="15">
        <v>43909</v>
      </c>
      <c r="C5128" s="16">
        <v>0.95486111111111116</v>
      </c>
      <c r="D5128">
        <v>1.0760000000000001</v>
      </c>
      <c r="E5128">
        <v>3.06</v>
      </c>
      <c r="F5128">
        <v>84.358999999999995</v>
      </c>
      <c r="G5128">
        <v>109.17359999999999</v>
      </c>
      <c r="H5128" s="4"/>
      <c r="I5128">
        <f t="shared" si="560"/>
        <v>49.688641957689399</v>
      </c>
      <c r="J5128">
        <f t="shared" si="561"/>
        <v>34.670358042310596</v>
      </c>
      <c r="K5128">
        <f t="shared" si="562"/>
        <v>1202.0337267820109</v>
      </c>
      <c r="L5128">
        <f t="shared" si="563"/>
        <v>69.775217587618727</v>
      </c>
      <c r="O5128">
        <f>VLOOKUP(D5128,'Manning''s Flow'!I$6:J$6004,2,TRUE)</f>
        <v>44.759195282812399</v>
      </c>
      <c r="P5128">
        <f t="shared" si="564"/>
        <v>39.599804717187595</v>
      </c>
      <c r="Q5128">
        <f t="shared" si="565"/>
        <v>1568.1445336393929</v>
      </c>
      <c r="R5128">
        <f t="shared" si="566"/>
        <v>88.473004188245497</v>
      </c>
    </row>
    <row r="5129" spans="1:18" x14ac:dyDescent="0.3">
      <c r="A5129" s="14">
        <v>43909.958333333336</v>
      </c>
      <c r="B5129" s="15">
        <v>43909</v>
      </c>
      <c r="C5129" s="16">
        <v>0.95833333333333337</v>
      </c>
      <c r="D5129">
        <v>0.98199999999999998</v>
      </c>
      <c r="E5129">
        <v>3.16</v>
      </c>
      <c r="F5129">
        <v>76.186999999999998</v>
      </c>
      <c r="G5129">
        <v>104.37139999999999</v>
      </c>
      <c r="H5129" s="4"/>
      <c r="I5129">
        <f t="shared" si="560"/>
        <v>39.993334602474171</v>
      </c>
      <c r="J5129">
        <f t="shared" si="561"/>
        <v>36.193665397525827</v>
      </c>
      <c r="K5129">
        <f t="shared" si="562"/>
        <v>1309.9814149080585</v>
      </c>
      <c r="L5129">
        <f t="shared" si="563"/>
        <v>90.499243829712356</v>
      </c>
      <c r="O5129">
        <f>VLOOKUP(D5129,'Manning''s Flow'!I$6:J$6004,2,TRUE)</f>
        <v>37.058039766094112</v>
      </c>
      <c r="P5129">
        <f t="shared" si="564"/>
        <v>39.128960233905886</v>
      </c>
      <c r="Q5129">
        <f t="shared" si="565"/>
        <v>1531.0755289865881</v>
      </c>
      <c r="R5129">
        <f t="shared" si="566"/>
        <v>105.58831627599079</v>
      </c>
    </row>
    <row r="5130" spans="1:18" x14ac:dyDescent="0.3">
      <c r="A5130" s="14">
        <v>43909.961805555555</v>
      </c>
      <c r="B5130" s="15">
        <v>43909</v>
      </c>
      <c r="C5130" s="16">
        <v>0.96180555555555547</v>
      </c>
      <c r="D5130">
        <v>1.3320000000000001</v>
      </c>
      <c r="E5130">
        <v>3.86</v>
      </c>
      <c r="F5130">
        <v>146.298</v>
      </c>
      <c r="G5130">
        <v>93.798400000000001</v>
      </c>
      <c r="H5130" s="4"/>
      <c r="I5130">
        <f t="shared" si="560"/>
        <v>82.481048066162742</v>
      </c>
      <c r="J5130">
        <f t="shared" si="561"/>
        <v>63.81695193383726</v>
      </c>
      <c r="K5130">
        <f t="shared" si="562"/>
        <v>4072.6033541256952</v>
      </c>
      <c r="L5130">
        <f t="shared" si="563"/>
        <v>77.371654980239896</v>
      </c>
      <c r="O5130">
        <f>VLOOKUP(D5130,'Manning''s Flow'!I$6:J$6004,2,TRUE)</f>
        <v>71.384678449811858</v>
      </c>
      <c r="P5130">
        <f t="shared" si="564"/>
        <v>74.913321550188144</v>
      </c>
      <c r="Q5130">
        <f t="shared" si="565"/>
        <v>5612.0057456818831</v>
      </c>
      <c r="R5130">
        <f t="shared" si="566"/>
        <v>104.94313790718712</v>
      </c>
    </row>
    <row r="5131" spans="1:18" x14ac:dyDescent="0.3">
      <c r="A5131" s="14">
        <v>43909.965277777781</v>
      </c>
      <c r="B5131" s="15">
        <v>43909</v>
      </c>
      <c r="C5131" s="16">
        <v>0.96527777777777779</v>
      </c>
      <c r="D5131">
        <v>1.111</v>
      </c>
      <c r="E5131">
        <v>3.16</v>
      </c>
      <c r="F5131">
        <v>91.37</v>
      </c>
      <c r="G5131">
        <v>97.865800000000007</v>
      </c>
      <c r="H5131" s="4"/>
      <c r="I5131">
        <f t="shared" si="560"/>
        <v>53.61260648843087</v>
      </c>
      <c r="J5131">
        <f t="shared" si="561"/>
        <v>37.757393511569134</v>
      </c>
      <c r="K5131">
        <f t="shared" si="562"/>
        <v>1425.620764787483</v>
      </c>
      <c r="L5131">
        <f t="shared" si="563"/>
        <v>70.42633437289949</v>
      </c>
      <c r="O5131">
        <f>VLOOKUP(D5131,'Manning''s Flow'!I$6:J$6004,2,TRUE)</f>
        <v>48.430250157524725</v>
      </c>
      <c r="P5131">
        <f t="shared" si="564"/>
        <v>42.93974984247528</v>
      </c>
      <c r="Q5131">
        <f t="shared" si="565"/>
        <v>1843.8221165343557</v>
      </c>
      <c r="R5131">
        <f t="shared" si="566"/>
        <v>88.663076698569625</v>
      </c>
    </row>
    <row r="5132" spans="1:18" x14ac:dyDescent="0.3">
      <c r="A5132" s="14">
        <v>43909.96875</v>
      </c>
      <c r="B5132" s="15">
        <v>43909</v>
      </c>
      <c r="C5132" s="16">
        <v>0.96875</v>
      </c>
      <c r="D5132">
        <v>1.016</v>
      </c>
      <c r="E5132">
        <v>2.8</v>
      </c>
      <c r="F5132">
        <v>70.778000000000006</v>
      </c>
      <c r="G5132">
        <v>95.018000000000001</v>
      </c>
      <c r="H5132" s="4"/>
      <c r="I5132">
        <f t="shared" si="560"/>
        <v>43.359872694631648</v>
      </c>
      <c r="J5132">
        <f t="shared" si="561"/>
        <v>27.418127305368358</v>
      </c>
      <c r="K5132">
        <f t="shared" si="562"/>
        <v>751.75370493338596</v>
      </c>
      <c r="L5132">
        <f t="shared" si="563"/>
        <v>63.233874090139977</v>
      </c>
      <c r="O5132">
        <f>VLOOKUP(D5132,'Manning''s Flow'!I$6:J$6004,2,TRUE)</f>
        <v>39.539453795339028</v>
      </c>
      <c r="P5132">
        <f t="shared" si="564"/>
        <v>31.238546204660977</v>
      </c>
      <c r="Q5132">
        <f t="shared" si="565"/>
        <v>975.84676898073872</v>
      </c>
      <c r="R5132">
        <f t="shared" si="566"/>
        <v>79.006013503260448</v>
      </c>
    </row>
    <row r="5133" spans="1:18" x14ac:dyDescent="0.3">
      <c r="A5133" s="14">
        <v>43909.972222222219</v>
      </c>
      <c r="B5133" s="15">
        <v>43909</v>
      </c>
      <c r="C5133" s="16">
        <v>0.97222222222222221</v>
      </c>
      <c r="D5133">
        <v>1.1719999999999999</v>
      </c>
      <c r="E5133">
        <v>3.34</v>
      </c>
      <c r="F5133">
        <v>104.696</v>
      </c>
      <c r="G5133">
        <v>86.759600000000006</v>
      </c>
      <c r="H5133" s="4"/>
      <c r="I5133">
        <f t="shared" si="560"/>
        <v>60.86778569238507</v>
      </c>
      <c r="J5133">
        <f t="shared" si="561"/>
        <v>43.828214307614928</v>
      </c>
      <c r="K5133">
        <f t="shared" si="562"/>
        <v>1920.912369394222</v>
      </c>
      <c r="L5133">
        <f t="shared" si="563"/>
        <v>72.005600021520252</v>
      </c>
      <c r="O5133">
        <f>VLOOKUP(D5133,'Manning''s Flow'!I$6:J$6004,2,TRUE)</f>
        <v>54.22527367669209</v>
      </c>
      <c r="P5133">
        <f t="shared" si="564"/>
        <v>50.470726323307908</v>
      </c>
      <c r="Q5133">
        <f t="shared" si="565"/>
        <v>2547.2942156022459</v>
      </c>
      <c r="R5133">
        <f t="shared" si="566"/>
        <v>93.07601954068511</v>
      </c>
    </row>
    <row r="5134" spans="1:18" x14ac:dyDescent="0.3">
      <c r="A5134" s="14">
        <v>43909.975694444445</v>
      </c>
      <c r="B5134" s="15">
        <v>43909</v>
      </c>
      <c r="C5134" s="16">
        <v>0.97569444444444453</v>
      </c>
      <c r="D5134">
        <v>0.93</v>
      </c>
      <c r="E5134">
        <v>2.79</v>
      </c>
      <c r="F5134">
        <v>61.948</v>
      </c>
      <c r="G5134">
        <v>89.725800000000007</v>
      </c>
      <c r="H5134" s="4"/>
      <c r="I5134">
        <f t="shared" si="560"/>
        <v>35.146464971900549</v>
      </c>
      <c r="J5134">
        <f t="shared" si="561"/>
        <v>26.801535028099451</v>
      </c>
      <c r="K5134">
        <f t="shared" si="562"/>
        <v>718.32227986244186</v>
      </c>
      <c r="L5134">
        <f t="shared" si="563"/>
        <v>76.256701917325586</v>
      </c>
      <c r="O5134">
        <f>VLOOKUP(D5134,'Manning''s Flow'!I$6:J$6004,2,TRUE)</f>
        <v>33.111604281159345</v>
      </c>
      <c r="P5134">
        <f t="shared" si="564"/>
        <v>28.836395718840656</v>
      </c>
      <c r="Q5134">
        <f t="shared" si="565"/>
        <v>831.53771805357167</v>
      </c>
      <c r="R5134">
        <f t="shared" si="566"/>
        <v>87.088488597481515</v>
      </c>
    </row>
    <row r="5135" spans="1:18" x14ac:dyDescent="0.3">
      <c r="A5135" s="14">
        <v>43909.979166666664</v>
      </c>
      <c r="B5135" s="15">
        <v>43909</v>
      </c>
      <c r="C5135" s="16">
        <v>0.97916666666666663</v>
      </c>
      <c r="D5135">
        <v>1.161</v>
      </c>
      <c r="E5135">
        <v>3.4</v>
      </c>
      <c r="F5135">
        <v>105.006</v>
      </c>
      <c r="G5135">
        <v>93.607600000000005</v>
      </c>
      <c r="H5135" s="4"/>
      <c r="I5135">
        <f t="shared" si="560"/>
        <v>59.520009887449802</v>
      </c>
      <c r="J5135">
        <f t="shared" si="561"/>
        <v>45.485990112550198</v>
      </c>
      <c r="K5135">
        <f t="shared" si="562"/>
        <v>2068.9752965190141</v>
      </c>
      <c r="L5135">
        <f t="shared" si="563"/>
        <v>76.421341660666002</v>
      </c>
      <c r="O5135">
        <f>VLOOKUP(D5135,'Manning''s Flow'!I$6:J$6004,2,TRUE)</f>
        <v>53.235328122626619</v>
      </c>
      <c r="P5135">
        <f t="shared" si="564"/>
        <v>51.770671877373381</v>
      </c>
      <c r="Q5135">
        <f t="shared" si="565"/>
        <v>2680.2024666346592</v>
      </c>
      <c r="R5135">
        <f t="shared" si="566"/>
        <v>97.248713782923573</v>
      </c>
    </row>
    <row r="5136" spans="1:18" x14ac:dyDescent="0.3">
      <c r="A5136" s="14">
        <v>43909.982638888891</v>
      </c>
      <c r="B5136" s="15">
        <v>43909</v>
      </c>
      <c r="C5136" s="16">
        <v>0.98263888888888884</v>
      </c>
      <c r="D5136">
        <v>1.1719999999999999</v>
      </c>
      <c r="E5136">
        <v>3.39</v>
      </c>
      <c r="F5136">
        <v>106.20099999999999</v>
      </c>
      <c r="G5136">
        <v>90.102199999999996</v>
      </c>
      <c r="H5136" s="4"/>
      <c r="I5136">
        <f t="shared" si="560"/>
        <v>60.86778569238507</v>
      </c>
      <c r="J5136">
        <f t="shared" si="561"/>
        <v>45.333214307614924</v>
      </c>
      <c r="K5136">
        <f t="shared" si="562"/>
        <v>2055.1003194601426</v>
      </c>
      <c r="L5136">
        <f t="shared" si="563"/>
        <v>74.478172307303737</v>
      </c>
      <c r="O5136">
        <f>VLOOKUP(D5136,'Manning''s Flow'!I$6:J$6004,2,TRUE)</f>
        <v>54.22527367669209</v>
      </c>
      <c r="P5136">
        <f t="shared" si="564"/>
        <v>51.975726323307903</v>
      </c>
      <c r="Q5136">
        <f t="shared" si="565"/>
        <v>2701.4761268354023</v>
      </c>
      <c r="R5136">
        <f t="shared" si="566"/>
        <v>95.85147810078989</v>
      </c>
    </row>
    <row r="5137" spans="1:18" x14ac:dyDescent="0.3">
      <c r="A5137" s="14">
        <v>43909.986111111109</v>
      </c>
      <c r="B5137" s="15">
        <v>43909</v>
      </c>
      <c r="C5137" s="16">
        <v>0.98611111111111116</v>
      </c>
      <c r="D5137">
        <v>1.1399999999999999</v>
      </c>
      <c r="E5137">
        <v>3</v>
      </c>
      <c r="F5137">
        <v>90.186999999999998</v>
      </c>
      <c r="G5137">
        <v>90.867599999999996</v>
      </c>
      <c r="H5137" s="4"/>
      <c r="I5137">
        <f t="shared" si="560"/>
        <v>56.995354392667124</v>
      </c>
      <c r="J5137">
        <f t="shared" si="561"/>
        <v>33.191645607332873</v>
      </c>
      <c r="K5137">
        <f t="shared" si="562"/>
        <v>1101.6853381227795</v>
      </c>
      <c r="L5137">
        <f t="shared" si="563"/>
        <v>58.235703525344206</v>
      </c>
      <c r="O5137">
        <f>VLOOKUP(D5137,'Manning''s Flow'!I$6:J$6004,2,TRUE)</f>
        <v>51.284394965204484</v>
      </c>
      <c r="P5137">
        <f t="shared" si="564"/>
        <v>38.902605034795513</v>
      </c>
      <c r="Q5137">
        <f t="shared" si="565"/>
        <v>1513.4126784932973</v>
      </c>
      <c r="R5137">
        <f t="shared" si="566"/>
        <v>75.856613032463798</v>
      </c>
    </row>
    <row r="5138" spans="1:18" x14ac:dyDescent="0.3">
      <c r="A5138" s="14">
        <v>43909.989583333336</v>
      </c>
      <c r="B5138" s="15">
        <v>43909</v>
      </c>
      <c r="C5138" s="16">
        <v>0.98958333333333337</v>
      </c>
      <c r="D5138">
        <v>1.052</v>
      </c>
      <c r="E5138">
        <v>3.27</v>
      </c>
      <c r="F5138">
        <v>87.168999999999997</v>
      </c>
      <c r="G5138">
        <v>86.157999999999987</v>
      </c>
      <c r="H5138" s="4"/>
      <c r="I5138">
        <f t="shared" si="560"/>
        <v>47.097218943250923</v>
      </c>
      <c r="J5138">
        <f t="shared" si="561"/>
        <v>40.071781056749074</v>
      </c>
      <c r="K5138">
        <f t="shared" si="562"/>
        <v>1605.7476370600339</v>
      </c>
      <c r="L5138">
        <f t="shared" si="563"/>
        <v>85.083115215429089</v>
      </c>
      <c r="O5138">
        <f>VLOOKUP(D5138,'Manning''s Flow'!I$6:J$6004,2,TRUE)</f>
        <v>42.981119109793099</v>
      </c>
      <c r="P5138">
        <f t="shared" si="564"/>
        <v>44.187880890206898</v>
      </c>
      <c r="Q5138">
        <f t="shared" si="565"/>
        <v>1952.5688175671121</v>
      </c>
      <c r="R5138">
        <f t="shared" si="566"/>
        <v>102.80765555994758</v>
      </c>
    </row>
    <row r="5139" spans="1:18" x14ac:dyDescent="0.3">
      <c r="A5139" s="14">
        <v>43909.993055555555</v>
      </c>
      <c r="B5139" s="15">
        <v>43909</v>
      </c>
      <c r="C5139" s="16">
        <v>0.99305555555555547</v>
      </c>
      <c r="D5139">
        <v>0.97899999999999998</v>
      </c>
      <c r="E5139">
        <v>2.75</v>
      </c>
      <c r="F5139">
        <v>65.775000000000006</v>
      </c>
      <c r="G5139">
        <v>85.946600000000004</v>
      </c>
      <c r="H5139" s="4"/>
      <c r="I5139">
        <f t="shared" si="560"/>
        <v>39.703828896239742</v>
      </c>
      <c r="J5139">
        <f t="shared" si="561"/>
        <v>26.071171103760264</v>
      </c>
      <c r="K5139">
        <f t="shared" si="562"/>
        <v>679.70596272154421</v>
      </c>
      <c r="L5139">
        <f t="shared" si="563"/>
        <v>65.664123155208856</v>
      </c>
      <c r="O5139">
        <f>VLOOKUP(D5139,'Manning''s Flow'!I$6:J$6004,2,TRUE)</f>
        <v>36.249858258194863</v>
      </c>
      <c r="P5139">
        <f t="shared" si="564"/>
        <v>29.525141741805143</v>
      </c>
      <c r="Q5139">
        <f t="shared" si="565"/>
        <v>871.73399487368442</v>
      </c>
      <c r="R5139">
        <f t="shared" si="566"/>
        <v>81.448985349151016</v>
      </c>
    </row>
    <row r="5140" spans="1:18" x14ac:dyDescent="0.3">
      <c r="A5140" s="14">
        <v>43909.996527777781</v>
      </c>
      <c r="B5140" s="15">
        <v>43909</v>
      </c>
      <c r="C5140" s="16">
        <v>0.99652777777777779</v>
      </c>
      <c r="D5140">
        <v>1.024</v>
      </c>
      <c r="E5140">
        <v>3.18</v>
      </c>
      <c r="F5140">
        <v>81.457999999999998</v>
      </c>
      <c r="G5140">
        <v>90.051000000000016</v>
      </c>
      <c r="H5140" s="4"/>
      <c r="I5140">
        <f t="shared" si="560"/>
        <v>44.174957052781458</v>
      </c>
      <c r="J5140">
        <f t="shared" si="561"/>
        <v>37.28304294721854</v>
      </c>
      <c r="K5140">
        <f t="shared" si="562"/>
        <v>1390.0252914041421</v>
      </c>
      <c r="L5140">
        <f t="shared" si="563"/>
        <v>84.398594666819321</v>
      </c>
      <c r="O5140">
        <f>VLOOKUP(D5140,'Manning''s Flow'!I$6:J$6004,2,TRUE)</f>
        <v>40.385585971839831</v>
      </c>
      <c r="P5140">
        <f t="shared" si="564"/>
        <v>41.072414028160168</v>
      </c>
      <c r="Q5140">
        <f t="shared" si="565"/>
        <v>1686.943194100608</v>
      </c>
      <c r="R5140">
        <f t="shared" si="566"/>
        <v>101.70067621848857</v>
      </c>
    </row>
    <row r="5141" spans="1:18" x14ac:dyDescent="0.3">
      <c r="A5141" s="14">
        <v>43910</v>
      </c>
      <c r="B5141" s="15">
        <v>43910</v>
      </c>
      <c r="C5141" s="16">
        <v>0</v>
      </c>
      <c r="D5141">
        <v>1.1639999999999999</v>
      </c>
      <c r="E5141">
        <v>3.39</v>
      </c>
      <c r="F5141">
        <v>105.14400000000001</v>
      </c>
      <c r="G5141">
        <v>91.933799999999991</v>
      </c>
      <c r="H5141" s="4"/>
      <c r="I5141">
        <f t="shared" si="560"/>
        <v>59.885853102717789</v>
      </c>
      <c r="J5141">
        <f t="shared" si="561"/>
        <v>45.258146897282217</v>
      </c>
      <c r="K5141">
        <f t="shared" si="562"/>
        <v>2048.2998605759758</v>
      </c>
      <c r="L5141">
        <f t="shared" si="563"/>
        <v>75.57402049471392</v>
      </c>
      <c r="O5141">
        <f>VLOOKUP(D5141,'Manning''s Flow'!I$6:J$6004,2,TRUE)</f>
        <v>53.235328122626619</v>
      </c>
      <c r="P5141">
        <f t="shared" si="564"/>
        <v>51.908671877373386</v>
      </c>
      <c r="Q5141">
        <f t="shared" si="565"/>
        <v>2694.5102160728147</v>
      </c>
      <c r="R5141">
        <f t="shared" si="566"/>
        <v>97.507940136675202</v>
      </c>
    </row>
    <row r="5142" spans="1:18" x14ac:dyDescent="0.3">
      <c r="A5142" s="14">
        <v>43910.003472222219</v>
      </c>
      <c r="B5142" s="15">
        <v>43910</v>
      </c>
      <c r="C5142" s="16">
        <v>3.472222222222222E-3</v>
      </c>
      <c r="D5142">
        <v>1.218</v>
      </c>
      <c r="E5142">
        <v>3.34</v>
      </c>
      <c r="F5142">
        <v>110.709</v>
      </c>
      <c r="G5142">
        <v>97.096199999999996</v>
      </c>
      <c r="H5142" s="4"/>
      <c r="I5142">
        <f t="shared" si="560"/>
        <v>66.694247212894695</v>
      </c>
      <c r="J5142">
        <f t="shared" si="561"/>
        <v>44.014752787105309</v>
      </c>
      <c r="K5142">
        <f t="shared" si="562"/>
        <v>1937.2984629099944</v>
      </c>
      <c r="L5142">
        <f t="shared" si="563"/>
        <v>65.994826580178383</v>
      </c>
      <c r="O5142">
        <f>VLOOKUP(D5142,'Manning''s Flow'!I$6:J$6004,2,TRUE)</f>
        <v>58.281793454806646</v>
      </c>
      <c r="P5142">
        <f t="shared" si="564"/>
        <v>52.427206545193357</v>
      </c>
      <c r="Q5142">
        <f t="shared" si="565"/>
        <v>2748.611986132365</v>
      </c>
      <c r="R5142">
        <f t="shared" si="566"/>
        <v>89.954689856699247</v>
      </c>
    </row>
    <row r="5143" spans="1:18" x14ac:dyDescent="0.3">
      <c r="A5143" s="14">
        <v>43910.006944444445</v>
      </c>
      <c r="B5143" s="15">
        <v>43910</v>
      </c>
      <c r="C5143" s="16">
        <v>6.9444444444444441E-3</v>
      </c>
      <c r="D5143">
        <v>1.1359999999999999</v>
      </c>
      <c r="E5143">
        <v>3.23</v>
      </c>
      <c r="F5143">
        <v>96.582999999999998</v>
      </c>
      <c r="G5143">
        <v>95.19380000000001</v>
      </c>
      <c r="H5143" s="4"/>
      <c r="I5143">
        <f t="shared" si="560"/>
        <v>56.521637678268824</v>
      </c>
      <c r="J5143">
        <f t="shared" si="561"/>
        <v>40.061362321731174</v>
      </c>
      <c r="K5143">
        <f t="shared" si="562"/>
        <v>1604.9127510730223</v>
      </c>
      <c r="L5143">
        <f t="shared" si="563"/>
        <v>70.87792209731704</v>
      </c>
      <c r="O5143">
        <f>VLOOKUP(D5143,'Manning''s Flow'!I$6:J$6004,2,TRUE)</f>
        <v>50.323388818664093</v>
      </c>
      <c r="P5143">
        <f t="shared" si="564"/>
        <v>46.259611181335906</v>
      </c>
      <c r="Q5143">
        <f t="shared" si="565"/>
        <v>2139.9516266483779</v>
      </c>
      <c r="R5143">
        <f t="shared" si="566"/>
        <v>91.924674127230077</v>
      </c>
    </row>
    <row r="5144" spans="1:18" x14ac:dyDescent="0.3">
      <c r="A5144" s="14">
        <v>43910.010416666664</v>
      </c>
      <c r="B5144" s="15">
        <v>43910</v>
      </c>
      <c r="C5144" s="16">
        <v>1.0416666666666666E-2</v>
      </c>
      <c r="D5144">
        <v>1.1379999999999999</v>
      </c>
      <c r="E5144">
        <v>3.05</v>
      </c>
      <c r="F5144">
        <v>91.587000000000003</v>
      </c>
      <c r="G5144">
        <v>87.466000000000008</v>
      </c>
      <c r="H5144" s="4"/>
      <c r="I5144">
        <f t="shared" si="560"/>
        <v>56.75820995312521</v>
      </c>
      <c r="J5144">
        <f t="shared" si="561"/>
        <v>34.828790046874794</v>
      </c>
      <c r="K5144">
        <f t="shared" si="562"/>
        <v>1213.0446161292846</v>
      </c>
      <c r="L5144">
        <f t="shared" si="563"/>
        <v>61.363439889381254</v>
      </c>
      <c r="O5144">
        <f>VLOOKUP(D5144,'Manning''s Flow'!I$6:J$6004,2,TRUE)</f>
        <v>50.323388818664093</v>
      </c>
      <c r="P5144">
        <f t="shared" si="564"/>
        <v>41.263611181335911</v>
      </c>
      <c r="Q5144">
        <f t="shared" si="565"/>
        <v>1702.6856077244699</v>
      </c>
      <c r="R5144">
        <f t="shared" si="566"/>
        <v>81.996884848168122</v>
      </c>
    </row>
    <row r="5145" spans="1:18" x14ac:dyDescent="0.3">
      <c r="A5145" s="14">
        <v>43910.013888888891</v>
      </c>
      <c r="B5145" s="15">
        <v>43910</v>
      </c>
      <c r="C5145" s="16">
        <v>1.3888888888888888E-2</v>
      </c>
      <c r="D5145">
        <v>0.98799999999999999</v>
      </c>
      <c r="E5145">
        <v>2.96</v>
      </c>
      <c r="F5145">
        <v>71.945999999999998</v>
      </c>
      <c r="G5145">
        <v>79.98299999999999</v>
      </c>
      <c r="H5145" s="4"/>
      <c r="I5145">
        <f t="shared" si="560"/>
        <v>40.576002052760948</v>
      </c>
      <c r="J5145">
        <f t="shared" si="561"/>
        <v>31.36999794723905</v>
      </c>
      <c r="K5145">
        <f t="shared" si="562"/>
        <v>984.07677120978224</v>
      </c>
      <c r="L5145">
        <f t="shared" si="563"/>
        <v>77.311702386175611</v>
      </c>
      <c r="O5145">
        <f>VLOOKUP(D5145,'Manning''s Flow'!I$6:J$6004,2,TRUE)</f>
        <v>37.058039766094112</v>
      </c>
      <c r="P5145">
        <f t="shared" si="564"/>
        <v>34.887960233905886</v>
      </c>
      <c r="Q5145">
        <f t="shared" si="565"/>
        <v>1217.1697692825985</v>
      </c>
      <c r="R5145">
        <f t="shared" si="566"/>
        <v>94.144105986486309</v>
      </c>
    </row>
    <row r="5146" spans="1:18" x14ac:dyDescent="0.3">
      <c r="A5146" s="14">
        <v>43910.017361111109</v>
      </c>
      <c r="B5146" s="15">
        <v>43910</v>
      </c>
      <c r="C5146" s="16">
        <v>1.7361111111111112E-2</v>
      </c>
      <c r="D5146">
        <v>0.95699999999999996</v>
      </c>
      <c r="E5146">
        <v>2.87</v>
      </c>
      <c r="F5146">
        <v>66.504999999999995</v>
      </c>
      <c r="G5146">
        <v>95.477800000000002</v>
      </c>
      <c r="H5146" s="4"/>
      <c r="I5146">
        <f t="shared" si="560"/>
        <v>37.617877266185921</v>
      </c>
      <c r="J5146">
        <f t="shared" si="561"/>
        <v>28.887122733814074</v>
      </c>
      <c r="K5146">
        <f t="shared" si="562"/>
        <v>834.46585983843795</v>
      </c>
      <c r="L5146">
        <f t="shared" si="563"/>
        <v>76.790943118367352</v>
      </c>
      <c r="O5146">
        <f>VLOOKUP(D5146,'Manning''s Flow'!I$6:J$6004,2,TRUE)</f>
        <v>34.661860611354271</v>
      </c>
      <c r="P5146">
        <f t="shared" si="564"/>
        <v>31.843139388645724</v>
      </c>
      <c r="Q5146">
        <f t="shared" si="565"/>
        <v>1013.9855261247208</v>
      </c>
      <c r="R5146">
        <f t="shared" si="566"/>
        <v>91.867945998879208</v>
      </c>
    </row>
    <row r="5147" spans="1:18" x14ac:dyDescent="0.3">
      <c r="A5147" s="14">
        <v>43910.020833333336</v>
      </c>
      <c r="B5147" s="15">
        <v>43910</v>
      </c>
      <c r="C5147" s="16">
        <v>2.0833333333333332E-2</v>
      </c>
      <c r="D5147">
        <v>0.97099999999999997</v>
      </c>
      <c r="E5147">
        <v>3.1</v>
      </c>
      <c r="F5147">
        <v>73.293999999999997</v>
      </c>
      <c r="G5147">
        <v>111.7286</v>
      </c>
      <c r="H5147" s="4"/>
      <c r="I5147">
        <f t="shared" si="560"/>
        <v>38.937758779992926</v>
      </c>
      <c r="J5147">
        <f t="shared" si="561"/>
        <v>34.356241220007071</v>
      </c>
      <c r="K5147">
        <f t="shared" si="562"/>
        <v>1180.351310767313</v>
      </c>
      <c r="L5147">
        <f t="shared" si="563"/>
        <v>88.233740966262445</v>
      </c>
      <c r="O5147">
        <f>VLOOKUP(D5147,'Manning''s Flow'!I$6:J$6004,2,TRUE)</f>
        <v>36.249858258194863</v>
      </c>
      <c r="P5147">
        <f t="shared" si="564"/>
        <v>37.044141741805134</v>
      </c>
      <c r="Q5147">
        <f t="shared" si="565"/>
        <v>1372.2684373869495</v>
      </c>
      <c r="R5147">
        <f t="shared" si="566"/>
        <v>102.19113541893839</v>
      </c>
    </row>
    <row r="5148" spans="1:18" x14ac:dyDescent="0.3">
      <c r="A5148" s="14">
        <v>43910.024305555555</v>
      </c>
      <c r="B5148" s="15">
        <v>43910</v>
      </c>
      <c r="C5148" s="16">
        <v>2.4305555555555556E-2</v>
      </c>
      <c r="D5148">
        <v>1.4219999999999999</v>
      </c>
      <c r="E5148">
        <v>4.17</v>
      </c>
      <c r="F5148">
        <v>174.05699999999999</v>
      </c>
      <c r="G5148">
        <v>116.84400000000001</v>
      </c>
      <c r="H5148" s="4"/>
      <c r="I5148">
        <f t="shared" si="560"/>
        <v>96.333864031856081</v>
      </c>
      <c r="J5148">
        <f t="shared" si="561"/>
        <v>77.723135968143907</v>
      </c>
      <c r="K5148">
        <f t="shared" si="562"/>
        <v>6040.8858647225852</v>
      </c>
      <c r="L5148">
        <f t="shared" si="563"/>
        <v>80.681011552118477</v>
      </c>
      <c r="O5148">
        <f>VLOOKUP(D5148,'Manning''s Flow'!I$6:J$6004,2,TRUE)</f>
        <v>82.136804158881233</v>
      </c>
      <c r="P5148">
        <f t="shared" si="564"/>
        <v>91.920195841118755</v>
      </c>
      <c r="Q5148">
        <f t="shared" si="565"/>
        <v>8449.322403469625</v>
      </c>
      <c r="R5148">
        <f t="shared" si="566"/>
        <v>111.91109367161769</v>
      </c>
    </row>
    <row r="5149" spans="1:18" x14ac:dyDescent="0.3">
      <c r="A5149" s="14">
        <v>43910.027777777781</v>
      </c>
      <c r="B5149" s="15">
        <v>43910</v>
      </c>
      <c r="C5149" s="16">
        <v>2.7777777777777776E-2</v>
      </c>
      <c r="D5149">
        <v>1.4930000000000001</v>
      </c>
      <c r="E5149">
        <v>3.85</v>
      </c>
      <c r="F5149">
        <v>172.84100000000001</v>
      </c>
      <c r="G5149">
        <v>121.91159999999999</v>
      </c>
      <c r="H5149" s="4"/>
      <c r="I5149">
        <f t="shared" si="560"/>
        <v>108.14934720432068</v>
      </c>
      <c r="J5149">
        <f t="shared" si="561"/>
        <v>64.691652795679332</v>
      </c>
      <c r="K5149">
        <f t="shared" si="562"/>
        <v>4185.0099414367251</v>
      </c>
      <c r="L5149">
        <f t="shared" si="563"/>
        <v>59.816960959977791</v>
      </c>
      <c r="O5149">
        <f>VLOOKUP(D5149,'Manning''s Flow'!I$6:J$6004,2,TRUE)</f>
        <v>91.051444840617307</v>
      </c>
      <c r="P5149">
        <f t="shared" si="564"/>
        <v>81.789555159382701</v>
      </c>
      <c r="Q5149">
        <f t="shared" si="565"/>
        <v>6689.5313331697052</v>
      </c>
      <c r="R5149">
        <f t="shared" si="566"/>
        <v>89.827849851864244</v>
      </c>
    </row>
    <row r="5150" spans="1:18" x14ac:dyDescent="0.3">
      <c r="A5150" s="14">
        <v>43910.03125</v>
      </c>
      <c r="B5150" s="15">
        <v>43910</v>
      </c>
      <c r="C5150" s="16">
        <v>3.125E-2</v>
      </c>
      <c r="D5150">
        <v>1.1479999999999999</v>
      </c>
      <c r="E5150">
        <v>3.21</v>
      </c>
      <c r="F5150">
        <v>97.522999999999996</v>
      </c>
      <c r="G5150">
        <v>123.8794</v>
      </c>
      <c r="H5150" s="4"/>
      <c r="I5150">
        <f t="shared" si="560"/>
        <v>57.949661319030035</v>
      </c>
      <c r="J5150">
        <f t="shared" si="561"/>
        <v>39.573338680969961</v>
      </c>
      <c r="K5150">
        <f t="shared" si="562"/>
        <v>1566.0491343587532</v>
      </c>
      <c r="L5150">
        <f t="shared" si="563"/>
        <v>68.289163008403136</v>
      </c>
      <c r="O5150">
        <f>VLOOKUP(D5150,'Manning''s Flow'!I$6:J$6004,2,TRUE)</f>
        <v>51.284394965204484</v>
      </c>
      <c r="P5150">
        <f t="shared" si="564"/>
        <v>46.238605034795512</v>
      </c>
      <c r="Q5150">
        <f t="shared" si="565"/>
        <v>2138.0085955638169</v>
      </c>
      <c r="R5150">
        <f t="shared" si="566"/>
        <v>90.161159288644328</v>
      </c>
    </row>
    <row r="5151" spans="1:18" x14ac:dyDescent="0.3">
      <c r="A5151" s="14">
        <v>43910.034722222219</v>
      </c>
      <c r="B5151" s="15">
        <v>43910</v>
      </c>
      <c r="C5151" s="16">
        <v>3.4722222222222224E-2</v>
      </c>
      <c r="D5151">
        <v>1.117</v>
      </c>
      <c r="E5151">
        <v>3.15</v>
      </c>
      <c r="F5151">
        <v>91.843000000000004</v>
      </c>
      <c r="G5151">
        <v>104.7972</v>
      </c>
      <c r="H5151" s="4"/>
      <c r="I5151">
        <f t="shared" si="560"/>
        <v>54.302665573846234</v>
      </c>
      <c r="J5151">
        <f t="shared" si="561"/>
        <v>37.54033442615377</v>
      </c>
      <c r="K5151">
        <f t="shared" si="562"/>
        <v>1409.2767088274659</v>
      </c>
      <c r="L5151">
        <f t="shared" si="563"/>
        <v>69.131660535342675</v>
      </c>
      <c r="O5151">
        <f>VLOOKUP(D5151,'Manning''s Flow'!I$6:J$6004,2,TRUE)</f>
        <v>48.430250157524725</v>
      </c>
      <c r="P5151">
        <f t="shared" si="564"/>
        <v>43.412749842475279</v>
      </c>
      <c r="Q5151">
        <f t="shared" si="565"/>
        <v>1884.6668488853372</v>
      </c>
      <c r="R5151">
        <f t="shared" si="566"/>
        <v>89.639739008719815</v>
      </c>
    </row>
    <row r="5152" spans="1:18" x14ac:dyDescent="0.3">
      <c r="A5152" s="14">
        <v>43910.038194444445</v>
      </c>
      <c r="B5152" s="15">
        <v>43910</v>
      </c>
      <c r="C5152" s="16">
        <v>3.8194444444444441E-2</v>
      </c>
      <c r="D5152">
        <v>1.0740000000000001</v>
      </c>
      <c r="E5152">
        <v>3.02</v>
      </c>
      <c r="F5152">
        <v>83.132999999999996</v>
      </c>
      <c r="G5152">
        <v>82.953199999999995</v>
      </c>
      <c r="H5152" s="4"/>
      <c r="I5152">
        <f t="shared" si="560"/>
        <v>49.46961779696089</v>
      </c>
      <c r="J5152">
        <f t="shared" si="561"/>
        <v>33.663382203039106</v>
      </c>
      <c r="K5152">
        <f t="shared" si="562"/>
        <v>1133.2233013478899</v>
      </c>
      <c r="L5152">
        <f t="shared" si="563"/>
        <v>68.048599730857802</v>
      </c>
      <c r="O5152">
        <f>VLOOKUP(D5152,'Manning''s Flow'!I$6:J$6004,2,TRUE)</f>
        <v>44.759195282812399</v>
      </c>
      <c r="P5152">
        <f t="shared" si="564"/>
        <v>38.373804717187596</v>
      </c>
      <c r="Q5152">
        <f t="shared" si="565"/>
        <v>1472.5488884728491</v>
      </c>
      <c r="R5152">
        <f t="shared" si="566"/>
        <v>85.733902217681731</v>
      </c>
    </row>
    <row r="5153" spans="1:18" x14ac:dyDescent="0.3">
      <c r="A5153" s="14">
        <v>43910.041666666664</v>
      </c>
      <c r="B5153" s="15">
        <v>43910</v>
      </c>
      <c r="C5153" s="16">
        <v>4.1666666666666664E-2</v>
      </c>
      <c r="D5153">
        <v>1.0369999999999999</v>
      </c>
      <c r="E5153">
        <v>3.01</v>
      </c>
      <c r="F5153">
        <v>78.646000000000001</v>
      </c>
      <c r="G5153">
        <v>77.067999999999998</v>
      </c>
      <c r="H5153" s="4"/>
      <c r="I5153">
        <f t="shared" si="560"/>
        <v>45.51824886680668</v>
      </c>
      <c r="J5153">
        <f t="shared" si="561"/>
        <v>33.127751133193321</v>
      </c>
      <c r="K5153">
        <f t="shared" si="562"/>
        <v>1097.4478951427914</v>
      </c>
      <c r="L5153">
        <f t="shared" si="563"/>
        <v>72.779054462596221</v>
      </c>
      <c r="O5153">
        <f>VLOOKUP(D5153,'Manning''s Flow'!I$6:J$6004,2,TRUE)</f>
        <v>41.241233696951703</v>
      </c>
      <c r="P5153">
        <f t="shared" si="564"/>
        <v>37.404766303048298</v>
      </c>
      <c r="Q5153">
        <f t="shared" si="565"/>
        <v>1399.1165421856574</v>
      </c>
      <c r="R5153">
        <f t="shared" si="566"/>
        <v>90.697496049476882</v>
      </c>
    </row>
    <row r="5154" spans="1:18" x14ac:dyDescent="0.3">
      <c r="A5154" s="14">
        <v>43910.045138888891</v>
      </c>
      <c r="B5154" s="15">
        <v>43910</v>
      </c>
      <c r="C5154" s="16">
        <v>4.5138888888888888E-2</v>
      </c>
      <c r="D5154">
        <v>0.94199999999999995</v>
      </c>
      <c r="E5154">
        <v>2.81</v>
      </c>
      <c r="F5154">
        <v>63.621000000000002</v>
      </c>
      <c r="G5154">
        <v>71.964799999999997</v>
      </c>
      <c r="H5154" s="4"/>
      <c r="I5154">
        <f t="shared" si="560"/>
        <v>36.232871818736072</v>
      </c>
      <c r="J5154">
        <f t="shared" si="561"/>
        <v>27.38812818126393</v>
      </c>
      <c r="K5154">
        <f t="shared" si="562"/>
        <v>750.10956527334349</v>
      </c>
      <c r="L5154">
        <f t="shared" si="563"/>
        <v>75.589173053352866</v>
      </c>
      <c r="O5154">
        <f>VLOOKUP(D5154,'Manning''s Flow'!I$6:J$6004,2,TRUE)</f>
        <v>33.882020799933613</v>
      </c>
      <c r="P5154">
        <f t="shared" si="564"/>
        <v>29.738979200066389</v>
      </c>
      <c r="Q5154">
        <f t="shared" si="565"/>
        <v>884.40688386198133</v>
      </c>
      <c r="R5154">
        <f t="shared" si="566"/>
        <v>87.772153189058471</v>
      </c>
    </row>
    <row r="5155" spans="1:18" x14ac:dyDescent="0.3">
      <c r="A5155" s="14">
        <v>43910.048611111109</v>
      </c>
      <c r="B5155" s="15">
        <v>43910</v>
      </c>
      <c r="C5155" s="16">
        <v>4.8611111111111112E-2</v>
      </c>
      <c r="D5155">
        <v>0.96499999999999997</v>
      </c>
      <c r="E5155">
        <v>2.9</v>
      </c>
      <c r="F5155">
        <v>68.096999999999994</v>
      </c>
      <c r="G5155">
        <v>65.832199999999986</v>
      </c>
      <c r="H5155" s="4"/>
      <c r="I5155">
        <f t="shared" si="560"/>
        <v>38.368868714581801</v>
      </c>
      <c r="J5155">
        <f t="shared" si="561"/>
        <v>29.728131285418193</v>
      </c>
      <c r="K5155">
        <f t="shared" si="562"/>
        <v>883.76178972306002</v>
      </c>
      <c r="L5155">
        <f t="shared" si="563"/>
        <v>77.479822265701145</v>
      </c>
      <c r="O5155">
        <f>VLOOKUP(D5155,'Manning''s Flow'!I$6:J$6004,2,TRUE)</f>
        <v>35.451135792288213</v>
      </c>
      <c r="P5155">
        <f t="shared" si="564"/>
        <v>32.645864207711782</v>
      </c>
      <c r="Q5155">
        <f t="shared" si="565"/>
        <v>1065.7524498683572</v>
      </c>
      <c r="R5155">
        <f t="shared" si="566"/>
        <v>92.08693453148355</v>
      </c>
    </row>
    <row r="5156" spans="1:18" x14ac:dyDescent="0.3">
      <c r="A5156" s="14">
        <v>43910.052083333336</v>
      </c>
      <c r="B5156" s="15">
        <v>43910</v>
      </c>
      <c r="C5156" s="16">
        <v>5.2083333333333336E-2</v>
      </c>
      <c r="D5156">
        <v>0.99299999999999999</v>
      </c>
      <c r="E5156">
        <v>2.71</v>
      </c>
      <c r="F5156">
        <v>66.326999999999998</v>
      </c>
      <c r="G5156">
        <v>59.668199999999999</v>
      </c>
      <c r="H5156" s="4"/>
      <c r="I5156">
        <f t="shared" si="560"/>
        <v>41.065288613475353</v>
      </c>
      <c r="J5156">
        <f t="shared" si="561"/>
        <v>25.261711386524645</v>
      </c>
      <c r="K5156">
        <f t="shared" si="562"/>
        <v>638.15406217606892</v>
      </c>
      <c r="L5156">
        <f t="shared" si="563"/>
        <v>61.515971857154192</v>
      </c>
      <c r="O5156">
        <f>VLOOKUP(D5156,'Manning''s Flow'!I$6:J$6004,2,TRUE)</f>
        <v>37.875691917450084</v>
      </c>
      <c r="P5156">
        <f t="shared" si="564"/>
        <v>28.451308082549915</v>
      </c>
      <c r="Q5156">
        <f t="shared" si="565"/>
        <v>809.47693160817005</v>
      </c>
      <c r="R5156">
        <f t="shared" si="566"/>
        <v>75.117592952650014</v>
      </c>
    </row>
    <row r="5157" spans="1:18" x14ac:dyDescent="0.3">
      <c r="A5157" s="14">
        <v>43910.055555555555</v>
      </c>
      <c r="B5157" s="15">
        <v>43910</v>
      </c>
      <c r="C5157" s="16">
        <v>5.5555555555555552E-2</v>
      </c>
      <c r="D5157">
        <v>0.85799999999999998</v>
      </c>
      <c r="E5157">
        <v>2.67</v>
      </c>
      <c r="F5157">
        <v>52.47</v>
      </c>
      <c r="G5157">
        <v>55.654800000000002</v>
      </c>
      <c r="H5157" s="4"/>
      <c r="I5157">
        <f t="shared" si="560"/>
        <v>29.025817072598862</v>
      </c>
      <c r="J5157">
        <f t="shared" si="561"/>
        <v>23.444182927401137</v>
      </c>
      <c r="K5157">
        <f t="shared" si="562"/>
        <v>549.6297131334469</v>
      </c>
      <c r="L5157">
        <f t="shared" si="563"/>
        <v>80.770105002601511</v>
      </c>
      <c r="O5157">
        <f>VLOOKUP(D5157,'Manning''s Flow'!I$6:J$6004,2,TRUE)</f>
        <v>27.286005666840012</v>
      </c>
      <c r="P5157">
        <f t="shared" si="564"/>
        <v>25.183994333159987</v>
      </c>
      <c r="Q5157">
        <f t="shared" si="565"/>
        <v>634.23357057263433</v>
      </c>
      <c r="R5157">
        <f t="shared" si="566"/>
        <v>92.296375807637745</v>
      </c>
    </row>
    <row r="5158" spans="1:18" x14ac:dyDescent="0.3">
      <c r="A5158" s="14">
        <v>43910.059027777781</v>
      </c>
      <c r="B5158" s="15">
        <v>43910</v>
      </c>
      <c r="C5158" s="16">
        <v>5.9027777777777783E-2</v>
      </c>
      <c r="D5158">
        <v>0.85099999999999998</v>
      </c>
      <c r="E5158">
        <v>2.46</v>
      </c>
      <c r="F5158">
        <v>47.826000000000001</v>
      </c>
      <c r="G5158">
        <v>53.679599999999994</v>
      </c>
      <c r="H5158" s="4"/>
      <c r="I5158">
        <f t="shared" si="560"/>
        <v>28.466667542700733</v>
      </c>
      <c r="J5158">
        <f t="shared" si="561"/>
        <v>19.359332457299267</v>
      </c>
      <c r="K5158">
        <f t="shared" si="562"/>
        <v>374.78375319224085</v>
      </c>
      <c r="L5158">
        <f t="shared" si="563"/>
        <v>68.007020590870965</v>
      </c>
      <c r="O5158">
        <f>VLOOKUP(D5158,'Manning''s Flow'!I$6:J$6004,2,TRUE)</f>
        <v>27.286005666840012</v>
      </c>
      <c r="P5158">
        <f t="shared" si="564"/>
        <v>20.539994333159989</v>
      </c>
      <c r="Q5158">
        <f t="shared" si="565"/>
        <v>421.89136720624447</v>
      </c>
      <c r="R5158">
        <f t="shared" si="566"/>
        <v>75.276662271318514</v>
      </c>
    </row>
    <row r="5159" spans="1:18" x14ac:dyDescent="0.3">
      <c r="A5159" s="14">
        <v>43910.0625</v>
      </c>
      <c r="B5159" s="15">
        <v>43910</v>
      </c>
      <c r="C5159" s="16">
        <v>6.25E-2</v>
      </c>
      <c r="D5159">
        <v>0.76300000000000001</v>
      </c>
      <c r="E5159">
        <v>2.64</v>
      </c>
      <c r="F5159">
        <v>43.554000000000002</v>
      </c>
      <c r="G5159">
        <v>49.309600000000003</v>
      </c>
      <c r="H5159" s="4"/>
      <c r="I5159">
        <f t="shared" si="560"/>
        <v>21.967134255154583</v>
      </c>
      <c r="J5159">
        <f t="shared" si="561"/>
        <v>21.586865744845419</v>
      </c>
      <c r="K5159">
        <f t="shared" si="562"/>
        <v>465.99277268598053</v>
      </c>
      <c r="L5159">
        <f t="shared" si="563"/>
        <v>98.268920716319954</v>
      </c>
      <c r="O5159">
        <f>VLOOKUP(D5159,'Manning''s Flow'!I$6:J$6004,2,TRUE)</f>
        <v>21.443734979068243</v>
      </c>
      <c r="P5159">
        <f t="shared" si="564"/>
        <v>22.110265020931759</v>
      </c>
      <c r="Q5159">
        <f t="shared" si="565"/>
        <v>488.86381929583848</v>
      </c>
      <c r="R5159">
        <f t="shared" si="566"/>
        <v>103.10827401343158</v>
      </c>
    </row>
    <row r="5160" spans="1:18" x14ac:dyDescent="0.3">
      <c r="A5160" s="14">
        <v>43910.065972222219</v>
      </c>
      <c r="B5160" s="15">
        <v>43910</v>
      </c>
      <c r="C5160" s="16">
        <v>6.5972222222222224E-2</v>
      </c>
      <c r="D5160">
        <v>0.93500000000000005</v>
      </c>
      <c r="E5160">
        <v>2.6</v>
      </c>
      <c r="F5160">
        <v>58.220999999999997</v>
      </c>
      <c r="G5160">
        <v>49.729200000000006</v>
      </c>
      <c r="H5160" s="4"/>
      <c r="I5160">
        <f t="shared" si="560"/>
        <v>35.596808230748422</v>
      </c>
      <c r="J5160">
        <f t="shared" si="561"/>
        <v>22.624191769251574</v>
      </c>
      <c r="K5160">
        <f t="shared" si="562"/>
        <v>511.85405321187068</v>
      </c>
      <c r="L5160">
        <f t="shared" si="563"/>
        <v>63.556798751717466</v>
      </c>
      <c r="O5160">
        <f>VLOOKUP(D5160,'Manning''s Flow'!I$6:J$6004,2,TRUE)</f>
        <v>33.111604281159345</v>
      </c>
      <c r="P5160">
        <f t="shared" si="564"/>
        <v>25.109395718840652</v>
      </c>
      <c r="Q5160">
        <f t="shared" si="565"/>
        <v>630.48175336533325</v>
      </c>
      <c r="R5160">
        <f t="shared" si="566"/>
        <v>75.832615978465327</v>
      </c>
    </row>
    <row r="5161" spans="1:18" x14ac:dyDescent="0.3">
      <c r="A5161" s="14">
        <v>43910.069444444445</v>
      </c>
      <c r="B5161" s="15">
        <v>43910</v>
      </c>
      <c r="C5161" s="16">
        <v>6.9444444444444434E-2</v>
      </c>
      <c r="D5161">
        <v>0.84899999999999998</v>
      </c>
      <c r="E5161">
        <v>2.2999999999999998</v>
      </c>
      <c r="F5161">
        <v>44.476999999999997</v>
      </c>
      <c r="G5161">
        <v>48.078199999999995</v>
      </c>
      <c r="H5161" s="4"/>
      <c r="I5161">
        <f t="shared" si="560"/>
        <v>28.308065994113182</v>
      </c>
      <c r="J5161">
        <f t="shared" si="561"/>
        <v>16.168934005886815</v>
      </c>
      <c r="K5161">
        <f t="shared" si="562"/>
        <v>261.43442688672303</v>
      </c>
      <c r="L5161">
        <f t="shared" si="563"/>
        <v>57.117762863945678</v>
      </c>
      <c r="O5161">
        <f>VLOOKUP(D5161,'Manning''s Flow'!I$6:J$6004,2,TRUE)</f>
        <v>26.599827099705635</v>
      </c>
      <c r="P5161">
        <f t="shared" si="564"/>
        <v>17.877172900294362</v>
      </c>
      <c r="Q5161">
        <f t="shared" si="565"/>
        <v>319.59331090701909</v>
      </c>
      <c r="R5161">
        <f t="shared" si="566"/>
        <v>67.207853770193111</v>
      </c>
    </row>
    <row r="5162" spans="1:18" x14ac:dyDescent="0.3">
      <c r="A5162" s="14">
        <v>43910.072916666664</v>
      </c>
      <c r="B5162" s="15">
        <v>43910</v>
      </c>
      <c r="C5162" s="16">
        <v>7.2916666666666671E-2</v>
      </c>
      <c r="D5162">
        <v>0.85099999999999998</v>
      </c>
      <c r="E5162">
        <v>2.81</v>
      </c>
      <c r="F5162">
        <v>54.567999999999998</v>
      </c>
      <c r="G5162">
        <v>48.165399999999998</v>
      </c>
      <c r="H5162" s="4"/>
      <c r="I5162">
        <f t="shared" si="560"/>
        <v>28.466667542700733</v>
      </c>
      <c r="J5162">
        <f t="shared" si="561"/>
        <v>26.101332457299264</v>
      </c>
      <c r="K5162">
        <f t="shared" si="562"/>
        <v>681.27955604646411</v>
      </c>
      <c r="L5162">
        <f t="shared" si="563"/>
        <v>91.690860611438254</v>
      </c>
      <c r="O5162">
        <f>VLOOKUP(D5162,'Manning''s Flow'!I$6:J$6004,2,TRUE)</f>
        <v>27.286005666840012</v>
      </c>
      <c r="P5162">
        <f t="shared" si="564"/>
        <v>27.281994333159986</v>
      </c>
      <c r="Q5162">
        <f t="shared" si="565"/>
        <v>744.30721479457361</v>
      </c>
      <c r="R5162">
        <f t="shared" si="566"/>
        <v>99.985298934079964</v>
      </c>
    </row>
    <row r="5163" spans="1:18" x14ac:dyDescent="0.3">
      <c r="A5163" s="14">
        <v>43910.076388888891</v>
      </c>
      <c r="B5163" s="15">
        <v>43910</v>
      </c>
      <c r="C5163" s="16">
        <v>7.6388888888888895E-2</v>
      </c>
      <c r="D5163">
        <v>0.80500000000000005</v>
      </c>
      <c r="E5163">
        <v>2.21</v>
      </c>
      <c r="F5163">
        <v>39.570999999999998</v>
      </c>
      <c r="G5163">
        <v>44.652999999999999</v>
      </c>
      <c r="H5163" s="4"/>
      <c r="I5163">
        <f t="shared" si="560"/>
        <v>24.947739860314226</v>
      </c>
      <c r="J5163">
        <f t="shared" si="561"/>
        <v>14.623260139685772</v>
      </c>
      <c r="K5163">
        <f t="shared" si="562"/>
        <v>213.83973711292276</v>
      </c>
      <c r="L5163">
        <f t="shared" si="563"/>
        <v>58.615570875611922</v>
      </c>
      <c r="O5163">
        <f>VLOOKUP(D5163,'Manning''s Flow'!I$6:J$6004,2,TRUE)</f>
        <v>23.947900280538963</v>
      </c>
      <c r="P5163">
        <f t="shared" si="564"/>
        <v>15.623099719461035</v>
      </c>
      <c r="Q5163">
        <f t="shared" si="565"/>
        <v>244.08124484422345</v>
      </c>
      <c r="R5163">
        <f t="shared" si="566"/>
        <v>65.237868608284629</v>
      </c>
    </row>
    <row r="5164" spans="1:18" x14ac:dyDescent="0.3">
      <c r="A5164" s="14">
        <v>43910.079861111109</v>
      </c>
      <c r="B5164" s="15">
        <v>43910</v>
      </c>
      <c r="C5164" s="16">
        <v>7.9861111111111105E-2</v>
      </c>
      <c r="D5164">
        <v>0.78800000000000003</v>
      </c>
      <c r="E5164">
        <v>2.54</v>
      </c>
      <c r="F5164">
        <v>43.99</v>
      </c>
      <c r="G5164">
        <v>45.380999999999993</v>
      </c>
      <c r="H5164" s="4"/>
      <c r="I5164">
        <f t="shared" si="560"/>
        <v>23.714850563741116</v>
      </c>
      <c r="J5164">
        <f t="shared" si="561"/>
        <v>20.275149436258886</v>
      </c>
      <c r="K5164">
        <f t="shared" si="562"/>
        <v>411.08168466262902</v>
      </c>
      <c r="L5164">
        <f t="shared" si="563"/>
        <v>85.495581689469418</v>
      </c>
      <c r="O5164">
        <f>VLOOKUP(D5164,'Manning''s Flow'!I$6:J$6004,2,TRUE)</f>
        <v>22.677407154532897</v>
      </c>
      <c r="P5164">
        <f t="shared" si="564"/>
        <v>21.312592845467105</v>
      </c>
      <c r="Q5164">
        <f t="shared" si="565"/>
        <v>454.22661379665561</v>
      </c>
      <c r="R5164">
        <f t="shared" si="566"/>
        <v>93.981612184473278</v>
      </c>
    </row>
    <row r="5165" spans="1:18" x14ac:dyDescent="0.3">
      <c r="A5165" s="14">
        <v>43910.083333333336</v>
      </c>
      <c r="B5165" s="15">
        <v>43910</v>
      </c>
      <c r="C5165" s="16">
        <v>8.3333333333333329E-2</v>
      </c>
      <c r="D5165">
        <v>0.75600000000000001</v>
      </c>
      <c r="E5165">
        <v>2.5</v>
      </c>
      <c r="F5165">
        <v>40.658999999999999</v>
      </c>
      <c r="G5165">
        <v>44.425799999999995</v>
      </c>
      <c r="H5165" s="4"/>
      <c r="I5165">
        <f t="shared" si="560"/>
        <v>21.491607097049563</v>
      </c>
      <c r="J5165">
        <f t="shared" si="561"/>
        <v>19.167392902950436</v>
      </c>
      <c r="K5165">
        <f t="shared" si="562"/>
        <v>367.38895069607474</v>
      </c>
      <c r="L5165">
        <f t="shared" si="563"/>
        <v>89.185479784719305</v>
      </c>
      <c r="O5165">
        <f>VLOOKUP(D5165,'Manning''s Flow'!I$6:J$6004,2,TRUE)</f>
        <v>20.840668153733485</v>
      </c>
      <c r="P5165">
        <f t="shared" si="564"/>
        <v>19.818331846266513</v>
      </c>
      <c r="Q5165">
        <f t="shared" si="565"/>
        <v>392.76627716874145</v>
      </c>
      <c r="R5165">
        <f t="shared" si="566"/>
        <v>95.094512805800676</v>
      </c>
    </row>
    <row r="5166" spans="1:18" x14ac:dyDescent="0.3">
      <c r="A5166" s="14">
        <v>43910.086805555555</v>
      </c>
      <c r="B5166" s="15">
        <v>43910</v>
      </c>
      <c r="C5166" s="16">
        <v>8.6805555555555566E-2</v>
      </c>
      <c r="D5166">
        <v>0.80800000000000005</v>
      </c>
      <c r="E5166">
        <v>2.67</v>
      </c>
      <c r="F5166">
        <v>48.116999999999997</v>
      </c>
      <c r="G5166">
        <v>45.054400000000001</v>
      </c>
      <c r="H5166" s="4"/>
      <c r="I5166">
        <f t="shared" si="560"/>
        <v>25.169069794751675</v>
      </c>
      <c r="J5166">
        <f t="shared" si="561"/>
        <v>22.947930205248323</v>
      </c>
      <c r="K5166">
        <f t="shared" si="562"/>
        <v>526.60750070494828</v>
      </c>
      <c r="L5166">
        <f t="shared" si="563"/>
        <v>91.175122451420478</v>
      </c>
      <c r="O5166">
        <f>VLOOKUP(D5166,'Manning''s Flow'!I$6:J$6004,2,TRUE)</f>
        <v>23.947900280538963</v>
      </c>
      <c r="P5166">
        <f t="shared" si="564"/>
        <v>24.169099719461034</v>
      </c>
      <c r="Q5166">
        <f t="shared" si="565"/>
        <v>584.14538124925139</v>
      </c>
      <c r="R5166">
        <f t="shared" si="566"/>
        <v>100.92366945047715</v>
      </c>
    </row>
    <row r="5167" spans="1:18" x14ac:dyDescent="0.3">
      <c r="A5167" s="14">
        <v>43910.090277777781</v>
      </c>
      <c r="B5167" s="15">
        <v>43910</v>
      </c>
      <c r="C5167" s="16">
        <v>9.0277777777777776E-2</v>
      </c>
      <c r="D5167">
        <v>0.88600000000000001</v>
      </c>
      <c r="E5167">
        <v>2.41</v>
      </c>
      <c r="F5167">
        <v>49.792000000000002</v>
      </c>
      <c r="G5167">
        <v>53.742999999999995</v>
      </c>
      <c r="H5167" s="4"/>
      <c r="I5167">
        <f t="shared" si="560"/>
        <v>31.325662281172164</v>
      </c>
      <c r="J5167">
        <f t="shared" si="561"/>
        <v>18.466337718827837</v>
      </c>
      <c r="K5167">
        <f t="shared" si="562"/>
        <v>341.00562874580368</v>
      </c>
      <c r="L5167">
        <f t="shared" si="563"/>
        <v>58.94955245663477</v>
      </c>
      <c r="O5167">
        <f>VLOOKUP(D5167,'Manning''s Flow'!I$6:J$6004,2,TRUE)</f>
        <v>29.400436694849255</v>
      </c>
      <c r="P5167">
        <f t="shared" si="564"/>
        <v>20.391563305150747</v>
      </c>
      <c r="Q5167">
        <f t="shared" si="565"/>
        <v>415.81585402797043</v>
      </c>
      <c r="R5167">
        <f t="shared" si="566"/>
        <v>69.358028646979946</v>
      </c>
    </row>
    <row r="5168" spans="1:18" x14ac:dyDescent="0.3">
      <c r="A5168" s="14">
        <v>43910.09375</v>
      </c>
      <c r="B5168" s="15">
        <v>43910</v>
      </c>
      <c r="C5168" s="16">
        <v>9.375E-2</v>
      </c>
      <c r="D5168">
        <v>0.80500000000000005</v>
      </c>
      <c r="E5168">
        <v>2.39</v>
      </c>
      <c r="F5168">
        <v>42.713999999999999</v>
      </c>
      <c r="G5168">
        <v>55.948599999999999</v>
      </c>
      <c r="H5168" s="4"/>
      <c r="I5168">
        <f t="shared" si="560"/>
        <v>24.947739860314226</v>
      </c>
      <c r="J5168">
        <f t="shared" si="561"/>
        <v>17.766260139685773</v>
      </c>
      <c r="K5168">
        <f t="shared" si="562"/>
        <v>315.63999935098752</v>
      </c>
      <c r="L5168">
        <f t="shared" si="563"/>
        <v>71.213906506807717</v>
      </c>
      <c r="O5168">
        <f>VLOOKUP(D5168,'Manning''s Flow'!I$6:J$6004,2,TRUE)</f>
        <v>23.947900280538963</v>
      </c>
      <c r="P5168">
        <f t="shared" si="564"/>
        <v>18.766099719461035</v>
      </c>
      <c r="Q5168">
        <f t="shared" si="565"/>
        <v>352.16649868075552</v>
      </c>
      <c r="R5168">
        <f t="shared" si="566"/>
        <v>78.362192508005108</v>
      </c>
    </row>
    <row r="5169" spans="1:18" x14ac:dyDescent="0.3">
      <c r="A5169" s="14">
        <v>43910.097222222219</v>
      </c>
      <c r="B5169" s="15">
        <v>43910</v>
      </c>
      <c r="C5169" s="16">
        <v>9.7222222222222224E-2</v>
      </c>
      <c r="D5169">
        <v>1.075</v>
      </c>
      <c r="E5169">
        <v>3.17</v>
      </c>
      <c r="F5169">
        <v>87.433000000000007</v>
      </c>
      <c r="G5169">
        <v>54.726200000000006</v>
      </c>
      <c r="H5169" s="4"/>
      <c r="I5169">
        <f t="shared" si="560"/>
        <v>49.579059866003853</v>
      </c>
      <c r="J5169">
        <f t="shared" si="561"/>
        <v>37.853940133996154</v>
      </c>
      <c r="K5169">
        <f t="shared" si="562"/>
        <v>1432.9207836681649</v>
      </c>
      <c r="L5169">
        <f t="shared" si="563"/>
        <v>76.350661420977119</v>
      </c>
      <c r="O5169">
        <f>VLOOKUP(D5169,'Manning''s Flow'!I$6:J$6004,2,TRUE)</f>
        <v>44.759195282812399</v>
      </c>
      <c r="P5169">
        <f t="shared" si="564"/>
        <v>42.673804717187608</v>
      </c>
      <c r="Q5169">
        <f t="shared" si="565"/>
        <v>1821.0536090406633</v>
      </c>
      <c r="R5169">
        <f t="shared" si="566"/>
        <v>95.340866714765127</v>
      </c>
    </row>
    <row r="5170" spans="1:18" x14ac:dyDescent="0.3">
      <c r="A5170" s="14">
        <v>43910.100694444445</v>
      </c>
      <c r="B5170" s="15">
        <v>43910</v>
      </c>
      <c r="C5170" s="16">
        <v>0.10069444444444443</v>
      </c>
      <c r="D5170">
        <v>0.89500000000000002</v>
      </c>
      <c r="E5170">
        <v>2.4700000000000002</v>
      </c>
      <c r="F5170">
        <v>51.686999999999998</v>
      </c>
      <c r="G5170">
        <v>53.226999999999997</v>
      </c>
      <c r="H5170" s="4"/>
      <c r="I5170">
        <f t="shared" si="560"/>
        <v>32.086525082629414</v>
      </c>
      <c r="J5170">
        <f t="shared" si="561"/>
        <v>19.600474917370583</v>
      </c>
      <c r="K5170">
        <f t="shared" si="562"/>
        <v>384.17861698647334</v>
      </c>
      <c r="L5170">
        <f t="shared" si="563"/>
        <v>61.086312297437381</v>
      </c>
      <c r="O5170">
        <f>VLOOKUP(D5170,'Manning''s Flow'!I$6:J$6004,2,TRUE)</f>
        <v>30.123923772034107</v>
      </c>
      <c r="P5170">
        <f t="shared" si="564"/>
        <v>21.56307622796589</v>
      </c>
      <c r="Q5170">
        <f t="shared" si="565"/>
        <v>464.9662564130677</v>
      </c>
      <c r="R5170">
        <f t="shared" si="566"/>
        <v>71.581233544297504</v>
      </c>
    </row>
    <row r="5171" spans="1:18" x14ac:dyDescent="0.3">
      <c r="A5171" s="14">
        <v>43910.104166666664</v>
      </c>
      <c r="B5171" s="15">
        <v>43910</v>
      </c>
      <c r="C5171" s="16">
        <v>0.10416666666666667</v>
      </c>
      <c r="D5171">
        <v>0.78200000000000003</v>
      </c>
      <c r="E5171">
        <v>2.4500000000000002</v>
      </c>
      <c r="F5171">
        <v>42.005000000000003</v>
      </c>
      <c r="G5171">
        <v>51.927599999999998</v>
      </c>
      <c r="H5171" s="4"/>
      <c r="I5171">
        <f t="shared" si="560"/>
        <v>23.288328795916591</v>
      </c>
      <c r="J5171">
        <f t="shared" si="561"/>
        <v>18.716671204083411</v>
      </c>
      <c r="K5171">
        <f t="shared" si="562"/>
        <v>350.31378096176519</v>
      </c>
      <c r="L5171">
        <f t="shared" si="563"/>
        <v>80.369318760928948</v>
      </c>
      <c r="O5171">
        <f>VLOOKUP(D5171,'Manning''s Flow'!I$6:J$6004,2,TRUE)</f>
        <v>22.677407154532897</v>
      </c>
      <c r="P5171">
        <f t="shared" si="564"/>
        <v>19.327592845467105</v>
      </c>
      <c r="Q5171">
        <f t="shared" si="565"/>
        <v>373.55584520015123</v>
      </c>
      <c r="R5171">
        <f t="shared" si="566"/>
        <v>85.228406906315087</v>
      </c>
    </row>
    <row r="5172" spans="1:18" x14ac:dyDescent="0.3">
      <c r="A5172" s="14">
        <v>43910.107638888891</v>
      </c>
      <c r="B5172" s="15">
        <v>43910</v>
      </c>
      <c r="C5172" s="16">
        <v>0.1076388888888889</v>
      </c>
      <c r="D5172">
        <v>0.78800000000000003</v>
      </c>
      <c r="E5172">
        <v>2.44</v>
      </c>
      <c r="F5172">
        <v>42.295999999999999</v>
      </c>
      <c r="G5172">
        <v>40.5672</v>
      </c>
      <c r="H5172" s="4"/>
      <c r="I5172">
        <f t="shared" si="560"/>
        <v>23.714850563741116</v>
      </c>
      <c r="J5172">
        <f t="shared" si="561"/>
        <v>18.581149436258883</v>
      </c>
      <c r="K5172">
        <f t="shared" si="562"/>
        <v>345.25911437258384</v>
      </c>
      <c r="L5172">
        <f t="shared" si="563"/>
        <v>78.352378339117948</v>
      </c>
      <c r="O5172">
        <f>VLOOKUP(D5172,'Manning''s Flow'!I$6:J$6004,2,TRUE)</f>
        <v>22.677407154532897</v>
      </c>
      <c r="P5172">
        <f t="shared" si="564"/>
        <v>19.618592845467102</v>
      </c>
      <c r="Q5172">
        <f t="shared" si="565"/>
        <v>384.889185236213</v>
      </c>
      <c r="R5172">
        <f t="shared" si="566"/>
        <v>86.511622390417855</v>
      </c>
    </row>
    <row r="5173" spans="1:18" x14ac:dyDescent="0.3">
      <c r="A5173" s="14">
        <v>43910.111111111109</v>
      </c>
      <c r="B5173" s="15">
        <v>43910</v>
      </c>
      <c r="C5173" s="16">
        <v>0.1111111111111111</v>
      </c>
      <c r="D5173">
        <v>0.77500000000000002</v>
      </c>
      <c r="E5173">
        <v>2.14</v>
      </c>
      <c r="F5173">
        <v>36.216999999999999</v>
      </c>
      <c r="G5173">
        <v>37.6496</v>
      </c>
      <c r="H5173" s="4"/>
      <c r="I5173">
        <f t="shared" si="560"/>
        <v>22.796374423493596</v>
      </c>
      <c r="J5173">
        <f t="shared" si="561"/>
        <v>13.420625576506403</v>
      </c>
      <c r="K5173">
        <f t="shared" si="562"/>
        <v>180.11319086477781</v>
      </c>
      <c r="L5173">
        <f t="shared" si="563"/>
        <v>58.871754460548388</v>
      </c>
      <c r="O5173">
        <f>VLOOKUP(D5173,'Manning''s Flow'!I$6:J$6004,2,TRUE)</f>
        <v>22.055976108422684</v>
      </c>
      <c r="P5173">
        <f t="shared" si="564"/>
        <v>14.161023891577315</v>
      </c>
      <c r="Q5173">
        <f t="shared" si="565"/>
        <v>200.53459765782353</v>
      </c>
      <c r="R5173">
        <f t="shared" si="566"/>
        <v>64.204929412167516</v>
      </c>
    </row>
    <row r="5174" spans="1:18" x14ac:dyDescent="0.3">
      <c r="A5174" s="14">
        <v>43910.114583333336</v>
      </c>
      <c r="B5174" s="15">
        <v>43910</v>
      </c>
      <c r="C5174" s="16">
        <v>0.11458333333333333</v>
      </c>
      <c r="D5174">
        <v>0.71099999999999997</v>
      </c>
      <c r="E5174">
        <v>2.06</v>
      </c>
      <c r="F5174">
        <v>30.631</v>
      </c>
      <c r="G5174">
        <v>36.375599999999999</v>
      </c>
      <c r="H5174" s="4"/>
      <c r="I5174">
        <f t="shared" si="560"/>
        <v>18.577328291214044</v>
      </c>
      <c r="J5174">
        <f t="shared" si="561"/>
        <v>12.053671708785956</v>
      </c>
      <c r="K5174">
        <f t="shared" si="562"/>
        <v>145.29100166318693</v>
      </c>
      <c r="L5174">
        <f t="shared" si="563"/>
        <v>64.883774027326709</v>
      </c>
      <c r="O5174">
        <f>VLOOKUP(D5174,'Manning''s Flow'!I$6:J$6004,2,TRUE)</f>
        <v>18.519823112487089</v>
      </c>
      <c r="P5174">
        <f t="shared" si="564"/>
        <v>12.111176887512912</v>
      </c>
      <c r="Q5174">
        <f t="shared" si="565"/>
        <v>146.68060560062693</v>
      </c>
      <c r="R5174">
        <f t="shared" si="566"/>
        <v>65.395748188042276</v>
      </c>
    </row>
    <row r="5175" spans="1:18" x14ac:dyDescent="0.3">
      <c r="A5175" s="14">
        <v>43910.118055555555</v>
      </c>
      <c r="B5175" s="15">
        <v>43910</v>
      </c>
      <c r="C5175" s="16">
        <v>0.11805555555555557</v>
      </c>
      <c r="D5175">
        <v>0.755</v>
      </c>
      <c r="E5175">
        <v>2.2799999999999998</v>
      </c>
      <c r="F5175">
        <v>37.098999999999997</v>
      </c>
      <c r="G5175">
        <v>34.615600000000001</v>
      </c>
      <c r="H5175" s="4"/>
      <c r="I5175">
        <f t="shared" si="560"/>
        <v>21.42416604191288</v>
      </c>
      <c r="J5175">
        <f t="shared" si="561"/>
        <v>15.674833958087117</v>
      </c>
      <c r="K5175">
        <f t="shared" si="562"/>
        <v>245.70041961360101</v>
      </c>
      <c r="L5175">
        <f t="shared" si="563"/>
        <v>73.164266592323202</v>
      </c>
      <c r="O5175">
        <f>VLOOKUP(D5175,'Manning''s Flow'!I$6:J$6004,2,TRUE)</f>
        <v>20.840668153733485</v>
      </c>
      <c r="P5175">
        <f t="shared" si="564"/>
        <v>16.258331846266511</v>
      </c>
      <c r="Q5175">
        <f t="shared" si="565"/>
        <v>264.33335442332384</v>
      </c>
      <c r="R5175">
        <f t="shared" si="566"/>
        <v>78.012526884143711</v>
      </c>
    </row>
    <row r="5176" spans="1:18" x14ac:dyDescent="0.3">
      <c r="A5176" s="14">
        <v>43910.121527777781</v>
      </c>
      <c r="B5176" s="15">
        <v>43910</v>
      </c>
      <c r="C5176" s="16">
        <v>0.12152777777777778</v>
      </c>
      <c r="D5176">
        <v>0.73699999999999999</v>
      </c>
      <c r="E5176">
        <v>2.27</v>
      </c>
      <c r="F5176">
        <v>35.634999999999998</v>
      </c>
      <c r="G5176">
        <v>32.809799999999996</v>
      </c>
      <c r="H5176" s="4"/>
      <c r="I5176">
        <f t="shared" si="560"/>
        <v>20.231143885634779</v>
      </c>
      <c r="J5176">
        <f t="shared" si="561"/>
        <v>15.403856114365219</v>
      </c>
      <c r="K5176">
        <f t="shared" si="562"/>
        <v>237.27878319206673</v>
      </c>
      <c r="L5176">
        <f t="shared" si="563"/>
        <v>76.139323616312183</v>
      </c>
      <c r="O5176">
        <f>VLOOKUP(D5176,'Manning''s Flow'!I$6:J$6004,2,TRUE)</f>
        <v>19.661993757979786</v>
      </c>
      <c r="P5176">
        <f t="shared" si="564"/>
        <v>15.973006242020212</v>
      </c>
      <c r="Q5176">
        <f t="shared" si="565"/>
        <v>255.13692840761664</v>
      </c>
      <c r="R5176">
        <f t="shared" si="566"/>
        <v>81.237978399507909</v>
      </c>
    </row>
    <row r="5177" spans="1:18" x14ac:dyDescent="0.3">
      <c r="A5177" s="14">
        <v>43910.125</v>
      </c>
      <c r="B5177" s="15">
        <v>43910</v>
      </c>
      <c r="C5177" s="16">
        <v>0.125</v>
      </c>
      <c r="D5177">
        <v>0.70799999999999996</v>
      </c>
      <c r="E5177">
        <v>2.27</v>
      </c>
      <c r="F5177">
        <v>33.496000000000002</v>
      </c>
      <c r="G5177">
        <v>33.484799999999993</v>
      </c>
      <c r="H5177" s="4"/>
      <c r="I5177">
        <f t="shared" si="560"/>
        <v>18.391741715928628</v>
      </c>
      <c r="J5177">
        <f t="shared" si="561"/>
        <v>15.104258284071374</v>
      </c>
      <c r="K5177">
        <f t="shared" si="562"/>
        <v>228.13861831193873</v>
      </c>
      <c r="L5177">
        <f t="shared" si="563"/>
        <v>82.12521966307277</v>
      </c>
      <c r="O5177">
        <f>VLOOKUP(D5177,'Manning''s Flow'!I$6:J$6004,2,TRUE)</f>
        <v>17.96238500724019</v>
      </c>
      <c r="P5177">
        <f t="shared" si="564"/>
        <v>15.533614992759812</v>
      </c>
      <c r="Q5177">
        <f t="shared" si="565"/>
        <v>241.29319474329242</v>
      </c>
      <c r="R5177">
        <f t="shared" si="566"/>
        <v>86.478577240709399</v>
      </c>
    </row>
    <row r="5178" spans="1:18" x14ac:dyDescent="0.3">
      <c r="A5178" s="14">
        <v>43910.128472222219</v>
      </c>
      <c r="B5178" s="15">
        <v>43910</v>
      </c>
      <c r="C5178" s="16">
        <v>0.12847222222222224</v>
      </c>
      <c r="D5178">
        <v>0.71099999999999997</v>
      </c>
      <c r="E5178">
        <v>1.83</v>
      </c>
      <c r="F5178">
        <v>27.187999999999999</v>
      </c>
      <c r="G5178">
        <v>32.680799999999998</v>
      </c>
      <c r="H5178" s="4"/>
      <c r="I5178">
        <f t="shared" si="560"/>
        <v>18.577328291214044</v>
      </c>
      <c r="J5178">
        <f t="shared" si="561"/>
        <v>8.6106717087859543</v>
      </c>
      <c r="K5178">
        <f t="shared" si="562"/>
        <v>74.143667276486823</v>
      </c>
      <c r="L5178">
        <f t="shared" si="563"/>
        <v>46.350430879010105</v>
      </c>
      <c r="O5178">
        <f>VLOOKUP(D5178,'Manning''s Flow'!I$6:J$6004,2,TRUE)</f>
        <v>18.519823112487089</v>
      </c>
      <c r="P5178">
        <f t="shared" si="564"/>
        <v>8.6681768875129102</v>
      </c>
      <c r="Q5178">
        <f t="shared" si="565"/>
        <v>75.137290553213006</v>
      </c>
      <c r="R5178">
        <f t="shared" si="566"/>
        <v>46.80485788046402</v>
      </c>
    </row>
    <row r="5179" spans="1:18" x14ac:dyDescent="0.3">
      <c r="A5179" s="14">
        <v>43910.131944444445</v>
      </c>
      <c r="B5179" s="15">
        <v>43910</v>
      </c>
      <c r="C5179" s="16">
        <v>0.13194444444444445</v>
      </c>
      <c r="D5179">
        <v>0.72</v>
      </c>
      <c r="E5179">
        <v>2.25</v>
      </c>
      <c r="F5179">
        <v>34.006</v>
      </c>
      <c r="G5179">
        <v>30.446800000000003</v>
      </c>
      <c r="H5179" s="4"/>
      <c r="I5179">
        <f t="shared" si="560"/>
        <v>19.140571538429366</v>
      </c>
      <c r="J5179">
        <f t="shared" si="561"/>
        <v>14.865428461570634</v>
      </c>
      <c r="K5179">
        <f t="shared" si="562"/>
        <v>220.98096334607425</v>
      </c>
      <c r="L5179">
        <f t="shared" si="563"/>
        <v>77.664496233692176</v>
      </c>
      <c r="O5179">
        <f>VLOOKUP(D5179,'Manning''s Flow'!I$6:J$6004,2,TRUE)</f>
        <v>19.086353738432805</v>
      </c>
      <c r="P5179">
        <f t="shared" si="564"/>
        <v>14.919646261567195</v>
      </c>
      <c r="Q5179">
        <f t="shared" si="565"/>
        <v>222.59584457029598</v>
      </c>
      <c r="R5179">
        <f t="shared" si="566"/>
        <v>78.169180274200755</v>
      </c>
    </row>
    <row r="5180" spans="1:18" x14ac:dyDescent="0.3">
      <c r="A5180" s="14">
        <v>43910.135416666664</v>
      </c>
      <c r="B5180" s="15">
        <v>43910</v>
      </c>
      <c r="C5180" s="16">
        <v>0.13541666666666666</v>
      </c>
      <c r="D5180">
        <v>0.73399999999999999</v>
      </c>
      <c r="E5180">
        <v>2.12</v>
      </c>
      <c r="F5180">
        <v>33.079000000000001</v>
      </c>
      <c r="G5180">
        <v>31.403600000000001</v>
      </c>
      <c r="H5180" s="4"/>
      <c r="I5180">
        <f t="shared" si="560"/>
        <v>20.036145793541621</v>
      </c>
      <c r="J5180">
        <f t="shared" si="561"/>
        <v>13.042854206458379</v>
      </c>
      <c r="K5180">
        <f t="shared" si="562"/>
        <v>170.11604585092905</v>
      </c>
      <c r="L5180">
        <f t="shared" si="563"/>
        <v>65.096622578293307</v>
      </c>
      <c r="O5180">
        <f>VLOOKUP(D5180,'Manning''s Flow'!I$6:J$6004,2,TRUE)</f>
        <v>19.661993757979786</v>
      </c>
      <c r="P5180">
        <f t="shared" si="564"/>
        <v>13.417006242020214</v>
      </c>
      <c r="Q5180">
        <f t="shared" si="565"/>
        <v>180.0160564984094</v>
      </c>
      <c r="R5180">
        <f t="shared" si="566"/>
        <v>68.238279429698963</v>
      </c>
    </row>
    <row r="5181" spans="1:18" x14ac:dyDescent="0.3">
      <c r="A5181" s="14">
        <v>43910.138888888891</v>
      </c>
      <c r="B5181" s="15">
        <v>43910</v>
      </c>
      <c r="C5181" s="16">
        <v>0.1388888888888889</v>
      </c>
      <c r="D5181">
        <v>0.64300000000000002</v>
      </c>
      <c r="E5181">
        <v>1.91</v>
      </c>
      <c r="F5181">
        <v>24.465</v>
      </c>
      <c r="G5181">
        <v>32.909200000000006</v>
      </c>
      <c r="H5181" s="4"/>
      <c r="I5181">
        <f t="shared" si="560"/>
        <v>14.632409412257429</v>
      </c>
      <c r="J5181">
        <f t="shared" si="561"/>
        <v>9.8325905877425708</v>
      </c>
      <c r="K5181">
        <f t="shared" si="562"/>
        <v>96.679837666163792</v>
      </c>
      <c r="L5181">
        <f t="shared" si="563"/>
        <v>67.197344679994416</v>
      </c>
      <c r="O5181">
        <f>VLOOKUP(D5181,'Manning''s Flow'!I$6:J$6004,2,TRUE)</f>
        <v>14.807719362265733</v>
      </c>
      <c r="P5181">
        <f t="shared" si="564"/>
        <v>9.6572806377342673</v>
      </c>
      <c r="Q5181">
        <f t="shared" si="565"/>
        <v>93.263069315957182</v>
      </c>
      <c r="R5181">
        <f t="shared" si="566"/>
        <v>65.21787995485488</v>
      </c>
    </row>
    <row r="5182" spans="1:18" x14ac:dyDescent="0.3">
      <c r="A5182" s="14">
        <v>43910.142361111109</v>
      </c>
      <c r="B5182" s="15">
        <v>43910</v>
      </c>
      <c r="C5182" s="16">
        <v>0.1423611111111111</v>
      </c>
      <c r="D5182">
        <v>0.76300000000000001</v>
      </c>
      <c r="E5182">
        <v>2.3199999999999998</v>
      </c>
      <c r="F5182">
        <v>38.28</v>
      </c>
      <c r="G5182">
        <v>32.787199999999999</v>
      </c>
      <c r="H5182" s="4"/>
      <c r="I5182">
        <f t="shared" si="560"/>
        <v>21.967134255154583</v>
      </c>
      <c r="J5182">
        <f t="shared" si="561"/>
        <v>16.312865744845418</v>
      </c>
      <c r="K5182">
        <f t="shared" si="562"/>
        <v>266.10958880935107</v>
      </c>
      <c r="L5182">
        <f t="shared" si="563"/>
        <v>74.260327065728234</v>
      </c>
      <c r="O5182">
        <f>VLOOKUP(D5182,'Manning''s Flow'!I$6:J$6004,2,TRUE)</f>
        <v>21.443734979068243</v>
      </c>
      <c r="P5182">
        <f t="shared" si="564"/>
        <v>16.836265020931759</v>
      </c>
      <c r="Q5182">
        <f t="shared" si="565"/>
        <v>283.45981985505028</v>
      </c>
      <c r="R5182">
        <f t="shared" si="566"/>
        <v>78.513677945404808</v>
      </c>
    </row>
    <row r="5183" spans="1:18" x14ac:dyDescent="0.3">
      <c r="A5183" s="14">
        <v>43910.145833333336</v>
      </c>
      <c r="B5183" s="15">
        <v>43910</v>
      </c>
      <c r="C5183" s="16">
        <v>0.14583333333333334</v>
      </c>
      <c r="D5183">
        <v>0.72</v>
      </c>
      <c r="E5183">
        <v>2.29</v>
      </c>
      <c r="F5183">
        <v>34.716000000000001</v>
      </c>
      <c r="G5183">
        <v>31.814200000000007</v>
      </c>
      <c r="H5183" s="4"/>
      <c r="I5183">
        <f t="shared" si="560"/>
        <v>19.140571538429366</v>
      </c>
      <c r="J5183">
        <f t="shared" si="561"/>
        <v>15.575428461570635</v>
      </c>
      <c r="K5183">
        <f t="shared" si="562"/>
        <v>242.59397176150458</v>
      </c>
      <c r="L5183">
        <f t="shared" si="563"/>
        <v>81.373894349492971</v>
      </c>
      <c r="O5183">
        <f>VLOOKUP(D5183,'Manning''s Flow'!I$6:J$6004,2,TRUE)</f>
        <v>19.086353738432805</v>
      </c>
      <c r="P5183">
        <f t="shared" si="564"/>
        <v>15.629646261567196</v>
      </c>
      <c r="Q5183">
        <f t="shared" si="565"/>
        <v>244.28584226172143</v>
      </c>
      <c r="R5183">
        <f t="shared" si="566"/>
        <v>81.889115520765557</v>
      </c>
    </row>
    <row r="5184" spans="1:18" x14ac:dyDescent="0.3">
      <c r="A5184" s="14">
        <v>43910.149305555555</v>
      </c>
      <c r="B5184" s="15">
        <v>43910</v>
      </c>
      <c r="C5184" s="16">
        <v>0.14930555555555555</v>
      </c>
      <c r="D5184">
        <v>0.72799999999999998</v>
      </c>
      <c r="E5184">
        <v>2.17</v>
      </c>
      <c r="F5184">
        <v>33.396000000000001</v>
      </c>
      <c r="G5184">
        <v>35.634399999999999</v>
      </c>
      <c r="H5184" s="4"/>
      <c r="I5184">
        <f t="shared" si="560"/>
        <v>19.649425132542945</v>
      </c>
      <c r="J5184">
        <f t="shared" si="561"/>
        <v>13.746574867457056</v>
      </c>
      <c r="K5184">
        <f t="shared" si="562"/>
        <v>188.96832058660198</v>
      </c>
      <c r="L5184">
        <f t="shared" si="563"/>
        <v>69.95917068683238</v>
      </c>
      <c r="O5184">
        <f>VLOOKUP(D5184,'Manning''s Flow'!I$6:J$6004,2,TRUE)</f>
        <v>19.086353738432805</v>
      </c>
      <c r="P5184">
        <f t="shared" si="564"/>
        <v>14.309646261567195</v>
      </c>
      <c r="Q5184">
        <f t="shared" si="565"/>
        <v>204.765976131184</v>
      </c>
      <c r="R5184">
        <f t="shared" si="566"/>
        <v>74.973179569405644</v>
      </c>
    </row>
    <row r="5185" spans="1:18" x14ac:dyDescent="0.3">
      <c r="A5185" s="14">
        <v>43910.152777777781</v>
      </c>
      <c r="B5185" s="15">
        <v>43910</v>
      </c>
      <c r="C5185" s="16">
        <v>0.15277777777777776</v>
      </c>
      <c r="D5185">
        <v>0.71099999999999997</v>
      </c>
      <c r="E5185">
        <v>1.9</v>
      </c>
      <c r="F5185">
        <v>28.213999999999999</v>
      </c>
      <c r="G5185">
        <v>35.958199999999998</v>
      </c>
      <c r="H5185" s="4"/>
      <c r="I5185">
        <f t="shared" si="560"/>
        <v>18.577328291214044</v>
      </c>
      <c r="J5185">
        <f t="shared" si="561"/>
        <v>9.6366717087859541</v>
      </c>
      <c r="K5185">
        <f t="shared" si="562"/>
        <v>92.865441622915597</v>
      </c>
      <c r="L5185">
        <f t="shared" si="563"/>
        <v>51.873291776533435</v>
      </c>
      <c r="O5185">
        <f>VLOOKUP(D5185,'Manning''s Flow'!I$6:J$6004,2,TRUE)</f>
        <v>18.519823112487089</v>
      </c>
      <c r="P5185">
        <f t="shared" si="564"/>
        <v>9.69417688751291</v>
      </c>
      <c r="Q5185">
        <f t="shared" si="565"/>
        <v>93.977065526389495</v>
      </c>
      <c r="R5185">
        <f t="shared" si="566"/>
        <v>52.344867597447845</v>
      </c>
    </row>
    <row r="5186" spans="1:18" x14ac:dyDescent="0.3">
      <c r="A5186" s="14">
        <v>43910.15625</v>
      </c>
      <c r="B5186" s="15">
        <v>43910</v>
      </c>
      <c r="C5186" s="16">
        <v>0.15625</v>
      </c>
      <c r="D5186">
        <v>0.78300000000000003</v>
      </c>
      <c r="E5186">
        <v>2.54</v>
      </c>
      <c r="F5186">
        <v>43.566000000000003</v>
      </c>
      <c r="G5186">
        <v>35.331800000000001</v>
      </c>
      <c r="H5186" s="4"/>
      <c r="I5186">
        <f t="shared" si="560"/>
        <v>23.359104681457566</v>
      </c>
      <c r="J5186">
        <f t="shared" si="561"/>
        <v>20.206895318542436</v>
      </c>
      <c r="K5186">
        <f t="shared" si="562"/>
        <v>408.31861841453224</v>
      </c>
      <c r="L5186">
        <f t="shared" si="563"/>
        <v>86.505435863655549</v>
      </c>
      <c r="O5186">
        <f>VLOOKUP(D5186,'Manning''s Flow'!I$6:J$6004,2,TRUE)</f>
        <v>22.677407154532897</v>
      </c>
      <c r="P5186">
        <f t="shared" si="564"/>
        <v>20.888592845467105</v>
      </c>
      <c r="Q5186">
        <f t="shared" si="565"/>
        <v>436.33331106369951</v>
      </c>
      <c r="R5186">
        <f t="shared" si="566"/>
        <v>92.111909898357879</v>
      </c>
    </row>
    <row r="5187" spans="1:18" x14ac:dyDescent="0.3">
      <c r="A5187" s="14">
        <v>43910.159722222219</v>
      </c>
      <c r="B5187" s="15">
        <v>43910</v>
      </c>
      <c r="C5187" s="16">
        <v>0.15972222222222224</v>
      </c>
      <c r="D5187">
        <v>0.78</v>
      </c>
      <c r="E5187">
        <v>2.34</v>
      </c>
      <c r="F5187">
        <v>39.899000000000001</v>
      </c>
      <c r="G5187">
        <v>36.572600000000001</v>
      </c>
      <c r="H5187" s="4"/>
      <c r="I5187">
        <f t="shared" si="560"/>
        <v>23.147149840038988</v>
      </c>
      <c r="J5187">
        <f t="shared" si="561"/>
        <v>16.751850159961013</v>
      </c>
      <c r="K5187">
        <f t="shared" si="562"/>
        <v>280.62448378178578</v>
      </c>
      <c r="L5187">
        <f t="shared" si="563"/>
        <v>72.371113833567321</v>
      </c>
      <c r="O5187">
        <f>VLOOKUP(D5187,'Manning''s Flow'!I$6:J$6004,2,TRUE)</f>
        <v>22.677407154532897</v>
      </c>
      <c r="P5187">
        <f t="shared" si="564"/>
        <v>17.221592845467104</v>
      </c>
      <c r="Q5187">
        <f t="shared" si="565"/>
        <v>296.58326013504376</v>
      </c>
      <c r="R5187">
        <f t="shared" si="566"/>
        <v>75.941630928581489</v>
      </c>
    </row>
    <row r="5188" spans="1:18" x14ac:dyDescent="0.3">
      <c r="A5188" s="14">
        <v>43910.163194444445</v>
      </c>
      <c r="B5188" s="15">
        <v>43910</v>
      </c>
      <c r="C5188" s="16">
        <v>0.16319444444444445</v>
      </c>
      <c r="D5188">
        <v>0.745</v>
      </c>
      <c r="E5188">
        <v>1.98</v>
      </c>
      <c r="F5188">
        <v>31.584</v>
      </c>
      <c r="G5188">
        <v>38.013999999999996</v>
      </c>
      <c r="H5188" s="4"/>
      <c r="I5188">
        <f t="shared" ref="I5188:I5251" si="567">41.756*(D5188^2.3745)</f>
        <v>20.756492102359925</v>
      </c>
      <c r="J5188">
        <f t="shared" ref="J5188:J5251" si="568">ABS(F5188-I5188)</f>
        <v>10.827507897640075</v>
      </c>
      <c r="K5188">
        <f t="shared" ref="K5188:K5251" si="569">J5188^2</f>
        <v>117.2349272734582</v>
      </c>
      <c r="L5188">
        <f t="shared" ref="L5188:L5251" si="570">100*ABS(J5188/I5188)</f>
        <v>52.164440138750777</v>
      </c>
      <c r="O5188">
        <f>VLOOKUP(D5188,'Manning''s Flow'!I$6:J$6004,2,TRUE)</f>
        <v>20.246759779591645</v>
      </c>
      <c r="P5188">
        <f t="shared" ref="P5188:P5251" si="571">ABS(F5188-O5188)</f>
        <v>11.337240220408354</v>
      </c>
      <c r="Q5188">
        <f t="shared" ref="Q5188:Q5251" si="572">P5188^2</f>
        <v>128.53301581524488</v>
      </c>
      <c r="R5188">
        <f t="shared" ref="R5188:R5251" si="573">100*ABS(P5188/O5188)</f>
        <v>55.995331321291616</v>
      </c>
    </row>
    <row r="5189" spans="1:18" x14ac:dyDescent="0.3">
      <c r="A5189" s="14">
        <v>43910.166666666664</v>
      </c>
      <c r="B5189" s="15">
        <v>43910</v>
      </c>
      <c r="C5189" s="16">
        <v>0.16666666666666666</v>
      </c>
      <c r="D5189">
        <v>0.78</v>
      </c>
      <c r="E5189">
        <v>2.3199999999999998</v>
      </c>
      <c r="F5189">
        <v>39.6</v>
      </c>
      <c r="G5189">
        <v>36.359200000000001</v>
      </c>
      <c r="H5189" s="4"/>
      <c r="I5189">
        <f t="shared" si="567"/>
        <v>23.147149840038988</v>
      </c>
      <c r="J5189">
        <f t="shared" si="568"/>
        <v>16.452850159961013</v>
      </c>
      <c r="K5189">
        <f t="shared" si="569"/>
        <v>270.69627838612911</v>
      </c>
      <c r="L5189">
        <f t="shared" si="570"/>
        <v>71.079378124997277</v>
      </c>
      <c r="O5189">
        <f>VLOOKUP(D5189,'Manning''s Flow'!I$6:J$6004,2,TRUE)</f>
        <v>22.677407154532897</v>
      </c>
      <c r="P5189">
        <f t="shared" si="571"/>
        <v>16.922592845467104</v>
      </c>
      <c r="Q5189">
        <f t="shared" si="572"/>
        <v>286.37414861345439</v>
      </c>
      <c r="R5189">
        <f t="shared" si="573"/>
        <v>74.623138042853881</v>
      </c>
    </row>
    <row r="5190" spans="1:18" x14ac:dyDescent="0.3">
      <c r="A5190" s="14">
        <v>43910.170138888891</v>
      </c>
      <c r="B5190" s="15">
        <v>43910</v>
      </c>
      <c r="C5190" s="16">
        <v>0.17013888888888887</v>
      </c>
      <c r="D5190">
        <v>0.69399999999999995</v>
      </c>
      <c r="E5190">
        <v>2.4700000000000002</v>
      </c>
      <c r="F5190">
        <v>35.420999999999999</v>
      </c>
      <c r="G5190">
        <v>35.552199999999999</v>
      </c>
      <c r="H5190" s="4"/>
      <c r="I5190">
        <f t="shared" si="567"/>
        <v>17.539893477839666</v>
      </c>
      <c r="J5190">
        <f t="shared" si="568"/>
        <v>17.881106522160334</v>
      </c>
      <c r="K5190">
        <f t="shared" si="569"/>
        <v>319.73397045684482</v>
      </c>
      <c r="L5190">
        <f t="shared" si="570"/>
        <v>101.94535414226868</v>
      </c>
      <c r="O5190">
        <f>VLOOKUP(D5190,'Manning''s Flow'!I$6:J$6004,2,TRUE)</f>
        <v>17.414022278653729</v>
      </c>
      <c r="P5190">
        <f t="shared" si="571"/>
        <v>18.006977721346271</v>
      </c>
      <c r="Q5190">
        <f t="shared" si="572"/>
        <v>324.25124665706096</v>
      </c>
      <c r="R5190">
        <f t="shared" si="573"/>
        <v>103.40504584870891</v>
      </c>
    </row>
    <row r="5191" spans="1:18" x14ac:dyDescent="0.3">
      <c r="A5191" s="14">
        <v>43910.173611111109</v>
      </c>
      <c r="B5191" s="15">
        <v>43910</v>
      </c>
      <c r="C5191" s="16">
        <v>0.17361111111111113</v>
      </c>
      <c r="D5191">
        <v>0.74</v>
      </c>
      <c r="E5191">
        <v>2.2400000000000002</v>
      </c>
      <c r="F5191">
        <v>35.292000000000002</v>
      </c>
      <c r="G5191">
        <v>35.881999999999998</v>
      </c>
      <c r="H5191" s="4"/>
      <c r="I5191">
        <f t="shared" si="567"/>
        <v>20.427236046822483</v>
      </c>
      <c r="J5191">
        <f t="shared" si="568"/>
        <v>14.864763953177519</v>
      </c>
      <c r="K5191">
        <f t="shared" si="569"/>
        <v>220.96120738368575</v>
      </c>
      <c r="L5191">
        <f t="shared" si="570"/>
        <v>72.769335602257243</v>
      </c>
      <c r="O5191">
        <f>VLOOKUP(D5191,'Manning''s Flow'!I$6:J$6004,2,TRUE)</f>
        <v>20.246759779591645</v>
      </c>
      <c r="P5191">
        <f t="shared" si="571"/>
        <v>15.045240220408356</v>
      </c>
      <c r="Q5191">
        <f t="shared" si="572"/>
        <v>226.35925328979329</v>
      </c>
      <c r="R5191">
        <f t="shared" si="573"/>
        <v>74.309372878388558</v>
      </c>
    </row>
    <row r="5192" spans="1:18" x14ac:dyDescent="0.3">
      <c r="A5192" s="14">
        <v>43910.177083333336</v>
      </c>
      <c r="B5192" s="15">
        <v>43910</v>
      </c>
      <c r="C5192" s="16">
        <v>0.17708333333333334</v>
      </c>
      <c r="D5192">
        <v>0.74</v>
      </c>
      <c r="E5192">
        <v>2.2799999999999998</v>
      </c>
      <c r="F5192">
        <v>35.863999999999997</v>
      </c>
      <c r="G5192">
        <v>33.8992</v>
      </c>
      <c r="H5192" s="4"/>
      <c r="I5192">
        <f t="shared" si="567"/>
        <v>20.427236046822483</v>
      </c>
      <c r="J5192">
        <f t="shared" si="568"/>
        <v>15.436763953177515</v>
      </c>
      <c r="K5192">
        <f t="shared" si="569"/>
        <v>238.29368134612068</v>
      </c>
      <c r="L5192">
        <f t="shared" si="570"/>
        <v>75.569518645567086</v>
      </c>
      <c r="O5192">
        <f>VLOOKUP(D5192,'Manning''s Flow'!I$6:J$6004,2,TRUE)</f>
        <v>20.246759779591645</v>
      </c>
      <c r="P5192">
        <f t="shared" si="571"/>
        <v>15.617240220408352</v>
      </c>
      <c r="Q5192">
        <f t="shared" si="572"/>
        <v>243.89819210194031</v>
      </c>
      <c r="R5192">
        <f t="shared" si="573"/>
        <v>77.134516290108991</v>
      </c>
    </row>
    <row r="5193" spans="1:18" x14ac:dyDescent="0.3">
      <c r="A5193" s="14">
        <v>43910.180555555555</v>
      </c>
      <c r="B5193" s="15">
        <v>43910</v>
      </c>
      <c r="C5193" s="16">
        <v>0.18055555555555555</v>
      </c>
      <c r="D5193">
        <v>0.75</v>
      </c>
      <c r="E5193">
        <v>2.0699999999999998</v>
      </c>
      <c r="F5193">
        <v>33.232999999999997</v>
      </c>
      <c r="G5193">
        <v>32.502600000000001</v>
      </c>
      <c r="H5193" s="4"/>
      <c r="I5193">
        <f t="shared" si="567"/>
        <v>21.088799549578923</v>
      </c>
      <c r="J5193">
        <f t="shared" si="568"/>
        <v>12.144200450421074</v>
      </c>
      <c r="K5193">
        <f t="shared" si="569"/>
        <v>147.48160458000743</v>
      </c>
      <c r="L5193">
        <f t="shared" si="570"/>
        <v>57.586020588182585</v>
      </c>
      <c r="O5193">
        <f>VLOOKUP(D5193,'Manning''s Flow'!I$6:J$6004,2,TRUE)</f>
        <v>20.840668153733485</v>
      </c>
      <c r="P5193">
        <f t="shared" si="571"/>
        <v>12.392331846266512</v>
      </c>
      <c r="Q5193">
        <f t="shared" si="572"/>
        <v>153.56988858799116</v>
      </c>
      <c r="R5193">
        <f t="shared" si="573"/>
        <v>59.462257902928592</v>
      </c>
    </row>
    <row r="5194" spans="1:18" x14ac:dyDescent="0.3">
      <c r="A5194" s="14">
        <v>43910.184027777781</v>
      </c>
      <c r="B5194" s="15">
        <v>43910</v>
      </c>
      <c r="C5194" s="16">
        <v>0.18402777777777779</v>
      </c>
      <c r="D5194">
        <v>0.69399999999999995</v>
      </c>
      <c r="E5194">
        <v>2.0699999999999998</v>
      </c>
      <c r="F5194">
        <v>29.686</v>
      </c>
      <c r="G5194">
        <v>32.851999999999997</v>
      </c>
      <c r="H5194" s="4"/>
      <c r="I5194">
        <f t="shared" si="567"/>
        <v>17.539893477839666</v>
      </c>
      <c r="J5194">
        <f t="shared" si="568"/>
        <v>12.146106522160334</v>
      </c>
      <c r="K5194">
        <f t="shared" si="569"/>
        <v>147.5279036476658</v>
      </c>
      <c r="L5194">
        <f t="shared" si="570"/>
        <v>69.248462298280344</v>
      </c>
      <c r="O5194">
        <f>VLOOKUP(D5194,'Manning''s Flow'!I$6:J$6004,2,TRUE)</f>
        <v>17.414022278653729</v>
      </c>
      <c r="P5194">
        <f t="shared" si="571"/>
        <v>12.271977721346271</v>
      </c>
      <c r="Q5194">
        <f t="shared" si="572"/>
        <v>150.60143719321923</v>
      </c>
      <c r="R5194">
        <f t="shared" si="573"/>
        <v>70.47181590200087</v>
      </c>
    </row>
    <row r="5195" spans="1:18" x14ac:dyDescent="0.3">
      <c r="A5195" s="14">
        <v>43910.1875</v>
      </c>
      <c r="B5195" s="15">
        <v>43910</v>
      </c>
      <c r="C5195" s="16">
        <v>0.1875</v>
      </c>
      <c r="D5195">
        <v>0.72799999999999998</v>
      </c>
      <c r="E5195">
        <v>1.85</v>
      </c>
      <c r="F5195">
        <v>28.437999999999999</v>
      </c>
      <c r="G5195">
        <v>32.396799999999999</v>
      </c>
      <c r="H5195" s="4"/>
      <c r="I5195">
        <f t="shared" si="567"/>
        <v>19.649425132542945</v>
      </c>
      <c r="J5195">
        <f t="shared" si="568"/>
        <v>8.7885748674570543</v>
      </c>
      <c r="K5195">
        <f t="shared" si="569"/>
        <v>77.239048200897784</v>
      </c>
      <c r="L5195">
        <f t="shared" si="570"/>
        <v>44.726880344716093</v>
      </c>
      <c r="O5195">
        <f>VLOOKUP(D5195,'Manning''s Flow'!I$6:J$6004,2,TRUE)</f>
        <v>19.086353738432805</v>
      </c>
      <c r="P5195">
        <f t="shared" si="571"/>
        <v>9.3516462615671934</v>
      </c>
      <c r="Q5195">
        <f t="shared" si="572"/>
        <v>87.453287801483668</v>
      </c>
      <c r="R5195">
        <f t="shared" si="573"/>
        <v>48.996504988464409</v>
      </c>
    </row>
    <row r="5196" spans="1:18" x14ac:dyDescent="0.3">
      <c r="A5196" s="14">
        <v>43910.190972222219</v>
      </c>
      <c r="B5196" s="15">
        <v>43910</v>
      </c>
      <c r="C5196" s="16">
        <v>0.19097222222222221</v>
      </c>
      <c r="D5196">
        <v>0.76200000000000001</v>
      </c>
      <c r="E5196">
        <v>2.25</v>
      </c>
      <c r="F5196">
        <v>37.039000000000001</v>
      </c>
      <c r="G5196">
        <v>31.745800000000003</v>
      </c>
      <c r="H5196" s="4"/>
      <c r="I5196">
        <f t="shared" si="567"/>
        <v>21.89883283246353</v>
      </c>
      <c r="J5196">
        <f t="shared" si="568"/>
        <v>15.140167167536472</v>
      </c>
      <c r="K5196">
        <f t="shared" si="569"/>
        <v>229.22466186094934</v>
      </c>
      <c r="L5196">
        <f t="shared" si="570"/>
        <v>69.13686808500681</v>
      </c>
      <c r="O5196">
        <f>VLOOKUP(D5196,'Manning''s Flow'!I$6:J$6004,2,TRUE)</f>
        <v>21.443734979068243</v>
      </c>
      <c r="P5196">
        <f t="shared" si="571"/>
        <v>15.595265020931759</v>
      </c>
      <c r="Q5196">
        <f t="shared" si="572"/>
        <v>243.21229107309765</v>
      </c>
      <c r="R5196">
        <f t="shared" si="573"/>
        <v>72.72643984900337</v>
      </c>
    </row>
    <row r="5197" spans="1:18" x14ac:dyDescent="0.3">
      <c r="A5197" s="14">
        <v>43910.194444444445</v>
      </c>
      <c r="B5197" s="15">
        <v>43910</v>
      </c>
      <c r="C5197" s="16">
        <v>0.19444444444444445</v>
      </c>
      <c r="D5197">
        <v>0.72199999999999998</v>
      </c>
      <c r="E5197">
        <v>2.21</v>
      </c>
      <c r="F5197">
        <v>33.588000000000001</v>
      </c>
      <c r="G5197">
        <v>34.045400000000001</v>
      </c>
      <c r="H5197" s="4"/>
      <c r="I5197">
        <f t="shared" si="567"/>
        <v>19.267060652714743</v>
      </c>
      <c r="J5197">
        <f t="shared" si="568"/>
        <v>14.320939347285258</v>
      </c>
      <c r="K5197">
        <f t="shared" si="569"/>
        <v>205.08930378862308</v>
      </c>
      <c r="L5197">
        <f t="shared" si="570"/>
        <v>74.328615067018148</v>
      </c>
      <c r="O5197">
        <f>VLOOKUP(D5197,'Manning''s Flow'!I$6:J$6004,2,TRUE)</f>
        <v>19.086353738432805</v>
      </c>
      <c r="P5197">
        <f t="shared" si="571"/>
        <v>14.501646261567195</v>
      </c>
      <c r="Q5197">
        <f t="shared" si="572"/>
        <v>210.29774429562582</v>
      </c>
      <c r="R5197">
        <f t="shared" si="573"/>
        <v>75.97913388960346</v>
      </c>
    </row>
    <row r="5198" spans="1:18" x14ac:dyDescent="0.3">
      <c r="A5198" s="14">
        <v>43910.197916666664</v>
      </c>
      <c r="B5198" s="15">
        <v>43910</v>
      </c>
      <c r="C5198" s="16">
        <v>0.19791666666666666</v>
      </c>
      <c r="D5198">
        <v>0.66900000000000004</v>
      </c>
      <c r="E5198">
        <v>2.21</v>
      </c>
      <c r="F5198">
        <v>29.978000000000002</v>
      </c>
      <c r="G5198">
        <v>40.020400000000009</v>
      </c>
      <c r="H5198" s="4"/>
      <c r="I5198">
        <f t="shared" si="567"/>
        <v>16.07656295585662</v>
      </c>
      <c r="J5198">
        <f t="shared" si="568"/>
        <v>13.901437044143382</v>
      </c>
      <c r="K5198">
        <f t="shared" si="569"/>
        <v>193.2499518922819</v>
      </c>
      <c r="L5198">
        <f t="shared" si="570"/>
        <v>86.470205617421172</v>
      </c>
      <c r="O5198">
        <f>VLOOKUP(D5198,'Manning''s Flow'!I$6:J$6004,2,TRUE)</f>
        <v>15.823210697101919</v>
      </c>
      <c r="P5198">
        <f t="shared" si="571"/>
        <v>14.154789302898083</v>
      </c>
      <c r="Q5198">
        <f t="shared" si="572"/>
        <v>200.35806020943798</v>
      </c>
      <c r="R5198">
        <f t="shared" si="573"/>
        <v>89.455860595287319</v>
      </c>
    </row>
    <row r="5199" spans="1:18" x14ac:dyDescent="0.3">
      <c r="A5199" s="14">
        <v>43910.201388888891</v>
      </c>
      <c r="B5199" s="15">
        <v>43910</v>
      </c>
      <c r="C5199" s="16">
        <v>0.20138888888888887</v>
      </c>
      <c r="D5199">
        <v>0.75700000000000001</v>
      </c>
      <c r="E5199">
        <v>2.52</v>
      </c>
      <c r="F5199">
        <v>41.183999999999997</v>
      </c>
      <c r="G5199">
        <v>39.144999999999996</v>
      </c>
      <c r="H5199" s="4"/>
      <c r="I5199">
        <f t="shared" si="567"/>
        <v>21.559170879775824</v>
      </c>
      <c r="J5199">
        <f t="shared" si="568"/>
        <v>19.624829120224174</v>
      </c>
      <c r="K5199">
        <f t="shared" si="569"/>
        <v>385.13391799799871</v>
      </c>
      <c r="L5199">
        <f t="shared" si="570"/>
        <v>91.027754405127823</v>
      </c>
      <c r="O5199">
        <f>VLOOKUP(D5199,'Manning''s Flow'!I$6:J$6004,2,TRUE)</f>
        <v>20.840668153733485</v>
      </c>
      <c r="P5199">
        <f t="shared" si="571"/>
        <v>20.343331846266512</v>
      </c>
      <c r="Q5199">
        <f t="shared" si="572"/>
        <v>413.85115060732124</v>
      </c>
      <c r="R5199">
        <f t="shared" si="573"/>
        <v>97.613625898179862</v>
      </c>
    </row>
    <row r="5200" spans="1:18" x14ac:dyDescent="0.3">
      <c r="A5200" s="14">
        <v>43910.204861111109</v>
      </c>
      <c r="B5200" s="15">
        <v>43910</v>
      </c>
      <c r="C5200" s="16">
        <v>0.20486111111111113</v>
      </c>
      <c r="D5200">
        <v>0.93700000000000006</v>
      </c>
      <c r="E5200">
        <v>2.6</v>
      </c>
      <c r="F5200">
        <v>58.313000000000002</v>
      </c>
      <c r="G5200">
        <v>37.972400000000007</v>
      </c>
      <c r="H5200" s="4"/>
      <c r="I5200">
        <f t="shared" si="567"/>
        <v>35.77787541796787</v>
      </c>
      <c r="J5200">
        <f t="shared" si="568"/>
        <v>22.535124582032132</v>
      </c>
      <c r="K5200">
        <f t="shared" si="569"/>
        <v>507.83183992770887</v>
      </c>
      <c r="L5200">
        <f t="shared" si="570"/>
        <v>62.986201161388287</v>
      </c>
      <c r="O5200">
        <f>VLOOKUP(D5200,'Manning''s Flow'!I$6:J$6004,2,TRUE)</f>
        <v>33.111604281159345</v>
      </c>
      <c r="P5200">
        <f t="shared" si="571"/>
        <v>25.201395718840658</v>
      </c>
      <c r="Q5200">
        <f t="shared" si="572"/>
        <v>635.11034617760026</v>
      </c>
      <c r="R5200">
        <f t="shared" si="573"/>
        <v>76.110464189076964</v>
      </c>
    </row>
    <row r="5201" spans="1:18" x14ac:dyDescent="0.3">
      <c r="A5201" s="14">
        <v>43910.208333333336</v>
      </c>
      <c r="B5201" s="15">
        <v>43910</v>
      </c>
      <c r="C5201" s="16">
        <v>0.20833333333333334</v>
      </c>
      <c r="D5201">
        <v>0.72</v>
      </c>
      <c r="E5201">
        <v>2.16</v>
      </c>
      <c r="F5201">
        <v>32.661999999999999</v>
      </c>
      <c r="G5201">
        <v>38.591799999999999</v>
      </c>
      <c r="H5201" s="4"/>
      <c r="I5201">
        <f t="shared" si="567"/>
        <v>19.140571538429366</v>
      </c>
      <c r="J5201">
        <f t="shared" si="568"/>
        <v>13.521428461570633</v>
      </c>
      <c r="K5201">
        <f t="shared" si="569"/>
        <v>182.82902764137236</v>
      </c>
      <c r="L5201">
        <f t="shared" si="570"/>
        <v>70.642762335612957</v>
      </c>
      <c r="O5201">
        <f>VLOOKUP(D5201,'Manning''s Flow'!I$6:J$6004,2,TRUE)</f>
        <v>19.086353738432805</v>
      </c>
      <c r="P5201">
        <f t="shared" si="571"/>
        <v>13.575646261567194</v>
      </c>
      <c r="Q5201">
        <f t="shared" si="572"/>
        <v>184.29817141920333</v>
      </c>
      <c r="R5201">
        <f t="shared" si="573"/>
        <v>71.127500032816116</v>
      </c>
    </row>
    <row r="5202" spans="1:18" x14ac:dyDescent="0.3">
      <c r="A5202" s="14">
        <v>43910.211805555555</v>
      </c>
      <c r="B5202" s="15">
        <v>43910</v>
      </c>
      <c r="C5202" s="16">
        <v>0.21180555555555555</v>
      </c>
      <c r="D5202">
        <v>0.72</v>
      </c>
      <c r="E5202">
        <v>1.83</v>
      </c>
      <c r="F5202">
        <v>27.725000000000001</v>
      </c>
      <c r="G5202">
        <v>35.257999999999996</v>
      </c>
      <c r="H5202" s="4"/>
      <c r="I5202">
        <f t="shared" si="567"/>
        <v>19.140571538429366</v>
      </c>
      <c r="J5202">
        <f t="shared" si="568"/>
        <v>8.584428461570635</v>
      </c>
      <c r="K5202">
        <f t="shared" si="569"/>
        <v>73.692412011823976</v>
      </c>
      <c r="L5202">
        <f t="shared" si="570"/>
        <v>44.849384169826386</v>
      </c>
      <c r="O5202">
        <f>VLOOKUP(D5202,'Manning''s Flow'!I$6:J$6004,2,TRUE)</f>
        <v>19.086353738432805</v>
      </c>
      <c r="P5202">
        <f t="shared" si="571"/>
        <v>8.6386462615671959</v>
      </c>
      <c r="Q5202">
        <f t="shared" si="572"/>
        <v>74.62620923248889</v>
      </c>
      <c r="R5202">
        <f t="shared" si="573"/>
        <v>45.260851705646537</v>
      </c>
    </row>
    <row r="5203" spans="1:18" x14ac:dyDescent="0.3">
      <c r="A5203" s="14">
        <v>43910.215277777781</v>
      </c>
      <c r="B5203" s="15">
        <v>43910</v>
      </c>
      <c r="C5203" s="16">
        <v>0.21527777777777779</v>
      </c>
      <c r="D5203">
        <v>0.72</v>
      </c>
      <c r="E5203">
        <v>2.19</v>
      </c>
      <c r="F5203">
        <v>33.075000000000003</v>
      </c>
      <c r="G5203">
        <v>29.9772</v>
      </c>
      <c r="H5203" s="4"/>
      <c r="I5203">
        <f t="shared" si="567"/>
        <v>19.140571538429366</v>
      </c>
      <c r="J5203">
        <f t="shared" si="568"/>
        <v>13.934428461570636</v>
      </c>
      <c r="K5203">
        <f t="shared" si="569"/>
        <v>194.1682965506298</v>
      </c>
      <c r="L5203">
        <f t="shared" si="570"/>
        <v>72.80048264804357</v>
      </c>
      <c r="O5203">
        <f>VLOOKUP(D5203,'Manning''s Flow'!I$6:J$6004,2,TRUE)</f>
        <v>19.086353738432805</v>
      </c>
      <c r="P5203">
        <f t="shared" si="571"/>
        <v>13.988646261567197</v>
      </c>
      <c r="Q5203">
        <f t="shared" si="572"/>
        <v>195.68222423125792</v>
      </c>
      <c r="R5203">
        <f t="shared" si="573"/>
        <v>73.291349690324964</v>
      </c>
    </row>
    <row r="5204" spans="1:18" x14ac:dyDescent="0.3">
      <c r="A5204" s="14">
        <v>43910.21875</v>
      </c>
      <c r="B5204" s="15">
        <v>43910</v>
      </c>
      <c r="C5204" s="16">
        <v>0.21875</v>
      </c>
      <c r="D5204">
        <v>0.73699999999999999</v>
      </c>
      <c r="E5204">
        <v>1.56</v>
      </c>
      <c r="F5204">
        <v>24.515000000000001</v>
      </c>
      <c r="G5204">
        <v>29.0168</v>
      </c>
      <c r="H5204" s="4"/>
      <c r="I5204">
        <f t="shared" si="567"/>
        <v>20.231143885634779</v>
      </c>
      <c r="J5204">
        <f t="shared" si="568"/>
        <v>4.2838561143652214</v>
      </c>
      <c r="K5204">
        <f t="shared" si="569"/>
        <v>18.351423208584293</v>
      </c>
      <c r="L5204">
        <f t="shared" si="570"/>
        <v>21.17456204444769</v>
      </c>
      <c r="O5204">
        <f>VLOOKUP(D5204,'Manning''s Flow'!I$6:J$6004,2,TRUE)</f>
        <v>19.661993757979786</v>
      </c>
      <c r="P5204">
        <f t="shared" si="571"/>
        <v>4.8530062420202142</v>
      </c>
      <c r="Q5204">
        <f t="shared" si="572"/>
        <v>23.551669585087161</v>
      </c>
      <c r="R5204">
        <f t="shared" si="573"/>
        <v>24.682167544939993</v>
      </c>
    </row>
    <row r="5205" spans="1:18" x14ac:dyDescent="0.3">
      <c r="A5205" s="14">
        <v>43910.222222222219</v>
      </c>
      <c r="B5205" s="15">
        <v>43910</v>
      </c>
      <c r="C5205" s="16">
        <v>0.22222222222222221</v>
      </c>
      <c r="D5205">
        <v>0.69199999999999995</v>
      </c>
      <c r="E5205">
        <v>2.2400000000000002</v>
      </c>
      <c r="F5205">
        <v>31.908999999999999</v>
      </c>
      <c r="G5205">
        <v>29.490199999999998</v>
      </c>
      <c r="H5205" s="4"/>
      <c r="I5205">
        <f t="shared" si="567"/>
        <v>17.420106676796635</v>
      </c>
      <c r="J5205">
        <f t="shared" si="568"/>
        <v>14.488893323203364</v>
      </c>
      <c r="K5205">
        <f t="shared" si="569"/>
        <v>209.92802973116702</v>
      </c>
      <c r="L5205">
        <f t="shared" si="570"/>
        <v>83.173390335791623</v>
      </c>
      <c r="O5205">
        <f>VLOOKUP(D5205,'Manning''s Flow'!I$6:J$6004,2,TRUE)</f>
        <v>17.414022278653729</v>
      </c>
      <c r="P5205">
        <f t="shared" si="571"/>
        <v>14.49497772134627</v>
      </c>
      <c r="Q5205">
        <f t="shared" si="572"/>
        <v>210.10437914232472</v>
      </c>
      <c r="R5205">
        <f t="shared" si="573"/>
        <v>83.237390474194754</v>
      </c>
    </row>
    <row r="5206" spans="1:18" x14ac:dyDescent="0.3">
      <c r="A5206" s="14">
        <v>43910.225694444445</v>
      </c>
      <c r="B5206" s="15">
        <v>43910</v>
      </c>
      <c r="C5206" s="16">
        <v>0.22569444444444445</v>
      </c>
      <c r="D5206">
        <v>0.71099999999999997</v>
      </c>
      <c r="E5206">
        <v>1.87</v>
      </c>
      <c r="F5206">
        <v>27.86</v>
      </c>
      <c r="G5206">
        <v>28.837599999999998</v>
      </c>
      <c r="H5206" s="4"/>
      <c r="I5206">
        <f t="shared" si="567"/>
        <v>18.577328291214044</v>
      </c>
      <c r="J5206">
        <f t="shared" si="568"/>
        <v>9.2826717087859549</v>
      </c>
      <c r="K5206">
        <f t="shared" si="569"/>
        <v>86.167994053095157</v>
      </c>
      <c r="L5206">
        <f t="shared" si="570"/>
        <v>49.967743279727145</v>
      </c>
      <c r="O5206">
        <f>VLOOKUP(D5206,'Manning''s Flow'!I$6:J$6004,2,TRUE)</f>
        <v>18.519823112487089</v>
      </c>
      <c r="P5206">
        <f t="shared" si="571"/>
        <v>9.3401768875129108</v>
      </c>
      <c r="Q5206">
        <f t="shared" si="572"/>
        <v>87.238904290030362</v>
      </c>
      <c r="R5206">
        <f t="shared" si="573"/>
        <v>50.433402256500216</v>
      </c>
    </row>
    <row r="5207" spans="1:18" x14ac:dyDescent="0.3">
      <c r="A5207" s="14">
        <v>43910.229166666664</v>
      </c>
      <c r="B5207" s="15">
        <v>43910</v>
      </c>
      <c r="C5207" s="16">
        <v>0.22916666666666666</v>
      </c>
      <c r="D5207">
        <v>0.72799999999999998</v>
      </c>
      <c r="E5207">
        <v>1.95</v>
      </c>
      <c r="F5207">
        <v>30.091999999999999</v>
      </c>
      <c r="G5207">
        <v>29.716799999999999</v>
      </c>
      <c r="H5207" s="4"/>
      <c r="I5207">
        <f t="shared" si="567"/>
        <v>19.649425132542945</v>
      </c>
      <c r="J5207">
        <f t="shared" si="568"/>
        <v>10.442574867457054</v>
      </c>
      <c r="K5207">
        <f t="shared" si="569"/>
        <v>109.04736986244572</v>
      </c>
      <c r="L5207">
        <f t="shared" si="570"/>
        <v>53.14442940196907</v>
      </c>
      <c r="O5207">
        <f>VLOOKUP(D5207,'Manning''s Flow'!I$6:J$6004,2,TRUE)</f>
        <v>19.086353738432805</v>
      </c>
      <c r="P5207">
        <f t="shared" si="571"/>
        <v>11.005646261567193</v>
      </c>
      <c r="Q5207">
        <f t="shared" si="572"/>
        <v>121.12424963474794</v>
      </c>
      <c r="R5207">
        <f t="shared" si="573"/>
        <v>57.662382309335079</v>
      </c>
    </row>
    <row r="5208" spans="1:18" x14ac:dyDescent="0.3">
      <c r="A5208" s="14">
        <v>43910.232638888891</v>
      </c>
      <c r="B5208" s="15">
        <v>43910</v>
      </c>
      <c r="C5208" s="16">
        <v>0.23263888888888887</v>
      </c>
      <c r="D5208">
        <v>0.745</v>
      </c>
      <c r="E5208">
        <v>1.87</v>
      </c>
      <c r="F5208">
        <v>29.812000000000001</v>
      </c>
      <c r="G5208">
        <v>31.773599999999998</v>
      </c>
      <c r="H5208" s="4"/>
      <c r="I5208">
        <f t="shared" si="567"/>
        <v>20.756492102359925</v>
      </c>
      <c r="J5208">
        <f t="shared" si="568"/>
        <v>9.0555078976400765</v>
      </c>
      <c r="K5208">
        <f t="shared" si="569"/>
        <v>82.002223284221799</v>
      </c>
      <c r="L5208">
        <f t="shared" si="570"/>
        <v>43.627352121847721</v>
      </c>
      <c r="O5208">
        <f>VLOOKUP(D5208,'Manning''s Flow'!I$6:J$6004,2,TRUE)</f>
        <v>20.246759779591645</v>
      </c>
      <c r="P5208">
        <f t="shared" si="571"/>
        <v>9.5652402204083558</v>
      </c>
      <c r="Q5208">
        <f t="shared" si="572"/>
        <v>91.493820474117683</v>
      </c>
      <c r="R5208">
        <f t="shared" si="573"/>
        <v>47.243313619248539</v>
      </c>
    </row>
    <row r="5209" spans="1:18" x14ac:dyDescent="0.3">
      <c r="A5209" s="14">
        <v>43910.236111111109</v>
      </c>
      <c r="B5209" s="15">
        <v>43910</v>
      </c>
      <c r="C5209" s="16">
        <v>0.23611111111111113</v>
      </c>
      <c r="D5209">
        <v>0.66200000000000003</v>
      </c>
      <c r="E5209">
        <v>2.17</v>
      </c>
      <c r="F5209">
        <v>28.911000000000001</v>
      </c>
      <c r="G5209">
        <v>32.239799999999995</v>
      </c>
      <c r="H5209" s="4"/>
      <c r="I5209">
        <f t="shared" si="567"/>
        <v>15.680004566849773</v>
      </c>
      <c r="J5209">
        <f t="shared" si="568"/>
        <v>13.230995433150229</v>
      </c>
      <c r="K5209">
        <f t="shared" si="569"/>
        <v>175.05924015204221</v>
      </c>
      <c r="L5209">
        <f t="shared" si="570"/>
        <v>84.381323849374567</v>
      </c>
      <c r="O5209">
        <f>VLOOKUP(D5209,'Manning''s Flow'!I$6:J$6004,2,TRUE)</f>
        <v>15.823210697101919</v>
      </c>
      <c r="P5209">
        <f t="shared" si="571"/>
        <v>13.087789302898083</v>
      </c>
      <c r="Q5209">
        <f t="shared" si="572"/>
        <v>171.29022883705349</v>
      </c>
      <c r="R5209">
        <f t="shared" si="573"/>
        <v>82.712602097216347</v>
      </c>
    </row>
    <row r="5210" spans="1:18" x14ac:dyDescent="0.3">
      <c r="A5210" s="14">
        <v>43910.239583333336</v>
      </c>
      <c r="B5210" s="15">
        <v>43910</v>
      </c>
      <c r="C5210" s="16">
        <v>0.23958333333333334</v>
      </c>
      <c r="D5210">
        <v>0.79100000000000004</v>
      </c>
      <c r="E5210">
        <v>2.42</v>
      </c>
      <c r="F5210">
        <v>42.192999999999998</v>
      </c>
      <c r="G5210">
        <v>31.0428</v>
      </c>
      <c r="H5210" s="4"/>
      <c r="I5210">
        <f t="shared" si="567"/>
        <v>23.929793392789136</v>
      </c>
      <c r="J5210">
        <f t="shared" si="568"/>
        <v>18.263206607210861</v>
      </c>
      <c r="K5210">
        <f t="shared" si="569"/>
        <v>333.54471557767044</v>
      </c>
      <c r="L5210">
        <f t="shared" si="570"/>
        <v>76.319951064492642</v>
      </c>
      <c r="O5210">
        <f>VLOOKUP(D5210,'Manning''s Flow'!I$6:J$6004,2,TRUE)</f>
        <v>23.308043495582172</v>
      </c>
      <c r="P5210">
        <f t="shared" si="571"/>
        <v>18.884956504417826</v>
      </c>
      <c r="Q5210">
        <f t="shared" si="572"/>
        <v>356.64158217375314</v>
      </c>
      <c r="R5210">
        <f t="shared" si="573"/>
        <v>81.023345043942868</v>
      </c>
    </row>
    <row r="5211" spans="1:18" x14ac:dyDescent="0.3">
      <c r="A5211" s="14">
        <v>43910.243055555555</v>
      </c>
      <c r="B5211" s="15">
        <v>43910</v>
      </c>
      <c r="C5211" s="16">
        <v>0.24305555555555555</v>
      </c>
      <c r="D5211">
        <v>0.71099999999999997</v>
      </c>
      <c r="E5211">
        <v>2.0299999999999998</v>
      </c>
      <c r="F5211">
        <v>30.190999999999999</v>
      </c>
      <c r="G5211">
        <v>30.562999999999999</v>
      </c>
      <c r="H5211" s="4"/>
      <c r="I5211">
        <f t="shared" si="567"/>
        <v>18.577328291214044</v>
      </c>
      <c r="J5211">
        <f t="shared" si="568"/>
        <v>11.613671708785954</v>
      </c>
      <c r="K5211">
        <f t="shared" si="569"/>
        <v>134.87737055945527</v>
      </c>
      <c r="L5211">
        <f t="shared" si="570"/>
        <v>62.515295669714362</v>
      </c>
      <c r="O5211">
        <f>VLOOKUP(D5211,'Manning''s Flow'!I$6:J$6004,2,TRUE)</f>
        <v>18.519823112487089</v>
      </c>
      <c r="P5211">
        <f t="shared" si="571"/>
        <v>11.67117688751291</v>
      </c>
      <c r="Q5211">
        <f t="shared" si="572"/>
        <v>136.21636993961553</v>
      </c>
      <c r="R5211">
        <f t="shared" si="573"/>
        <v>63.019915560875731</v>
      </c>
    </row>
    <row r="5212" spans="1:18" x14ac:dyDescent="0.3">
      <c r="A5212" s="14">
        <v>43910.246527777781</v>
      </c>
      <c r="B5212" s="15">
        <v>43910</v>
      </c>
      <c r="C5212" s="16">
        <v>0.24652777777777779</v>
      </c>
      <c r="D5212">
        <v>0.65100000000000002</v>
      </c>
      <c r="E5212">
        <v>1.85</v>
      </c>
      <c r="F5212">
        <v>24.106999999999999</v>
      </c>
      <c r="G5212">
        <v>29.028399999999998</v>
      </c>
      <c r="H5212" s="4"/>
      <c r="I5212">
        <f t="shared" si="567"/>
        <v>15.068393267838701</v>
      </c>
      <c r="J5212">
        <f t="shared" si="568"/>
        <v>9.0386067321612984</v>
      </c>
      <c r="K5212">
        <f t="shared" si="569"/>
        <v>81.696411658671551</v>
      </c>
      <c r="L5212">
        <f t="shared" si="570"/>
        <v>59.983878649178166</v>
      </c>
      <c r="O5212">
        <f>VLOOKUP(D5212,'Manning''s Flow'!I$6:J$6004,2,TRUE)</f>
        <v>15.310972362076571</v>
      </c>
      <c r="P5212">
        <f t="shared" si="571"/>
        <v>8.7960276379234283</v>
      </c>
      <c r="Q5212">
        <f t="shared" si="572"/>
        <v>77.370102207112808</v>
      </c>
      <c r="R5212">
        <f t="shared" si="573"/>
        <v>57.449177164672619</v>
      </c>
    </row>
    <row r="5213" spans="1:18" x14ac:dyDescent="0.3">
      <c r="A5213" s="14">
        <v>43910.25</v>
      </c>
      <c r="B5213" s="15">
        <v>43910</v>
      </c>
      <c r="C5213" s="16">
        <v>0.25</v>
      </c>
      <c r="D5213">
        <v>0.72</v>
      </c>
      <c r="E5213">
        <v>1.81</v>
      </c>
      <c r="F5213">
        <v>27.413</v>
      </c>
      <c r="G5213">
        <v>25.651199999999999</v>
      </c>
      <c r="H5213" s="4"/>
      <c r="I5213">
        <f t="shared" si="567"/>
        <v>19.140571538429366</v>
      </c>
      <c r="J5213">
        <f t="shared" si="568"/>
        <v>8.2724284615706338</v>
      </c>
      <c r="K5213">
        <f t="shared" si="569"/>
        <v>68.433072651803883</v>
      </c>
      <c r="L5213">
        <f t="shared" si="570"/>
        <v>43.219338800629416</v>
      </c>
      <c r="O5213">
        <f>VLOOKUP(D5213,'Manning''s Flow'!I$6:J$6004,2,TRUE)</f>
        <v>19.086353738432805</v>
      </c>
      <c r="P5213">
        <f t="shared" si="571"/>
        <v>8.3266462615671948</v>
      </c>
      <c r="Q5213">
        <f t="shared" si="572"/>
        <v>69.333037965270947</v>
      </c>
      <c r="R5213">
        <f t="shared" si="573"/>
        <v>43.626175935325094</v>
      </c>
    </row>
    <row r="5214" spans="1:18" x14ac:dyDescent="0.3">
      <c r="A5214" s="14">
        <v>43910.253472222219</v>
      </c>
      <c r="B5214" s="15">
        <v>43910</v>
      </c>
      <c r="C5214" s="16">
        <v>0.25347222222222221</v>
      </c>
      <c r="D5214">
        <v>0.65100000000000002</v>
      </c>
      <c r="E5214">
        <v>1.63</v>
      </c>
      <c r="F5214">
        <v>21.238</v>
      </c>
      <c r="G5214">
        <v>24.2514</v>
      </c>
      <c r="H5214" s="4"/>
      <c r="I5214">
        <f t="shared" si="567"/>
        <v>15.068393267838701</v>
      </c>
      <c r="J5214">
        <f t="shared" si="568"/>
        <v>6.1696067321612986</v>
      </c>
      <c r="K5214">
        <f t="shared" si="569"/>
        <v>38.064047229530019</v>
      </c>
      <c r="L5214">
        <f t="shared" si="570"/>
        <v>40.94402516908972</v>
      </c>
      <c r="O5214">
        <f>VLOOKUP(D5214,'Manning''s Flow'!I$6:J$6004,2,TRUE)</f>
        <v>15.310972362076571</v>
      </c>
      <c r="P5214">
        <f t="shared" si="571"/>
        <v>5.9270276379234286</v>
      </c>
      <c r="Q5214">
        <f t="shared" si="572"/>
        <v>35.129656620708175</v>
      </c>
      <c r="R5214">
        <f t="shared" si="573"/>
        <v>38.710981234633799</v>
      </c>
    </row>
    <row r="5215" spans="1:18" x14ac:dyDescent="0.3">
      <c r="A5215" s="14">
        <v>43910.256944444445</v>
      </c>
      <c r="B5215" s="15">
        <v>43910</v>
      </c>
      <c r="C5215" s="16">
        <v>0.25694444444444448</v>
      </c>
      <c r="D5215">
        <v>0.72</v>
      </c>
      <c r="E5215">
        <v>1.67</v>
      </c>
      <c r="F5215">
        <v>25.306999999999999</v>
      </c>
      <c r="G5215">
        <v>24.689399999999999</v>
      </c>
      <c r="H5215" s="4"/>
      <c r="I5215">
        <f t="shared" si="567"/>
        <v>19.140571538429366</v>
      </c>
      <c r="J5215">
        <f t="shared" si="568"/>
        <v>6.1664284615706322</v>
      </c>
      <c r="K5215">
        <f t="shared" si="569"/>
        <v>38.024839971668356</v>
      </c>
      <c r="L5215">
        <f t="shared" si="570"/>
        <v>32.216532558549901</v>
      </c>
      <c r="O5215">
        <f>VLOOKUP(D5215,'Manning''s Flow'!I$6:J$6004,2,TRUE)</f>
        <v>19.086353738432805</v>
      </c>
      <c r="P5215">
        <f t="shared" si="571"/>
        <v>6.2206462615671931</v>
      </c>
      <c r="Q5215">
        <f t="shared" si="572"/>
        <v>38.696439911549895</v>
      </c>
      <c r="R5215">
        <f t="shared" si="573"/>
        <v>32.592114485655422</v>
      </c>
    </row>
    <row r="5216" spans="1:18" x14ac:dyDescent="0.3">
      <c r="A5216" s="14">
        <v>43910.260416666664</v>
      </c>
      <c r="B5216" s="15">
        <v>43910</v>
      </c>
      <c r="C5216" s="16">
        <v>0.26041666666666669</v>
      </c>
      <c r="D5216">
        <v>0.63400000000000001</v>
      </c>
      <c r="E5216">
        <v>1.85</v>
      </c>
      <c r="F5216">
        <v>23.192</v>
      </c>
      <c r="G5216">
        <v>24.477799999999998</v>
      </c>
      <c r="H5216" s="4"/>
      <c r="I5216">
        <f t="shared" si="567"/>
        <v>14.150762165348157</v>
      </c>
      <c r="J5216">
        <f t="shared" si="568"/>
        <v>9.0412378346518434</v>
      </c>
      <c r="K5216">
        <f t="shared" si="569"/>
        <v>81.743981582739949</v>
      </c>
      <c r="L5216">
        <f t="shared" si="570"/>
        <v>63.89223229821274</v>
      </c>
      <c r="O5216">
        <f>VLOOKUP(D5216,'Manning''s Flow'!I$6:J$6004,2,TRUE)</f>
        <v>14.313432769901217</v>
      </c>
      <c r="P5216">
        <f t="shared" si="571"/>
        <v>8.878567230098783</v>
      </c>
      <c r="Q5216">
        <f t="shared" si="572"/>
        <v>78.82895605938397</v>
      </c>
      <c r="R5216">
        <f t="shared" si="573"/>
        <v>62.029614927656915</v>
      </c>
    </row>
    <row r="5217" spans="1:18" x14ac:dyDescent="0.3">
      <c r="A5217" s="14">
        <v>43910.263888888891</v>
      </c>
      <c r="B5217" s="15">
        <v>43910</v>
      </c>
      <c r="C5217" s="16">
        <v>0.2638888888888889</v>
      </c>
      <c r="D5217">
        <v>0.65100000000000002</v>
      </c>
      <c r="E5217">
        <v>2.02</v>
      </c>
      <c r="F5217">
        <v>26.297000000000001</v>
      </c>
      <c r="G5217">
        <v>27.276</v>
      </c>
      <c r="H5217" s="4"/>
      <c r="I5217">
        <f t="shared" si="567"/>
        <v>15.068393267838701</v>
      </c>
      <c r="J5217">
        <f t="shared" si="568"/>
        <v>11.2286067321613</v>
      </c>
      <c r="K5217">
        <f t="shared" si="569"/>
        <v>126.08160914553807</v>
      </c>
      <c r="L5217">
        <f t="shared" si="570"/>
        <v>74.517611350953601</v>
      </c>
      <c r="O5217">
        <f>VLOOKUP(D5217,'Manning''s Flow'!I$6:J$6004,2,TRUE)</f>
        <v>15.310972362076571</v>
      </c>
      <c r="P5217">
        <f t="shared" si="571"/>
        <v>10.98602763792343</v>
      </c>
      <c r="Q5217">
        <f t="shared" si="572"/>
        <v>120.69280326121745</v>
      </c>
      <c r="R5217">
        <f t="shared" si="573"/>
        <v>71.752644953722807</v>
      </c>
    </row>
    <row r="5218" spans="1:18" x14ac:dyDescent="0.3">
      <c r="A5218" s="14">
        <v>43910.267361111109</v>
      </c>
      <c r="B5218" s="15">
        <v>43910</v>
      </c>
      <c r="C5218" s="16">
        <v>0.2673611111111111</v>
      </c>
      <c r="D5218">
        <v>0.71099999999999997</v>
      </c>
      <c r="E5218">
        <v>1.77</v>
      </c>
      <c r="F5218">
        <v>26.355</v>
      </c>
      <c r="G5218">
        <v>26.839600000000001</v>
      </c>
      <c r="H5218" s="4"/>
      <c r="I5218">
        <f t="shared" si="567"/>
        <v>18.577328291214044</v>
      </c>
      <c r="J5218">
        <f t="shared" si="568"/>
        <v>7.7776717087859559</v>
      </c>
      <c r="K5218">
        <f t="shared" si="569"/>
        <v>60.492177209649455</v>
      </c>
      <c r="L5218">
        <f t="shared" si="570"/>
        <v>41.866470715621283</v>
      </c>
      <c r="O5218">
        <f>VLOOKUP(D5218,'Manning''s Flow'!I$6:J$6004,2,TRUE)</f>
        <v>18.519823112487089</v>
      </c>
      <c r="P5218">
        <f t="shared" si="571"/>
        <v>7.8351768875129117</v>
      </c>
      <c r="Q5218">
        <f t="shared" si="572"/>
        <v>61.38999685861652</v>
      </c>
      <c r="R5218">
        <f t="shared" si="573"/>
        <v>42.306974747669173</v>
      </c>
    </row>
    <row r="5219" spans="1:18" x14ac:dyDescent="0.3">
      <c r="A5219" s="14">
        <v>43910.270833333336</v>
      </c>
      <c r="B5219" s="15">
        <v>43910</v>
      </c>
      <c r="C5219" s="16">
        <v>0.27083333333333331</v>
      </c>
      <c r="D5219">
        <v>0.745</v>
      </c>
      <c r="E5219">
        <v>2.21</v>
      </c>
      <c r="F5219">
        <v>35.228999999999999</v>
      </c>
      <c r="G5219">
        <v>27.264400000000002</v>
      </c>
      <c r="H5219" s="4"/>
      <c r="I5219">
        <f t="shared" si="567"/>
        <v>20.756492102359925</v>
      </c>
      <c r="J5219">
        <f t="shared" si="568"/>
        <v>14.472507897640075</v>
      </c>
      <c r="K5219">
        <f t="shared" si="569"/>
        <v>209.45348484725432</v>
      </c>
      <c r="L5219">
        <f t="shared" si="570"/>
        <v>69.72521091844132</v>
      </c>
      <c r="O5219">
        <f>VLOOKUP(D5219,'Manning''s Flow'!I$6:J$6004,2,TRUE)</f>
        <v>20.246759779591645</v>
      </c>
      <c r="P5219">
        <f t="shared" si="571"/>
        <v>14.982240220408354</v>
      </c>
      <c r="Q5219">
        <f t="shared" si="572"/>
        <v>224.46752202202177</v>
      </c>
      <c r="R5219">
        <f t="shared" si="573"/>
        <v>73.9982119781466</v>
      </c>
    </row>
    <row r="5220" spans="1:18" x14ac:dyDescent="0.3">
      <c r="A5220" s="14">
        <v>43910.274305555555</v>
      </c>
      <c r="B5220" s="15">
        <v>43910</v>
      </c>
      <c r="C5220" s="16">
        <v>0.27430555555555552</v>
      </c>
      <c r="D5220">
        <v>0.64300000000000002</v>
      </c>
      <c r="E5220">
        <v>1.81</v>
      </c>
      <c r="F5220">
        <v>23.125</v>
      </c>
      <c r="G5220">
        <v>27.476800000000004</v>
      </c>
      <c r="H5220" s="4"/>
      <c r="I5220">
        <f t="shared" si="567"/>
        <v>14.632409412257429</v>
      </c>
      <c r="J5220">
        <f t="shared" si="568"/>
        <v>8.4925905877425709</v>
      </c>
      <c r="K5220">
        <f t="shared" si="569"/>
        <v>72.124094891013712</v>
      </c>
      <c r="L5220">
        <f t="shared" si="570"/>
        <v>58.039591078065442</v>
      </c>
      <c r="O5220">
        <f>VLOOKUP(D5220,'Manning''s Flow'!I$6:J$6004,2,TRUE)</f>
        <v>14.807719362265733</v>
      </c>
      <c r="P5220">
        <f t="shared" si="571"/>
        <v>8.3172806377342674</v>
      </c>
      <c r="Q5220">
        <f t="shared" si="572"/>
        <v>69.177157206829335</v>
      </c>
      <c r="R5220">
        <f t="shared" si="573"/>
        <v>56.168545839199638</v>
      </c>
    </row>
    <row r="5221" spans="1:18" x14ac:dyDescent="0.3">
      <c r="A5221" s="14">
        <v>43910.277777777781</v>
      </c>
      <c r="B5221" s="15">
        <v>43910</v>
      </c>
      <c r="C5221" s="16">
        <v>0.27777777777777779</v>
      </c>
      <c r="D5221">
        <v>0.72</v>
      </c>
      <c r="E5221">
        <v>1.67</v>
      </c>
      <c r="F5221">
        <v>25.315999999999999</v>
      </c>
      <c r="G5221">
        <v>26.381999999999998</v>
      </c>
      <c r="H5221" s="4"/>
      <c r="I5221">
        <f t="shared" si="567"/>
        <v>19.140571538429366</v>
      </c>
      <c r="J5221">
        <f t="shared" si="568"/>
        <v>6.1754284615706325</v>
      </c>
      <c r="K5221">
        <f t="shared" si="569"/>
        <v>38.135916683976632</v>
      </c>
      <c r="L5221">
        <f t="shared" si="570"/>
        <v>32.263553098045968</v>
      </c>
      <c r="O5221">
        <f>VLOOKUP(D5221,'Manning''s Flow'!I$6:J$6004,2,TRUE)</f>
        <v>19.086353738432805</v>
      </c>
      <c r="P5221">
        <f t="shared" si="571"/>
        <v>6.2296462615671935</v>
      </c>
      <c r="Q5221">
        <f t="shared" si="572"/>
        <v>38.808492544258108</v>
      </c>
      <c r="R5221">
        <f t="shared" si="573"/>
        <v>32.639268594414695</v>
      </c>
    </row>
    <row r="5222" spans="1:18" x14ac:dyDescent="0.3">
      <c r="A5222" s="14">
        <v>43910.28125</v>
      </c>
      <c r="B5222" s="15">
        <v>43910</v>
      </c>
      <c r="C5222" s="16">
        <v>0.28125</v>
      </c>
      <c r="D5222">
        <v>0.68600000000000005</v>
      </c>
      <c r="E5222">
        <v>1.94</v>
      </c>
      <c r="F5222">
        <v>27.359000000000002</v>
      </c>
      <c r="G5222">
        <v>24.753000000000004</v>
      </c>
      <c r="H5222" s="4"/>
      <c r="I5222">
        <f t="shared" si="567"/>
        <v>17.063593701936682</v>
      </c>
      <c r="J5222">
        <f t="shared" si="568"/>
        <v>10.29540629806332</v>
      </c>
      <c r="K5222">
        <f t="shared" si="569"/>
        <v>105.99539084220187</v>
      </c>
      <c r="L5222">
        <f t="shared" si="570"/>
        <v>60.33551008012347</v>
      </c>
      <c r="O5222">
        <f>VLOOKUP(D5222,'Manning''s Flow'!I$6:J$6004,2,TRUE)</f>
        <v>16.874717504586254</v>
      </c>
      <c r="P5222">
        <f t="shared" si="571"/>
        <v>10.484282495413748</v>
      </c>
      <c r="Q5222">
        <f t="shared" si="572"/>
        <v>109.92017944363911</v>
      </c>
      <c r="R5222">
        <f t="shared" si="573"/>
        <v>62.13012154167501</v>
      </c>
    </row>
    <row r="5223" spans="1:18" x14ac:dyDescent="0.3">
      <c r="A5223" s="14">
        <v>43910.284722222219</v>
      </c>
      <c r="B5223" s="15">
        <v>43910</v>
      </c>
      <c r="C5223" s="16">
        <v>0.28472222222222221</v>
      </c>
      <c r="D5223">
        <v>0.61699999999999999</v>
      </c>
      <c r="E5223">
        <v>1.74</v>
      </c>
      <c r="F5223">
        <v>20.881</v>
      </c>
      <c r="G5223">
        <v>25.3764</v>
      </c>
      <c r="H5223" s="4"/>
      <c r="I5223">
        <f t="shared" si="567"/>
        <v>13.266336559544451</v>
      </c>
      <c r="J5223">
        <f t="shared" si="568"/>
        <v>7.6146634404555495</v>
      </c>
      <c r="K5223">
        <f t="shared" si="569"/>
        <v>57.983099311410349</v>
      </c>
      <c r="L5223">
        <f t="shared" si="570"/>
        <v>57.398388818781989</v>
      </c>
      <c r="O5223">
        <f>VLOOKUP(D5223,'Manning''s Flow'!I$6:J$6004,2,TRUE)</f>
        <v>13.351681454482966</v>
      </c>
      <c r="P5223">
        <f t="shared" si="571"/>
        <v>7.5293185455170342</v>
      </c>
      <c r="Q5223">
        <f t="shared" si="572"/>
        <v>56.690637759866746</v>
      </c>
      <c r="R5223">
        <f t="shared" si="573"/>
        <v>56.392287152634147</v>
      </c>
    </row>
    <row r="5224" spans="1:18" x14ac:dyDescent="0.3">
      <c r="A5224" s="14">
        <v>43910.288194444445</v>
      </c>
      <c r="B5224" s="15">
        <v>43910</v>
      </c>
      <c r="C5224" s="16">
        <v>0.28819444444444448</v>
      </c>
      <c r="D5224">
        <v>0.67700000000000005</v>
      </c>
      <c r="E5224">
        <v>1.96</v>
      </c>
      <c r="F5224">
        <v>27.084</v>
      </c>
      <c r="G5224">
        <v>25.077400000000001</v>
      </c>
      <c r="H5224" s="4"/>
      <c r="I5224">
        <f t="shared" si="567"/>
        <v>16.536807948088651</v>
      </c>
      <c r="J5224">
        <f t="shared" si="568"/>
        <v>10.547192051911349</v>
      </c>
      <c r="K5224">
        <f t="shared" si="569"/>
        <v>111.24326017990192</v>
      </c>
      <c r="L5224">
        <f t="shared" si="570"/>
        <v>63.780096406878869</v>
      </c>
      <c r="O5224">
        <f>VLOOKUP(D5224,'Manning''s Flow'!I$6:J$6004,2,TRUE)</f>
        <v>16.344452977539191</v>
      </c>
      <c r="P5224">
        <f t="shared" si="571"/>
        <v>10.739547022460808</v>
      </c>
      <c r="Q5224">
        <f t="shared" si="572"/>
        <v>115.33787024764682</v>
      </c>
      <c r="R5224">
        <f t="shared" si="573"/>
        <v>65.707595336590742</v>
      </c>
    </row>
    <row r="5225" spans="1:18" x14ac:dyDescent="0.3">
      <c r="A5225" s="14">
        <v>43910.291666666664</v>
      </c>
      <c r="B5225" s="15">
        <v>43910</v>
      </c>
      <c r="C5225" s="16">
        <v>0.29166666666666669</v>
      </c>
      <c r="D5225">
        <v>0.72799999999999998</v>
      </c>
      <c r="E5225">
        <v>1.7</v>
      </c>
      <c r="F5225">
        <v>26.242000000000001</v>
      </c>
      <c r="G5225">
        <v>25.129200000000001</v>
      </c>
      <c r="H5225" s="4"/>
      <c r="I5225">
        <f t="shared" si="567"/>
        <v>19.649425132542945</v>
      </c>
      <c r="J5225">
        <f t="shared" si="568"/>
        <v>6.5925748674570563</v>
      </c>
      <c r="K5225">
        <f t="shared" si="569"/>
        <v>43.462043383026426</v>
      </c>
      <c r="L5225">
        <f t="shared" si="570"/>
        <v>33.550980870878398</v>
      </c>
      <c r="O5225">
        <f>VLOOKUP(D5225,'Manning''s Flow'!I$6:J$6004,2,TRUE)</f>
        <v>19.086353738432805</v>
      </c>
      <c r="P5225">
        <f t="shared" si="571"/>
        <v>7.1556462615671954</v>
      </c>
      <c r="Q5225">
        <f t="shared" si="572"/>
        <v>51.203273420680581</v>
      </c>
      <c r="R5225">
        <f t="shared" si="573"/>
        <v>37.490902451202032</v>
      </c>
    </row>
    <row r="5226" spans="1:18" x14ac:dyDescent="0.3">
      <c r="A5226" s="14">
        <v>43910.295138888891</v>
      </c>
      <c r="B5226" s="15">
        <v>43910</v>
      </c>
      <c r="C5226" s="16">
        <v>0.2951388888888889</v>
      </c>
      <c r="D5226">
        <v>0.68600000000000005</v>
      </c>
      <c r="E5226">
        <v>1.69</v>
      </c>
      <c r="F5226">
        <v>23.821000000000002</v>
      </c>
      <c r="G5226">
        <v>26.218200000000003</v>
      </c>
      <c r="H5226" s="4"/>
      <c r="I5226">
        <f t="shared" si="567"/>
        <v>17.063593701936682</v>
      </c>
      <c r="J5226">
        <f t="shared" si="568"/>
        <v>6.7574062980633194</v>
      </c>
      <c r="K5226">
        <f t="shared" si="569"/>
        <v>45.662539877105814</v>
      </c>
      <c r="L5226">
        <f t="shared" si="570"/>
        <v>39.601308001704048</v>
      </c>
      <c r="O5226">
        <f>VLOOKUP(D5226,'Manning''s Flow'!I$6:J$6004,2,TRUE)</f>
        <v>16.874717504586254</v>
      </c>
      <c r="P5226">
        <f t="shared" si="571"/>
        <v>6.9462824954137474</v>
      </c>
      <c r="Q5226">
        <f t="shared" si="572"/>
        <v>48.250840506091436</v>
      </c>
      <c r="R5226">
        <f t="shared" si="573"/>
        <v>41.163844630441183</v>
      </c>
    </row>
    <row r="5227" spans="1:18" x14ac:dyDescent="0.3">
      <c r="A5227" s="14">
        <v>43910.298611111109</v>
      </c>
      <c r="B5227" s="15">
        <v>43910</v>
      </c>
      <c r="C5227" s="16">
        <v>0.2986111111111111</v>
      </c>
      <c r="D5227">
        <v>0.745</v>
      </c>
      <c r="E5227">
        <v>1.73</v>
      </c>
      <c r="F5227">
        <v>27.617999999999999</v>
      </c>
      <c r="G5227">
        <v>25.642000000000003</v>
      </c>
      <c r="H5227" s="4"/>
      <c r="I5227">
        <f t="shared" si="567"/>
        <v>20.756492102359925</v>
      </c>
      <c r="J5227">
        <f t="shared" si="568"/>
        <v>6.8615078976400738</v>
      </c>
      <c r="K5227">
        <f t="shared" si="569"/>
        <v>47.080290629377103</v>
      </c>
      <c r="L5227">
        <f t="shared" si="570"/>
        <v>33.057165265704747</v>
      </c>
      <c r="O5227">
        <f>VLOOKUP(D5227,'Manning''s Flow'!I$6:J$6004,2,TRUE)</f>
        <v>20.246759779591645</v>
      </c>
      <c r="P5227">
        <f t="shared" si="571"/>
        <v>7.3712402204083531</v>
      </c>
      <c r="Q5227">
        <f t="shared" si="572"/>
        <v>54.335182386965784</v>
      </c>
      <c r="R5227">
        <f t="shared" si="573"/>
        <v>36.407011791775318</v>
      </c>
    </row>
    <row r="5228" spans="1:18" x14ac:dyDescent="0.3">
      <c r="A5228" s="14">
        <v>43910.302083333336</v>
      </c>
      <c r="B5228" s="15">
        <v>43910</v>
      </c>
      <c r="C5228" s="16">
        <v>0.30208333333333331</v>
      </c>
      <c r="D5228">
        <v>0.69399999999999995</v>
      </c>
      <c r="E5228">
        <v>1.84</v>
      </c>
      <c r="F5228">
        <v>26.326000000000001</v>
      </c>
      <c r="G5228">
        <v>24.932400000000001</v>
      </c>
      <c r="H5228" s="4"/>
      <c r="I5228">
        <f t="shared" si="567"/>
        <v>17.539893477839666</v>
      </c>
      <c r="J5228">
        <f t="shared" si="568"/>
        <v>8.7861065221603347</v>
      </c>
      <c r="K5228">
        <f t="shared" si="569"/>
        <v>77.195667818748376</v>
      </c>
      <c r="L5228">
        <f t="shared" si="570"/>
        <v>50.092131592822483</v>
      </c>
      <c r="O5228">
        <f>VLOOKUP(D5228,'Manning''s Flow'!I$6:J$6004,2,TRUE)</f>
        <v>17.414022278653729</v>
      </c>
      <c r="P5228">
        <f t="shared" si="571"/>
        <v>8.9119777213462719</v>
      </c>
      <c r="Q5228">
        <f t="shared" si="572"/>
        <v>79.423346905772291</v>
      </c>
      <c r="R5228">
        <f t="shared" si="573"/>
        <v>51.177020327294841</v>
      </c>
    </row>
    <row r="5229" spans="1:18" x14ac:dyDescent="0.3">
      <c r="A5229" s="14">
        <v>43910.305555555555</v>
      </c>
      <c r="B5229" s="15">
        <v>43910</v>
      </c>
      <c r="C5229" s="16">
        <v>0.30555555555555552</v>
      </c>
      <c r="D5229">
        <v>0.70299999999999996</v>
      </c>
      <c r="E5229">
        <v>1.66</v>
      </c>
      <c r="F5229">
        <v>24.202999999999999</v>
      </c>
      <c r="G5229">
        <v>25.102200000000003</v>
      </c>
      <c r="H5229" s="4"/>
      <c r="I5229">
        <f t="shared" si="567"/>
        <v>18.08482489832091</v>
      </c>
      <c r="J5229">
        <f t="shared" si="568"/>
        <v>6.1181751016790891</v>
      </c>
      <c r="K5229">
        <f t="shared" si="569"/>
        <v>37.43206657480593</v>
      </c>
      <c r="L5229">
        <f t="shared" si="570"/>
        <v>33.830435937741001</v>
      </c>
      <c r="O5229">
        <f>VLOOKUP(D5229,'Manning''s Flow'!I$6:J$6004,2,TRUE)</f>
        <v>17.96238500724019</v>
      </c>
      <c r="P5229">
        <f t="shared" si="571"/>
        <v>6.2406149927598094</v>
      </c>
      <c r="Q5229">
        <f t="shared" si="572"/>
        <v>38.945275487858517</v>
      </c>
      <c r="R5229">
        <f t="shared" si="573"/>
        <v>34.742685841798696</v>
      </c>
    </row>
    <row r="5230" spans="1:18" x14ac:dyDescent="0.3">
      <c r="A5230" s="14">
        <v>43910.309027777781</v>
      </c>
      <c r="B5230" s="15">
        <v>43910</v>
      </c>
      <c r="C5230" s="16">
        <v>0.30902777777777779</v>
      </c>
      <c r="D5230">
        <v>0.67700000000000005</v>
      </c>
      <c r="E5230">
        <v>1.64</v>
      </c>
      <c r="F5230">
        <v>22.693999999999999</v>
      </c>
      <c r="G5230">
        <v>24.984999999999999</v>
      </c>
      <c r="H5230" s="4"/>
      <c r="I5230">
        <f t="shared" si="567"/>
        <v>16.536807948088651</v>
      </c>
      <c r="J5230">
        <f t="shared" si="568"/>
        <v>6.1571920519113483</v>
      </c>
      <c r="K5230">
        <f t="shared" si="569"/>
        <v>37.911013964120279</v>
      </c>
      <c r="L5230">
        <f t="shared" si="570"/>
        <v>37.233256086904035</v>
      </c>
      <c r="O5230">
        <f>VLOOKUP(D5230,'Manning''s Flow'!I$6:J$6004,2,TRUE)</f>
        <v>16.344452977539191</v>
      </c>
      <c r="P5230">
        <f t="shared" si="571"/>
        <v>6.3495470224608077</v>
      </c>
      <c r="Q5230">
        <f t="shared" si="572"/>
        <v>40.316747390440909</v>
      </c>
      <c r="R5230">
        <f t="shared" si="573"/>
        <v>38.848329957487451</v>
      </c>
    </row>
    <row r="5231" spans="1:18" x14ac:dyDescent="0.3">
      <c r="A5231" s="14">
        <v>43910.3125</v>
      </c>
      <c r="B5231" s="15">
        <v>43910</v>
      </c>
      <c r="C5231" s="16">
        <v>0.3125</v>
      </c>
      <c r="D5231">
        <v>0.66900000000000004</v>
      </c>
      <c r="E5231">
        <v>1.82</v>
      </c>
      <c r="F5231">
        <v>24.67</v>
      </c>
      <c r="G5231">
        <v>24.6662</v>
      </c>
      <c r="H5231" s="4"/>
      <c r="I5231">
        <f t="shared" si="567"/>
        <v>16.07656295585662</v>
      </c>
      <c r="J5231">
        <f t="shared" si="568"/>
        <v>8.5934370441433821</v>
      </c>
      <c r="K5231">
        <f t="shared" si="569"/>
        <v>73.847160231655749</v>
      </c>
      <c r="L5231">
        <f t="shared" si="570"/>
        <v>53.453198097997877</v>
      </c>
      <c r="O5231">
        <f>VLOOKUP(D5231,'Manning''s Flow'!I$6:J$6004,2,TRUE)</f>
        <v>15.823210697101919</v>
      </c>
      <c r="P5231">
        <f t="shared" si="571"/>
        <v>8.8467893028980829</v>
      </c>
      <c r="Q5231">
        <f t="shared" si="572"/>
        <v>78.265680969871951</v>
      </c>
      <c r="R5231">
        <f t="shared" si="573"/>
        <v>55.910203512100139</v>
      </c>
    </row>
    <row r="5232" spans="1:18" x14ac:dyDescent="0.3">
      <c r="A5232" s="14">
        <v>43910.315972222219</v>
      </c>
      <c r="B5232" s="15">
        <v>43910</v>
      </c>
      <c r="C5232" s="16">
        <v>0.31597222222222221</v>
      </c>
      <c r="D5232">
        <v>0.68600000000000005</v>
      </c>
      <c r="E5232">
        <v>1.92</v>
      </c>
      <c r="F5232">
        <v>27.032</v>
      </c>
      <c r="G5232">
        <v>24.673200000000001</v>
      </c>
      <c r="H5232" s="4"/>
      <c r="I5232">
        <f t="shared" si="567"/>
        <v>17.063593701936682</v>
      </c>
      <c r="J5232">
        <f t="shared" si="568"/>
        <v>9.9684062980633179</v>
      </c>
      <c r="K5232">
        <f t="shared" si="569"/>
        <v>99.369124123268421</v>
      </c>
      <c r="L5232">
        <f t="shared" si="570"/>
        <v>58.419149401874968</v>
      </c>
      <c r="O5232">
        <f>VLOOKUP(D5232,'Manning''s Flow'!I$6:J$6004,2,TRUE)</f>
        <v>16.874717504586254</v>
      </c>
      <c r="P5232">
        <f t="shared" si="571"/>
        <v>10.157282495413746</v>
      </c>
      <c r="Q5232">
        <f t="shared" si="572"/>
        <v>103.1703876916385</v>
      </c>
      <c r="R5232">
        <f t="shared" si="573"/>
        <v>60.192311324045413</v>
      </c>
    </row>
    <row r="5233" spans="1:18" x14ac:dyDescent="0.3">
      <c r="A5233" s="14">
        <v>43910.319444444445</v>
      </c>
      <c r="B5233" s="15">
        <v>43910</v>
      </c>
      <c r="C5233" s="16">
        <v>0.31944444444444448</v>
      </c>
      <c r="D5233">
        <v>0.70299999999999996</v>
      </c>
      <c r="E5233">
        <v>1.69</v>
      </c>
      <c r="F5233">
        <v>24.731999999999999</v>
      </c>
      <c r="G5233">
        <v>25.876200000000001</v>
      </c>
      <c r="H5233" s="4"/>
      <c r="I5233">
        <f t="shared" si="567"/>
        <v>18.08482489832091</v>
      </c>
      <c r="J5233">
        <f t="shared" si="568"/>
        <v>6.647175101679089</v>
      </c>
      <c r="K5233">
        <f t="shared" si="569"/>
        <v>44.184936832382405</v>
      </c>
      <c r="L5233">
        <f t="shared" si="570"/>
        <v>36.755540288898494</v>
      </c>
      <c r="O5233">
        <f>VLOOKUP(D5233,'Manning''s Flow'!I$6:J$6004,2,TRUE)</f>
        <v>17.96238500724019</v>
      </c>
      <c r="P5233">
        <f t="shared" si="571"/>
        <v>6.7696149927598093</v>
      </c>
      <c r="Q5233">
        <f t="shared" si="572"/>
        <v>45.827687150198393</v>
      </c>
      <c r="R5233">
        <f t="shared" si="573"/>
        <v>37.68772905174422</v>
      </c>
    </row>
    <row r="5234" spans="1:18" x14ac:dyDescent="0.3">
      <c r="A5234" s="14">
        <v>43910.322916666664</v>
      </c>
      <c r="B5234" s="15">
        <v>43910</v>
      </c>
      <c r="C5234" s="16">
        <v>0.32291666666666669</v>
      </c>
      <c r="D5234">
        <v>0.70299999999999996</v>
      </c>
      <c r="E5234">
        <v>1.66</v>
      </c>
      <c r="F5234">
        <v>24.238</v>
      </c>
      <c r="G5234">
        <v>26.731200000000001</v>
      </c>
      <c r="H5234" s="4"/>
      <c r="I5234">
        <f t="shared" si="567"/>
        <v>18.08482489832091</v>
      </c>
      <c r="J5234">
        <f t="shared" si="568"/>
        <v>6.1531751016790892</v>
      </c>
      <c r="K5234">
        <f t="shared" si="569"/>
        <v>37.861563831923469</v>
      </c>
      <c r="L5234">
        <f t="shared" si="570"/>
        <v>34.023968361730624</v>
      </c>
      <c r="O5234">
        <f>VLOOKUP(D5234,'Manning''s Flow'!I$6:J$6004,2,TRUE)</f>
        <v>17.96238500724019</v>
      </c>
      <c r="P5234">
        <f t="shared" si="571"/>
        <v>6.2756149927598095</v>
      </c>
      <c r="Q5234">
        <f t="shared" si="572"/>
        <v>39.383343537351706</v>
      </c>
      <c r="R5234">
        <f t="shared" si="573"/>
        <v>34.937537471946321</v>
      </c>
    </row>
    <row r="5235" spans="1:18" x14ac:dyDescent="0.3">
      <c r="A5235" s="14">
        <v>43910.326388888891</v>
      </c>
      <c r="B5235" s="15">
        <v>43910</v>
      </c>
      <c r="C5235" s="16">
        <v>0.3263888888888889</v>
      </c>
      <c r="D5235">
        <v>0.72799999999999998</v>
      </c>
      <c r="E5235">
        <v>1.86</v>
      </c>
      <c r="F5235">
        <v>28.709</v>
      </c>
      <c r="G5235">
        <v>27.214999999999996</v>
      </c>
      <c r="H5235" s="4"/>
      <c r="I5235">
        <f t="shared" si="567"/>
        <v>19.649425132542945</v>
      </c>
      <c r="J5235">
        <f t="shared" si="568"/>
        <v>9.0595748674570551</v>
      </c>
      <c r="K5235">
        <f t="shared" si="569"/>
        <v>82.075896779059519</v>
      </c>
      <c r="L5235">
        <f t="shared" si="570"/>
        <v>46.106055553008453</v>
      </c>
      <c r="O5235">
        <f>VLOOKUP(D5235,'Manning''s Flow'!I$6:J$6004,2,TRUE)</f>
        <v>19.086353738432805</v>
      </c>
      <c r="P5235">
        <f t="shared" si="571"/>
        <v>9.6226462615671942</v>
      </c>
      <c r="Q5235">
        <f t="shared" si="572"/>
        <v>92.595321075253096</v>
      </c>
      <c r="R5235">
        <f t="shared" si="573"/>
        <v>50.416367596660272</v>
      </c>
    </row>
    <row r="5236" spans="1:18" x14ac:dyDescent="0.3">
      <c r="A5236" s="14">
        <v>43910.329861111109</v>
      </c>
      <c r="B5236" s="15">
        <v>43910</v>
      </c>
      <c r="C5236" s="16">
        <v>0.3298611111111111</v>
      </c>
      <c r="D5236">
        <v>0.71099999999999997</v>
      </c>
      <c r="E5236">
        <v>1.95</v>
      </c>
      <c r="F5236">
        <v>28.945</v>
      </c>
      <c r="G5236">
        <v>25.326199999999996</v>
      </c>
      <c r="H5236" s="4"/>
      <c r="I5236">
        <f t="shared" si="567"/>
        <v>18.577328291214044</v>
      </c>
      <c r="J5236">
        <f t="shared" si="568"/>
        <v>10.367671708785956</v>
      </c>
      <c r="K5236">
        <f t="shared" si="569"/>
        <v>107.48861666116071</v>
      </c>
      <c r="L5236">
        <f t="shared" si="570"/>
        <v>55.808195593384859</v>
      </c>
      <c r="O5236">
        <f>VLOOKUP(D5236,'Manning''s Flow'!I$6:J$6004,2,TRUE)</f>
        <v>18.519823112487089</v>
      </c>
      <c r="P5236">
        <f t="shared" si="571"/>
        <v>10.425176887512912</v>
      </c>
      <c r="Q5236">
        <f t="shared" si="572"/>
        <v>108.68431313593339</v>
      </c>
      <c r="R5236">
        <f t="shared" si="573"/>
        <v>56.291989530308641</v>
      </c>
    </row>
    <row r="5237" spans="1:18" x14ac:dyDescent="0.3">
      <c r="A5237" s="14">
        <v>43910.333333333336</v>
      </c>
      <c r="B5237" s="15">
        <v>43910</v>
      </c>
      <c r="C5237" s="16">
        <v>0.33333333333333331</v>
      </c>
      <c r="D5237">
        <v>0.745</v>
      </c>
      <c r="E5237">
        <v>1.85</v>
      </c>
      <c r="F5237">
        <v>29.451000000000001</v>
      </c>
      <c r="G5237">
        <v>25.788799999999998</v>
      </c>
      <c r="H5237" s="4"/>
      <c r="I5237">
        <f t="shared" si="567"/>
        <v>20.756492102359925</v>
      </c>
      <c r="J5237">
        <f t="shared" si="568"/>
        <v>8.6945078976400758</v>
      </c>
      <c r="K5237">
        <f t="shared" si="569"/>
        <v>75.594467582125645</v>
      </c>
      <c r="L5237">
        <f t="shared" si="570"/>
        <v>41.888137238042972</v>
      </c>
      <c r="O5237">
        <f>VLOOKUP(D5237,'Manning''s Flow'!I$6:J$6004,2,TRUE)</f>
        <v>20.246759779591645</v>
      </c>
      <c r="P5237">
        <f t="shared" si="571"/>
        <v>9.2042402204083551</v>
      </c>
      <c r="Q5237">
        <f t="shared" si="572"/>
        <v>84.71803803498284</v>
      </c>
      <c r="R5237">
        <f t="shared" si="573"/>
        <v>45.460312270243151</v>
      </c>
    </row>
    <row r="5238" spans="1:18" x14ac:dyDescent="0.3">
      <c r="A5238" s="14">
        <v>43910.336805555555</v>
      </c>
      <c r="B5238" s="15">
        <v>43910</v>
      </c>
      <c r="C5238" s="16">
        <v>0.33680555555555558</v>
      </c>
      <c r="D5238">
        <v>0.69399999999999995</v>
      </c>
      <c r="E5238">
        <v>1.07</v>
      </c>
      <c r="F5238">
        <v>15.288</v>
      </c>
      <c r="G5238">
        <v>24.441200000000002</v>
      </c>
      <c r="H5238" s="4"/>
      <c r="I5238">
        <f t="shared" si="567"/>
        <v>17.539893477839666</v>
      </c>
      <c r="J5238">
        <f t="shared" si="568"/>
        <v>2.2518934778396655</v>
      </c>
      <c r="K5238">
        <f t="shared" si="569"/>
        <v>5.0710242355368242</v>
      </c>
      <c r="L5238">
        <f t="shared" si="570"/>
        <v>12.838695290166747</v>
      </c>
      <c r="O5238">
        <f>VLOOKUP(D5238,'Manning''s Flow'!I$6:J$6004,2,TRUE)</f>
        <v>17.414022278653729</v>
      </c>
      <c r="P5238">
        <f t="shared" si="571"/>
        <v>2.1260222786537284</v>
      </c>
      <c r="Q5238">
        <f t="shared" si="572"/>
        <v>4.519970729331992</v>
      </c>
      <c r="R5238">
        <f t="shared" si="573"/>
        <v>12.208680135087608</v>
      </c>
    </row>
    <row r="5239" spans="1:18" x14ac:dyDescent="0.3">
      <c r="A5239" s="14">
        <v>43910.340277777781</v>
      </c>
      <c r="B5239" s="15">
        <v>43910</v>
      </c>
      <c r="C5239" s="16">
        <v>0.34027777777777773</v>
      </c>
      <c r="D5239">
        <v>0.68600000000000005</v>
      </c>
      <c r="E5239">
        <v>1.89</v>
      </c>
      <c r="F5239">
        <v>26.550999999999998</v>
      </c>
      <c r="G5239">
        <v>22.578200000000002</v>
      </c>
      <c r="H5239" s="4"/>
      <c r="I5239">
        <f t="shared" si="567"/>
        <v>17.063593701936682</v>
      </c>
      <c r="J5239">
        <f t="shared" si="568"/>
        <v>9.4874062980633163</v>
      </c>
      <c r="K5239">
        <f t="shared" si="569"/>
        <v>90.010878264531485</v>
      </c>
      <c r="L5239">
        <f t="shared" si="570"/>
        <v>55.600282471484988</v>
      </c>
      <c r="O5239">
        <f>VLOOKUP(D5239,'Manning''s Flow'!I$6:J$6004,2,TRUE)</f>
        <v>16.874717504586254</v>
      </c>
      <c r="P5239">
        <f t="shared" si="571"/>
        <v>9.6762824954137443</v>
      </c>
      <c r="Q5239">
        <f t="shared" si="572"/>
        <v>93.630442931050439</v>
      </c>
      <c r="R5239">
        <f t="shared" si="573"/>
        <v>57.341893236339502</v>
      </c>
    </row>
    <row r="5240" spans="1:18" x14ac:dyDescent="0.3">
      <c r="A5240" s="14">
        <v>43910.34375</v>
      </c>
      <c r="B5240" s="15">
        <v>43910</v>
      </c>
      <c r="C5240" s="16">
        <v>0.34375</v>
      </c>
      <c r="D5240">
        <v>0.67700000000000005</v>
      </c>
      <c r="E5240">
        <v>1.59</v>
      </c>
      <c r="F5240">
        <v>21.971</v>
      </c>
      <c r="G5240">
        <v>22.551400000000001</v>
      </c>
      <c r="H5240" s="4"/>
      <c r="I5240">
        <f t="shared" si="567"/>
        <v>16.536807948088651</v>
      </c>
      <c r="J5240">
        <f t="shared" si="568"/>
        <v>5.4341920519113494</v>
      </c>
      <c r="K5240">
        <f t="shared" si="569"/>
        <v>29.530443257056483</v>
      </c>
      <c r="L5240">
        <f t="shared" si="570"/>
        <v>32.861191041040314</v>
      </c>
      <c r="O5240">
        <f>VLOOKUP(D5240,'Manning''s Flow'!I$6:J$6004,2,TRUE)</f>
        <v>16.344452977539191</v>
      </c>
      <c r="P5240">
        <f t="shared" si="571"/>
        <v>5.6265470224608087</v>
      </c>
      <c r="Q5240">
        <f t="shared" si="572"/>
        <v>31.658031395962592</v>
      </c>
      <c r="R5240">
        <f t="shared" si="573"/>
        <v>34.424810852910767</v>
      </c>
    </row>
    <row r="5241" spans="1:18" x14ac:dyDescent="0.3">
      <c r="A5241" s="14">
        <v>43910.347222222219</v>
      </c>
      <c r="B5241" s="15">
        <v>43910</v>
      </c>
      <c r="C5241" s="16">
        <v>0.34722222222222227</v>
      </c>
      <c r="D5241">
        <v>0.68600000000000005</v>
      </c>
      <c r="E5241">
        <v>1.39</v>
      </c>
      <c r="F5241">
        <v>19.63</v>
      </c>
      <c r="G5241">
        <v>24.841000000000001</v>
      </c>
      <c r="H5241" s="4"/>
      <c r="I5241">
        <f t="shared" si="567"/>
        <v>17.063593701936682</v>
      </c>
      <c r="J5241">
        <f t="shared" si="568"/>
        <v>2.5664062980633169</v>
      </c>
      <c r="K5241">
        <f t="shared" si="569"/>
        <v>6.5864412867390589</v>
      </c>
      <c r="L5241">
        <f t="shared" si="570"/>
        <v>15.040244996996355</v>
      </c>
      <c r="O5241">
        <f>VLOOKUP(D5241,'Manning''s Flow'!I$6:J$6004,2,TRUE)</f>
        <v>16.874717504586254</v>
      </c>
      <c r="P5241">
        <f t="shared" si="571"/>
        <v>2.7552824954137449</v>
      </c>
      <c r="Q5241">
        <f t="shared" si="572"/>
        <v>7.5915816295333931</v>
      </c>
      <c r="R5241">
        <f t="shared" si="573"/>
        <v>16.327873309078552</v>
      </c>
    </row>
    <row r="5242" spans="1:18" x14ac:dyDescent="0.3">
      <c r="A5242" s="14">
        <v>43910.350694444445</v>
      </c>
      <c r="B5242" s="15">
        <v>43910</v>
      </c>
      <c r="C5242" s="16">
        <v>0.35069444444444442</v>
      </c>
      <c r="D5242">
        <v>0.745</v>
      </c>
      <c r="E5242">
        <v>1.84</v>
      </c>
      <c r="F5242">
        <v>29.317</v>
      </c>
      <c r="G5242">
        <v>23.432000000000002</v>
      </c>
      <c r="H5242" s="4"/>
      <c r="I5242">
        <f t="shared" si="567"/>
        <v>20.756492102359925</v>
      </c>
      <c r="J5242">
        <f t="shared" si="568"/>
        <v>8.5605078976400755</v>
      </c>
      <c r="K5242">
        <f t="shared" si="569"/>
        <v>73.282295465558107</v>
      </c>
      <c r="L5242">
        <f t="shared" si="570"/>
        <v>41.242556090037887</v>
      </c>
      <c r="O5242">
        <f>VLOOKUP(D5242,'Manning''s Flow'!I$6:J$6004,2,TRUE)</f>
        <v>20.246759779591645</v>
      </c>
      <c r="P5242">
        <f t="shared" si="571"/>
        <v>9.0702402204083548</v>
      </c>
      <c r="Q5242">
        <f t="shared" si="572"/>
        <v>82.269257655913407</v>
      </c>
      <c r="R5242">
        <f t="shared" si="573"/>
        <v>44.798477974490453</v>
      </c>
    </row>
    <row r="5243" spans="1:18" x14ac:dyDescent="0.3">
      <c r="A5243" s="14">
        <v>43910.354166666664</v>
      </c>
      <c r="B5243" s="15">
        <v>43910</v>
      </c>
      <c r="C5243" s="16">
        <v>0.35416666666666669</v>
      </c>
      <c r="D5243">
        <v>0.67700000000000005</v>
      </c>
      <c r="E5243">
        <v>1.94</v>
      </c>
      <c r="F5243">
        <v>26.736000000000001</v>
      </c>
      <c r="G5243">
        <v>23.988199999999999</v>
      </c>
      <c r="H5243" s="4"/>
      <c r="I5243">
        <f t="shared" si="567"/>
        <v>16.536807948088651</v>
      </c>
      <c r="J5243">
        <f t="shared" si="568"/>
        <v>10.19919205191135</v>
      </c>
      <c r="K5243">
        <f t="shared" si="569"/>
        <v>104.02351851177166</v>
      </c>
      <c r="L5243">
        <f t="shared" si="570"/>
        <v>61.675699953268115</v>
      </c>
      <c r="O5243">
        <f>VLOOKUP(D5243,'Manning''s Flow'!I$6:J$6004,2,TRUE)</f>
        <v>16.344452977539191</v>
      </c>
      <c r="P5243">
        <f t="shared" si="571"/>
        <v>10.391547022460809</v>
      </c>
      <c r="Q5243">
        <f t="shared" si="572"/>
        <v>107.98424952001412</v>
      </c>
      <c r="R5243">
        <f t="shared" si="573"/>
        <v>63.578432614055913</v>
      </c>
    </row>
    <row r="5244" spans="1:18" x14ac:dyDescent="0.3">
      <c r="A5244" s="14">
        <v>43910.357638888891</v>
      </c>
      <c r="B5244" s="15">
        <v>43910</v>
      </c>
      <c r="C5244" s="16">
        <v>0.3576388888888889</v>
      </c>
      <c r="D5244">
        <v>0.66</v>
      </c>
      <c r="E5244">
        <v>1.47</v>
      </c>
      <c r="F5244">
        <v>19.506</v>
      </c>
      <c r="G5244">
        <v>25.333599999999997</v>
      </c>
      <c r="H5244" s="4"/>
      <c r="I5244">
        <f t="shared" si="567"/>
        <v>15.567754127416983</v>
      </c>
      <c r="J5244">
        <f t="shared" si="568"/>
        <v>3.9382458725830176</v>
      </c>
      <c r="K5244">
        <f t="shared" si="569"/>
        <v>15.509780552917174</v>
      </c>
      <c r="L5244">
        <f t="shared" si="570"/>
        <v>25.297456783745183</v>
      </c>
      <c r="O5244">
        <f>VLOOKUP(D5244,'Manning''s Flow'!I$6:J$6004,2,TRUE)</f>
        <v>15.823210697101919</v>
      </c>
      <c r="P5244">
        <f t="shared" si="571"/>
        <v>3.6827893028980814</v>
      </c>
      <c r="Q5244">
        <f t="shared" si="572"/>
        <v>13.562937049540537</v>
      </c>
      <c r="R5244">
        <f t="shared" si="573"/>
        <v>23.274601933807265</v>
      </c>
    </row>
    <row r="5245" spans="1:18" x14ac:dyDescent="0.3">
      <c r="A5245" s="14">
        <v>43910.361111111109</v>
      </c>
      <c r="B5245" s="15">
        <v>43910</v>
      </c>
      <c r="C5245" s="16">
        <v>0.3611111111111111</v>
      </c>
      <c r="D5245">
        <v>0.69399999999999995</v>
      </c>
      <c r="E5245">
        <v>1.73</v>
      </c>
      <c r="F5245">
        <v>24.751999999999999</v>
      </c>
      <c r="G5245">
        <v>23.4712</v>
      </c>
      <c r="H5245" s="4"/>
      <c r="I5245">
        <f t="shared" si="567"/>
        <v>17.539893477839666</v>
      </c>
      <c r="J5245">
        <f t="shared" si="568"/>
        <v>7.2121065221603331</v>
      </c>
      <c r="K5245">
        <f t="shared" si="569"/>
        <v>52.014480486987615</v>
      </c>
      <c r="L5245">
        <f t="shared" si="570"/>
        <v>41.118302863539547</v>
      </c>
      <c r="O5245">
        <f>VLOOKUP(D5245,'Manning''s Flow'!I$6:J$6004,2,TRUE)</f>
        <v>17.414022278653729</v>
      </c>
      <c r="P5245">
        <f t="shared" si="571"/>
        <v>7.3379777213462702</v>
      </c>
      <c r="Q5245">
        <f t="shared" si="572"/>
        <v>53.8459170389742</v>
      </c>
      <c r="R5245">
        <f t="shared" si="573"/>
        <v>42.13832740033434</v>
      </c>
    </row>
    <row r="5246" spans="1:18" x14ac:dyDescent="0.3">
      <c r="A5246" s="14">
        <v>43910.364583333336</v>
      </c>
      <c r="B5246" s="15">
        <v>43910</v>
      </c>
      <c r="C5246" s="16">
        <v>0.36458333333333331</v>
      </c>
      <c r="D5246">
        <v>0.72</v>
      </c>
      <c r="E5246">
        <v>1.74</v>
      </c>
      <c r="F5246">
        <v>26.356999999999999</v>
      </c>
      <c r="G5246">
        <v>23.358799999999995</v>
      </c>
      <c r="H5246" s="4"/>
      <c r="I5246">
        <f t="shared" si="567"/>
        <v>19.140571538429366</v>
      </c>
      <c r="J5246">
        <f t="shared" si="568"/>
        <v>7.2164284615706329</v>
      </c>
      <c r="K5246">
        <f t="shared" si="569"/>
        <v>52.07683974096669</v>
      </c>
      <c r="L5246">
        <f t="shared" si="570"/>
        <v>37.702262166424298</v>
      </c>
      <c r="O5246">
        <f>VLOOKUP(D5246,'Manning''s Flow'!I$6:J$6004,2,TRUE)</f>
        <v>19.086353738432805</v>
      </c>
      <c r="P5246">
        <f t="shared" si="571"/>
        <v>7.2706462615671938</v>
      </c>
      <c r="Q5246">
        <f t="shared" si="572"/>
        <v>52.862297060841009</v>
      </c>
      <c r="R5246">
        <f t="shared" si="573"/>
        <v>38.093427174237164</v>
      </c>
    </row>
    <row r="5247" spans="1:18" x14ac:dyDescent="0.3">
      <c r="A5247" s="14">
        <v>43910.368055555555</v>
      </c>
      <c r="B5247" s="15">
        <v>43910</v>
      </c>
      <c r="C5247" s="16">
        <v>0.36805555555555558</v>
      </c>
      <c r="D5247">
        <v>0.71099999999999997</v>
      </c>
      <c r="E5247">
        <v>1.35</v>
      </c>
      <c r="F5247">
        <v>20.004999999999999</v>
      </c>
      <c r="G5247">
        <v>22.160799999999998</v>
      </c>
      <c r="H5247" s="4"/>
      <c r="I5247">
        <f t="shared" si="567"/>
        <v>18.577328291214044</v>
      </c>
      <c r="J5247">
        <f t="shared" si="568"/>
        <v>1.4276717087859545</v>
      </c>
      <c r="K5247">
        <f t="shared" si="569"/>
        <v>2.0382465080678074</v>
      </c>
      <c r="L5247">
        <f t="shared" si="570"/>
        <v>7.685021690988564</v>
      </c>
      <c r="O5247">
        <f>VLOOKUP(D5247,'Manning''s Flow'!I$6:J$6004,2,TRUE)</f>
        <v>18.519823112487089</v>
      </c>
      <c r="P5247">
        <f t="shared" si="571"/>
        <v>1.4851768875129103</v>
      </c>
      <c r="Q5247">
        <f t="shared" si="572"/>
        <v>2.2057503872025359</v>
      </c>
      <c r="R5247">
        <f t="shared" si="573"/>
        <v>8.0193902419700862</v>
      </c>
    </row>
    <row r="5248" spans="1:18" x14ac:dyDescent="0.3">
      <c r="A5248" s="14">
        <v>43910.371527777781</v>
      </c>
      <c r="B5248" s="15">
        <v>43910</v>
      </c>
      <c r="C5248" s="16">
        <v>0.37152777777777773</v>
      </c>
      <c r="D5248">
        <v>0.68600000000000005</v>
      </c>
      <c r="E5248">
        <v>1.86</v>
      </c>
      <c r="F5248">
        <v>26.173999999999999</v>
      </c>
      <c r="G5248">
        <v>20.345400000000001</v>
      </c>
      <c r="H5248" s="4"/>
      <c r="I5248">
        <f t="shared" si="567"/>
        <v>17.063593701936682</v>
      </c>
      <c r="J5248">
        <f t="shared" si="568"/>
        <v>9.1104062980633174</v>
      </c>
      <c r="K5248">
        <f t="shared" si="569"/>
        <v>82.999502915791766</v>
      </c>
      <c r="L5248">
        <f t="shared" si="570"/>
        <v>53.390900282800949</v>
      </c>
      <c r="O5248">
        <f>VLOOKUP(D5248,'Manning''s Flow'!I$6:J$6004,2,TRUE)</f>
        <v>16.874717504586254</v>
      </c>
      <c r="P5248">
        <f t="shared" si="571"/>
        <v>9.2992824954137454</v>
      </c>
      <c r="Q5248">
        <f t="shared" si="572"/>
        <v>86.476654929508499</v>
      </c>
      <c r="R5248">
        <f t="shared" si="573"/>
        <v>55.107781762191642</v>
      </c>
    </row>
    <row r="5249" spans="1:18" x14ac:dyDescent="0.3">
      <c r="A5249" s="14">
        <v>43910.375</v>
      </c>
      <c r="B5249" s="15">
        <v>43910</v>
      </c>
      <c r="C5249" s="16">
        <v>0.375</v>
      </c>
      <c r="D5249">
        <v>0.63400000000000001</v>
      </c>
      <c r="E5249">
        <v>1.08</v>
      </c>
      <c r="F5249">
        <v>13.516</v>
      </c>
      <c r="G5249">
        <v>19.170200000000001</v>
      </c>
      <c r="H5249" s="4"/>
      <c r="I5249">
        <f t="shared" si="567"/>
        <v>14.150762165348157</v>
      </c>
      <c r="J5249">
        <f t="shared" si="568"/>
        <v>0.63476216534815677</v>
      </c>
      <c r="K5249">
        <f t="shared" si="569"/>
        <v>0.4029230065574807</v>
      </c>
      <c r="L5249">
        <f t="shared" si="570"/>
        <v>4.4857100835355563</v>
      </c>
      <c r="O5249">
        <f>VLOOKUP(D5249,'Manning''s Flow'!I$6:J$6004,2,TRUE)</f>
        <v>14.313432769901217</v>
      </c>
      <c r="P5249">
        <f t="shared" si="571"/>
        <v>0.79743276990121714</v>
      </c>
      <c r="Q5249">
        <f t="shared" si="572"/>
        <v>0.63589902251232755</v>
      </c>
      <c r="R5249">
        <f t="shared" si="573"/>
        <v>5.5712195859688274</v>
      </c>
    </row>
    <row r="5250" spans="1:18" x14ac:dyDescent="0.3">
      <c r="A5250" s="14">
        <v>43910.378472222219</v>
      </c>
      <c r="B5250" s="15">
        <v>43910</v>
      </c>
      <c r="C5250" s="16">
        <v>0.37847222222222227</v>
      </c>
      <c r="D5250">
        <v>0.63400000000000001</v>
      </c>
      <c r="E5250">
        <v>1.25</v>
      </c>
      <c r="F5250">
        <v>15.675000000000001</v>
      </c>
      <c r="G5250">
        <v>19.860599999999998</v>
      </c>
      <c r="H5250" s="4"/>
      <c r="I5250">
        <f t="shared" si="567"/>
        <v>14.150762165348157</v>
      </c>
      <c r="J5250">
        <f t="shared" si="568"/>
        <v>1.5242378346518439</v>
      </c>
      <c r="K5250">
        <f t="shared" si="569"/>
        <v>2.3233009765841417</v>
      </c>
      <c r="L5250">
        <f t="shared" si="570"/>
        <v>10.771418647571783</v>
      </c>
      <c r="O5250">
        <f>VLOOKUP(D5250,'Manning''s Flow'!I$6:J$6004,2,TRUE)</f>
        <v>14.313432769901217</v>
      </c>
      <c r="P5250">
        <f t="shared" si="571"/>
        <v>1.3615672300987836</v>
      </c>
      <c r="Q5250">
        <f t="shared" si="572"/>
        <v>1.8538653220788739</v>
      </c>
      <c r="R5250">
        <f t="shared" si="573"/>
        <v>9.5125135387643311</v>
      </c>
    </row>
    <row r="5251" spans="1:18" x14ac:dyDescent="0.3">
      <c r="A5251" s="14">
        <v>43910.381944444445</v>
      </c>
      <c r="B5251" s="15">
        <v>43910</v>
      </c>
      <c r="C5251" s="16">
        <v>0.38194444444444442</v>
      </c>
      <c r="D5251">
        <v>0.65100000000000002</v>
      </c>
      <c r="E5251">
        <v>1.57</v>
      </c>
      <c r="F5251">
        <v>20.481000000000002</v>
      </c>
      <c r="G5251">
        <v>19.1496</v>
      </c>
      <c r="H5251" s="4"/>
      <c r="I5251">
        <f t="shared" si="567"/>
        <v>15.068393267838701</v>
      </c>
      <c r="J5251">
        <f t="shared" si="568"/>
        <v>5.4126067321613007</v>
      </c>
      <c r="K5251">
        <f t="shared" si="569"/>
        <v>29.296311637037835</v>
      </c>
      <c r="L5251">
        <f t="shared" si="570"/>
        <v>35.920264595918958</v>
      </c>
      <c r="O5251">
        <f>VLOOKUP(D5251,'Manning''s Flow'!I$6:J$6004,2,TRUE)</f>
        <v>15.310972362076571</v>
      </c>
      <c r="P5251">
        <f t="shared" si="571"/>
        <v>5.1700276379234307</v>
      </c>
      <c r="Q5251">
        <f t="shared" si="572"/>
        <v>26.729185776892127</v>
      </c>
      <c r="R5251">
        <f t="shared" si="573"/>
        <v>33.766814514857103</v>
      </c>
    </row>
    <row r="5252" spans="1:18" x14ac:dyDescent="0.3">
      <c r="A5252" s="14">
        <v>43910.385416666664</v>
      </c>
      <c r="B5252" s="15">
        <v>43910</v>
      </c>
      <c r="C5252" s="16">
        <v>0.38541666666666669</v>
      </c>
      <c r="D5252">
        <v>0.65100000000000002</v>
      </c>
      <c r="E5252">
        <v>1.8</v>
      </c>
      <c r="F5252">
        <v>23.457000000000001</v>
      </c>
      <c r="G5252">
        <v>20.6966</v>
      </c>
      <c r="H5252" s="4"/>
      <c r="I5252">
        <f t="shared" ref="I5252:I5315" si="574">41.756*(D5252^2.3745)</f>
        <v>15.068393267838701</v>
      </c>
      <c r="J5252">
        <f t="shared" ref="J5252:J5315" si="575">ABS(F5252-I5252)</f>
        <v>8.3886067321612998</v>
      </c>
      <c r="K5252">
        <f t="shared" ref="K5252:K5315" si="576">J5252^2</f>
        <v>70.368722906861876</v>
      </c>
      <c r="L5252">
        <f t="shared" ref="L5252:L5315" si="577">100*ABS(J5252/I5252)</f>
        <v>55.67021369203021</v>
      </c>
      <c r="O5252">
        <f>VLOOKUP(D5252,'Manning''s Flow'!I$6:J$6004,2,TRUE)</f>
        <v>15.310972362076571</v>
      </c>
      <c r="P5252">
        <f t="shared" ref="P5252:P5315" si="578">ABS(F5252-O5252)</f>
        <v>8.1460276379234298</v>
      </c>
      <c r="Q5252">
        <f t="shared" ref="Q5252:Q5315" si="579">P5252^2</f>
        <v>66.357766277812374</v>
      </c>
      <c r="R5252">
        <f t="shared" ref="R5252:R5315" si="580">100*ABS(P5252/O5252)</f>
        <v>53.20385567477188</v>
      </c>
    </row>
    <row r="5253" spans="1:18" x14ac:dyDescent="0.3">
      <c r="A5253" s="14">
        <v>43910.388888888891</v>
      </c>
      <c r="B5253" s="15">
        <v>43910</v>
      </c>
      <c r="C5253" s="16">
        <v>0.3888888888888889</v>
      </c>
      <c r="D5253">
        <v>0.68600000000000005</v>
      </c>
      <c r="E5253">
        <v>1.61</v>
      </c>
      <c r="F5253">
        <v>22.619</v>
      </c>
      <c r="G5253">
        <v>21.229200000000002</v>
      </c>
      <c r="H5253" s="4"/>
      <c r="I5253">
        <f t="shared" si="574"/>
        <v>17.063593701936682</v>
      </c>
      <c r="J5253">
        <f t="shared" si="575"/>
        <v>5.5554062980633176</v>
      </c>
      <c r="K5253">
        <f t="shared" si="576"/>
        <v>30.862539136561576</v>
      </c>
      <c r="L5253">
        <f t="shared" si="577"/>
        <v>32.557070890833451</v>
      </c>
      <c r="O5253">
        <f>VLOOKUP(D5253,'Manning''s Flow'!I$6:J$6004,2,TRUE)</f>
        <v>16.874717504586254</v>
      </c>
      <c r="P5253">
        <f t="shared" si="578"/>
        <v>5.7442824954137457</v>
      </c>
      <c r="Q5253">
        <f t="shared" si="579"/>
        <v>32.996781387116769</v>
      </c>
      <c r="R5253">
        <f t="shared" si="580"/>
        <v>34.040762423741612</v>
      </c>
    </row>
    <row r="5254" spans="1:18" x14ac:dyDescent="0.3">
      <c r="A5254" s="14">
        <v>43910.392361111109</v>
      </c>
      <c r="B5254" s="15">
        <v>43910</v>
      </c>
      <c r="C5254" s="16">
        <v>0.3923611111111111</v>
      </c>
      <c r="D5254">
        <v>0.65100000000000002</v>
      </c>
      <c r="E5254">
        <v>1.63</v>
      </c>
      <c r="F5254">
        <v>21.251000000000001</v>
      </c>
      <c r="G5254">
        <v>21.020999999999997</v>
      </c>
      <c r="H5254" s="4"/>
      <c r="I5254">
        <f t="shared" si="574"/>
        <v>15.068393267838701</v>
      </c>
      <c r="J5254">
        <f t="shared" si="575"/>
        <v>6.1826067321613003</v>
      </c>
      <c r="K5254">
        <f t="shared" si="576"/>
        <v>38.224626004566232</v>
      </c>
      <c r="L5254">
        <f t="shared" si="577"/>
        <v>41.030298468232687</v>
      </c>
      <c r="O5254">
        <f>VLOOKUP(D5254,'Manning''s Flow'!I$6:J$6004,2,TRUE)</f>
        <v>15.310972362076571</v>
      </c>
      <c r="P5254">
        <f t="shared" si="578"/>
        <v>5.9400276379234302</v>
      </c>
      <c r="Q5254">
        <f t="shared" si="579"/>
        <v>35.283928339294206</v>
      </c>
      <c r="R5254">
        <f t="shared" si="580"/>
        <v>38.795887664431824</v>
      </c>
    </row>
    <row r="5255" spans="1:18" x14ac:dyDescent="0.3">
      <c r="A5255" s="14">
        <v>43910.395833333336</v>
      </c>
      <c r="B5255" s="15">
        <v>43910</v>
      </c>
      <c r="C5255" s="16">
        <v>0.39583333333333331</v>
      </c>
      <c r="D5255">
        <v>0.68600000000000005</v>
      </c>
      <c r="E5255">
        <v>1.3</v>
      </c>
      <c r="F5255">
        <v>18.338000000000001</v>
      </c>
      <c r="G5255">
        <v>21.038800000000002</v>
      </c>
      <c r="H5255" s="4"/>
      <c r="I5255">
        <f t="shared" si="574"/>
        <v>17.063593701936682</v>
      </c>
      <c r="J5255">
        <f t="shared" si="575"/>
        <v>1.2744062980633188</v>
      </c>
      <c r="K5255">
        <f t="shared" si="576"/>
        <v>1.6241114125434526</v>
      </c>
      <c r="L5255">
        <f t="shared" si="577"/>
        <v>7.4685691673417915</v>
      </c>
      <c r="O5255">
        <f>VLOOKUP(D5255,'Manning''s Flow'!I$6:J$6004,2,TRUE)</f>
        <v>16.874717504586254</v>
      </c>
      <c r="P5255">
        <f t="shared" si="578"/>
        <v>1.4632824954137469</v>
      </c>
      <c r="Q5255">
        <f t="shared" si="579"/>
        <v>2.1411956613842822</v>
      </c>
      <c r="R5255">
        <f t="shared" si="580"/>
        <v>8.6714488406460859</v>
      </c>
    </row>
    <row r="5256" spans="1:18" x14ac:dyDescent="0.3">
      <c r="A5256" s="14">
        <v>43910.399305555555</v>
      </c>
      <c r="B5256" s="15">
        <v>43910</v>
      </c>
      <c r="C5256" s="16">
        <v>0.39930555555555558</v>
      </c>
      <c r="D5256">
        <v>0.67700000000000005</v>
      </c>
      <c r="E5256">
        <v>1.41</v>
      </c>
      <c r="F5256">
        <v>19.440000000000001</v>
      </c>
      <c r="G5256">
        <v>20.704999999999998</v>
      </c>
      <c r="H5256" s="4"/>
      <c r="I5256">
        <f t="shared" si="574"/>
        <v>16.536807948088651</v>
      </c>
      <c r="J5256">
        <f t="shared" si="575"/>
        <v>2.9031920519113505</v>
      </c>
      <c r="K5256">
        <f t="shared" si="576"/>
        <v>8.4285240902812379</v>
      </c>
      <c r="L5256">
        <f t="shared" si="577"/>
        <v>17.555939822394237</v>
      </c>
      <c r="O5256">
        <f>VLOOKUP(D5256,'Manning''s Flow'!I$6:J$6004,2,TRUE)</f>
        <v>16.344452977539191</v>
      </c>
      <c r="P5256">
        <f t="shared" si="578"/>
        <v>3.0955470224608099</v>
      </c>
      <c r="Q5256">
        <f t="shared" si="579"/>
        <v>9.5824113682659853</v>
      </c>
      <c r="R5256">
        <f t="shared" si="580"/>
        <v>18.939434845049632</v>
      </c>
    </row>
    <row r="5257" spans="1:18" x14ac:dyDescent="0.3">
      <c r="A5257" s="14">
        <v>43910.402777777781</v>
      </c>
      <c r="B5257" s="15">
        <v>43910</v>
      </c>
      <c r="C5257" s="16">
        <v>0.40277777777777773</v>
      </c>
      <c r="D5257">
        <v>0.66900000000000004</v>
      </c>
      <c r="E5257">
        <v>1.74</v>
      </c>
      <c r="F5257">
        <v>23.545999999999999</v>
      </c>
      <c r="G5257">
        <v>20.543399999999998</v>
      </c>
      <c r="H5257" s="4"/>
      <c r="I5257">
        <f t="shared" si="574"/>
        <v>16.07656295585662</v>
      </c>
      <c r="J5257">
        <f t="shared" si="575"/>
        <v>7.4694370441433797</v>
      </c>
      <c r="K5257">
        <f t="shared" si="576"/>
        <v>55.792489756421389</v>
      </c>
      <c r="L5257">
        <f t="shared" si="577"/>
        <v>46.461653928474163</v>
      </c>
      <c r="O5257">
        <f>VLOOKUP(D5257,'Manning''s Flow'!I$6:J$6004,2,TRUE)</f>
        <v>15.823210697101919</v>
      </c>
      <c r="P5257">
        <f t="shared" si="578"/>
        <v>7.7227893028980805</v>
      </c>
      <c r="Q5257">
        <f t="shared" si="579"/>
        <v>59.641474616957019</v>
      </c>
      <c r="R5257">
        <f t="shared" si="580"/>
        <v>48.806714710008499</v>
      </c>
    </row>
    <row r="5258" spans="1:18" x14ac:dyDescent="0.3">
      <c r="A5258" s="14">
        <v>43910.40625</v>
      </c>
      <c r="B5258" s="15">
        <v>43910</v>
      </c>
      <c r="C5258" s="16">
        <v>0.40625</v>
      </c>
      <c r="D5258">
        <v>0.626</v>
      </c>
      <c r="E5258">
        <v>1.71</v>
      </c>
      <c r="F5258">
        <v>20.95</v>
      </c>
      <c r="G5258">
        <v>20.366000000000003</v>
      </c>
      <c r="H5258" s="4"/>
      <c r="I5258">
        <f t="shared" si="574"/>
        <v>13.730445957646046</v>
      </c>
      <c r="J5258">
        <f t="shared" si="575"/>
        <v>7.2195540423539537</v>
      </c>
      <c r="K5258">
        <f t="shared" si="576"/>
        <v>52.121960570469312</v>
      </c>
      <c r="L5258">
        <f t="shared" si="577"/>
        <v>52.580623124871003</v>
      </c>
      <c r="O5258">
        <f>VLOOKUP(D5258,'Manning''s Flow'!I$6:J$6004,2,TRUE)</f>
        <v>13.828093330694269</v>
      </c>
      <c r="P5258">
        <f t="shared" si="578"/>
        <v>7.12190666930573</v>
      </c>
      <c r="Q5258">
        <f t="shared" si="579"/>
        <v>50.721554606301439</v>
      </c>
      <c r="R5258">
        <f t="shared" si="580"/>
        <v>51.503171832787729</v>
      </c>
    </row>
    <row r="5259" spans="1:18" x14ac:dyDescent="0.3">
      <c r="A5259" s="14">
        <v>43910.409722222219</v>
      </c>
      <c r="B5259" s="15">
        <v>43910</v>
      </c>
      <c r="C5259" s="16">
        <v>0.40972222222222227</v>
      </c>
      <c r="D5259">
        <v>0.67700000000000005</v>
      </c>
      <c r="E5259">
        <v>1.48</v>
      </c>
      <c r="F5259">
        <v>20.443000000000001</v>
      </c>
      <c r="G5259">
        <v>19.388799999999996</v>
      </c>
      <c r="H5259" s="4"/>
      <c r="I5259">
        <f t="shared" si="574"/>
        <v>16.536807948088651</v>
      </c>
      <c r="J5259">
        <f t="shared" si="575"/>
        <v>3.9061920519113507</v>
      </c>
      <c r="K5259">
        <f t="shared" si="576"/>
        <v>15.258336346415408</v>
      </c>
      <c r="L5259">
        <f t="shared" si="577"/>
        <v>23.621197417140195</v>
      </c>
      <c r="O5259">
        <f>VLOOKUP(D5259,'Manning''s Flow'!I$6:J$6004,2,TRUE)</f>
        <v>16.344452977539191</v>
      </c>
      <c r="P5259">
        <f t="shared" si="578"/>
        <v>4.09854702246081</v>
      </c>
      <c r="Q5259">
        <f t="shared" si="579"/>
        <v>16.798087695322373</v>
      </c>
      <c r="R5259">
        <f t="shared" si="580"/>
        <v>25.076073381550906</v>
      </c>
    </row>
    <row r="5260" spans="1:18" x14ac:dyDescent="0.3">
      <c r="A5260" s="14">
        <v>43910.413194444445</v>
      </c>
      <c r="B5260" s="15">
        <v>43910</v>
      </c>
      <c r="C5260" s="16">
        <v>0.41319444444444442</v>
      </c>
      <c r="D5260">
        <v>0.64300000000000002</v>
      </c>
      <c r="E5260">
        <v>1.36</v>
      </c>
      <c r="F5260">
        <v>17.451000000000001</v>
      </c>
      <c r="G5260">
        <v>17.916399999999999</v>
      </c>
      <c r="H5260" s="4"/>
      <c r="I5260">
        <f t="shared" si="574"/>
        <v>14.632409412257429</v>
      </c>
      <c r="J5260">
        <f t="shared" si="575"/>
        <v>2.8185905877425714</v>
      </c>
      <c r="K5260">
        <f t="shared" si="576"/>
        <v>7.9444529013110143</v>
      </c>
      <c r="L5260">
        <f t="shared" si="577"/>
        <v>19.262655303927357</v>
      </c>
      <c r="O5260">
        <f>VLOOKUP(D5260,'Manning''s Flow'!I$6:J$6004,2,TRUE)</f>
        <v>14.807719362265733</v>
      </c>
      <c r="P5260">
        <f t="shared" si="578"/>
        <v>2.6432806377342679</v>
      </c>
      <c r="Q5260">
        <f t="shared" si="579"/>
        <v>6.9869325298208782</v>
      </c>
      <c r="R5260">
        <f t="shared" si="580"/>
        <v>17.850693770372882</v>
      </c>
    </row>
    <row r="5261" spans="1:18" x14ac:dyDescent="0.3">
      <c r="A5261" s="14">
        <v>43910.416666666664</v>
      </c>
      <c r="B5261" s="15">
        <v>43910</v>
      </c>
      <c r="C5261" s="16">
        <v>0.41666666666666669</v>
      </c>
      <c r="D5261">
        <v>0.59199999999999997</v>
      </c>
      <c r="E5261">
        <v>1.29</v>
      </c>
      <c r="F5261">
        <v>14.554</v>
      </c>
      <c r="G5261">
        <v>18.512</v>
      </c>
      <c r="H5261" s="4"/>
      <c r="I5261">
        <f t="shared" si="574"/>
        <v>12.025323863383298</v>
      </c>
      <c r="J5261">
        <f t="shared" si="575"/>
        <v>2.5286761366167028</v>
      </c>
      <c r="K5261">
        <f t="shared" si="576"/>
        <v>6.3942030038947735</v>
      </c>
      <c r="L5261">
        <f t="shared" si="577"/>
        <v>21.027925445870409</v>
      </c>
      <c r="O5261">
        <f>VLOOKUP(D5261,'Manning''s Flow'!I$6:J$6004,2,TRUE)</f>
        <v>12.425560291895167</v>
      </c>
      <c r="P5261">
        <f t="shared" si="578"/>
        <v>2.1284397081048336</v>
      </c>
      <c r="Q5261">
        <f t="shared" si="579"/>
        <v>4.5302555910373892</v>
      </c>
      <c r="R5261">
        <f t="shared" si="580"/>
        <v>17.129527024170919</v>
      </c>
    </row>
    <row r="5262" spans="1:18" x14ac:dyDescent="0.3">
      <c r="A5262" s="14">
        <v>43910.420138888891</v>
      </c>
      <c r="B5262" s="15">
        <v>43910</v>
      </c>
      <c r="C5262" s="16">
        <v>0.4201388888888889</v>
      </c>
      <c r="D5262">
        <v>0.68600000000000005</v>
      </c>
      <c r="E5262">
        <v>1.1499999999999999</v>
      </c>
      <c r="F5262">
        <v>16.184000000000001</v>
      </c>
      <c r="G5262">
        <v>18.061399999999999</v>
      </c>
      <c r="H5262" s="4"/>
      <c r="I5262">
        <f t="shared" si="574"/>
        <v>17.063593701936682</v>
      </c>
      <c r="J5262">
        <f t="shared" si="575"/>
        <v>0.87959370193668107</v>
      </c>
      <c r="K5262">
        <f t="shared" si="576"/>
        <v>0.77368508048667495</v>
      </c>
      <c r="L5262">
        <f t="shared" si="577"/>
        <v>5.1547975022216388</v>
      </c>
      <c r="O5262">
        <f>VLOOKUP(D5262,'Manning''s Flow'!I$6:J$6004,2,TRUE)</f>
        <v>16.874717504586254</v>
      </c>
      <c r="P5262">
        <f t="shared" si="578"/>
        <v>0.69071750458625303</v>
      </c>
      <c r="Q5262">
        <f t="shared" si="579"/>
        <v>0.47709067114186049</v>
      </c>
      <c r="R5262">
        <f t="shared" si="580"/>
        <v>4.0932092901616164</v>
      </c>
    </row>
    <row r="5263" spans="1:18" x14ac:dyDescent="0.3">
      <c r="A5263" s="14">
        <v>43910.423611111109</v>
      </c>
      <c r="B5263" s="15">
        <v>43910</v>
      </c>
      <c r="C5263" s="16">
        <v>0.4236111111111111</v>
      </c>
      <c r="D5263">
        <v>0.68600000000000005</v>
      </c>
      <c r="E5263">
        <v>1.7</v>
      </c>
      <c r="F5263">
        <v>23.928000000000001</v>
      </c>
      <c r="G5263">
        <v>17.6008</v>
      </c>
      <c r="H5263" s="4"/>
      <c r="I5263">
        <f t="shared" si="574"/>
        <v>17.063593701936682</v>
      </c>
      <c r="J5263">
        <f t="shared" si="575"/>
        <v>6.8644062980633187</v>
      </c>
      <c r="K5263">
        <f t="shared" si="576"/>
        <v>47.120073824891357</v>
      </c>
      <c r="L5263">
        <f t="shared" si="577"/>
        <v>40.228374034036122</v>
      </c>
      <c r="O5263">
        <f>VLOOKUP(D5263,'Manning''s Flow'!I$6:J$6004,2,TRUE)</f>
        <v>16.874717504586254</v>
      </c>
      <c r="P5263">
        <f t="shared" si="578"/>
        <v>7.0532824954137467</v>
      </c>
      <c r="Q5263">
        <f t="shared" si="579"/>
        <v>49.748793960109971</v>
      </c>
      <c r="R5263">
        <f t="shared" si="580"/>
        <v>41.797929319390306</v>
      </c>
    </row>
    <row r="5264" spans="1:18" x14ac:dyDescent="0.3">
      <c r="A5264" s="14">
        <v>43910.427083333336</v>
      </c>
      <c r="B5264" s="15">
        <v>43910</v>
      </c>
      <c r="C5264" s="16">
        <v>0.42708333333333331</v>
      </c>
      <c r="D5264">
        <v>0.64300000000000002</v>
      </c>
      <c r="E5264">
        <v>1.42</v>
      </c>
      <c r="F5264">
        <v>18.190000000000001</v>
      </c>
      <c r="G5264">
        <v>18.610599999999998</v>
      </c>
      <c r="H5264" s="4"/>
      <c r="I5264">
        <f t="shared" si="574"/>
        <v>14.632409412257429</v>
      </c>
      <c r="J5264">
        <f t="shared" si="575"/>
        <v>3.5575905877425722</v>
      </c>
      <c r="K5264">
        <f t="shared" si="576"/>
        <v>12.65645078999454</v>
      </c>
      <c r="L5264">
        <f t="shared" si="577"/>
        <v>24.313088073946403</v>
      </c>
      <c r="O5264">
        <f>VLOOKUP(D5264,'Manning''s Flow'!I$6:J$6004,2,TRUE)</f>
        <v>14.807719362265733</v>
      </c>
      <c r="P5264">
        <f t="shared" si="578"/>
        <v>3.3822806377342687</v>
      </c>
      <c r="Q5264">
        <f t="shared" si="579"/>
        <v>11.439822312392131</v>
      </c>
      <c r="R5264">
        <f t="shared" si="580"/>
        <v>22.841334002812605</v>
      </c>
    </row>
    <row r="5265" spans="1:18" x14ac:dyDescent="0.3">
      <c r="A5265" s="14">
        <v>43910.430555555555</v>
      </c>
      <c r="B5265" s="15">
        <v>43910</v>
      </c>
      <c r="C5265" s="16">
        <v>0.43055555555555558</v>
      </c>
      <c r="D5265">
        <v>0.66900000000000004</v>
      </c>
      <c r="E5265">
        <v>1.1200000000000001</v>
      </c>
      <c r="F5265">
        <v>15.148</v>
      </c>
      <c r="G5265">
        <v>19.415399999999998</v>
      </c>
      <c r="H5265" s="4"/>
      <c r="I5265">
        <f t="shared" si="574"/>
        <v>16.07656295585662</v>
      </c>
      <c r="J5265">
        <f t="shared" si="575"/>
        <v>0.92856295585661996</v>
      </c>
      <c r="K5265">
        <f t="shared" si="576"/>
        <v>0.86222916298918317</v>
      </c>
      <c r="L5265">
        <f t="shared" si="577"/>
        <v>5.7758798221130263</v>
      </c>
      <c r="O5265">
        <f>VLOOKUP(D5265,'Manning''s Flow'!I$6:J$6004,2,TRUE)</f>
        <v>15.823210697101919</v>
      </c>
      <c r="P5265">
        <f t="shared" si="578"/>
        <v>0.67521069710191917</v>
      </c>
      <c r="Q5265">
        <f t="shared" si="579"/>
        <v>0.45590948548085963</v>
      </c>
      <c r="R5265">
        <f t="shared" si="580"/>
        <v>4.2672167490355584</v>
      </c>
    </row>
    <row r="5266" spans="1:18" x14ac:dyDescent="0.3">
      <c r="A5266" s="14">
        <v>43910.434027777781</v>
      </c>
      <c r="B5266" s="15">
        <v>43910</v>
      </c>
      <c r="C5266" s="16">
        <v>0.43402777777777773</v>
      </c>
      <c r="D5266">
        <v>0.67700000000000005</v>
      </c>
      <c r="E5266">
        <v>1.42</v>
      </c>
      <c r="F5266">
        <v>19.603000000000002</v>
      </c>
      <c r="G5266">
        <v>18.521599999999999</v>
      </c>
      <c r="H5266" s="4"/>
      <c r="I5266">
        <f t="shared" si="574"/>
        <v>16.536807948088651</v>
      </c>
      <c r="J5266">
        <f t="shared" si="575"/>
        <v>3.0661920519113508</v>
      </c>
      <c r="K5266">
        <f t="shared" si="576"/>
        <v>9.4015336992043395</v>
      </c>
      <c r="L5266">
        <f t="shared" si="577"/>
        <v>18.541619770493529</v>
      </c>
      <c r="O5266">
        <f>VLOOKUP(D5266,'Manning''s Flow'!I$6:J$6004,2,TRUE)</f>
        <v>16.344452977539191</v>
      </c>
      <c r="P5266">
        <f t="shared" si="578"/>
        <v>3.2585470224608102</v>
      </c>
      <c r="Q5266">
        <f t="shared" si="579"/>
        <v>10.618128697588212</v>
      </c>
      <c r="R5266">
        <f t="shared" si="580"/>
        <v>19.936715085777159</v>
      </c>
    </row>
    <row r="5267" spans="1:18" x14ac:dyDescent="0.3">
      <c r="A5267" s="14">
        <v>43910.4375</v>
      </c>
      <c r="B5267" s="15">
        <v>43910</v>
      </c>
      <c r="C5267" s="16">
        <v>0.4375</v>
      </c>
      <c r="D5267">
        <v>0.66</v>
      </c>
      <c r="E5267">
        <v>1.52</v>
      </c>
      <c r="F5267">
        <v>20.207999999999998</v>
      </c>
      <c r="G5267">
        <v>17.033000000000001</v>
      </c>
      <c r="H5267" s="4"/>
      <c r="I5267">
        <f t="shared" si="574"/>
        <v>15.567754127416983</v>
      </c>
      <c r="J5267">
        <f t="shared" si="575"/>
        <v>4.6402458725830158</v>
      </c>
      <c r="K5267">
        <f t="shared" si="576"/>
        <v>21.531881758023715</v>
      </c>
      <c r="L5267">
        <f t="shared" si="577"/>
        <v>29.806777744587425</v>
      </c>
      <c r="O5267">
        <f>VLOOKUP(D5267,'Manning''s Flow'!I$6:J$6004,2,TRUE)</f>
        <v>15.823210697101919</v>
      </c>
      <c r="P5267">
        <f t="shared" si="578"/>
        <v>4.3847893028980796</v>
      </c>
      <c r="Q5267">
        <f t="shared" si="579"/>
        <v>19.226377230809426</v>
      </c>
      <c r="R5267">
        <f t="shared" si="580"/>
        <v>27.711122520166974</v>
      </c>
    </row>
    <row r="5268" spans="1:18" x14ac:dyDescent="0.3">
      <c r="A5268" s="14">
        <v>43910.440972222219</v>
      </c>
      <c r="B5268" s="15">
        <v>43910</v>
      </c>
      <c r="C5268" s="16">
        <v>0.44097222222222227</v>
      </c>
      <c r="D5268">
        <v>0.60899999999999999</v>
      </c>
      <c r="E5268">
        <v>1.65</v>
      </c>
      <c r="F5268">
        <v>19.459</v>
      </c>
      <c r="G5268">
        <v>17.750399999999999</v>
      </c>
      <c r="H5268" s="4"/>
      <c r="I5268">
        <f t="shared" si="574"/>
        <v>12.861530449973584</v>
      </c>
      <c r="J5268">
        <f t="shared" si="575"/>
        <v>6.5974695500264158</v>
      </c>
      <c r="K5268">
        <f t="shared" si="576"/>
        <v>43.526604463525757</v>
      </c>
      <c r="L5268">
        <f t="shared" si="577"/>
        <v>51.296146875273038</v>
      </c>
      <c r="O5268">
        <f>VLOOKUP(D5268,'Manning''s Flow'!I$6:J$6004,2,TRUE)</f>
        <v>12.884177205451431</v>
      </c>
      <c r="P5268">
        <f t="shared" si="578"/>
        <v>6.5748227945485684</v>
      </c>
      <c r="Q5268">
        <f t="shared" si="579"/>
        <v>43.228294779715448</v>
      </c>
      <c r="R5268">
        <f t="shared" si="580"/>
        <v>51.030210852476408</v>
      </c>
    </row>
    <row r="5269" spans="1:18" x14ac:dyDescent="0.3">
      <c r="A5269" s="14">
        <v>43910.444444444445</v>
      </c>
      <c r="B5269" s="15">
        <v>43910</v>
      </c>
      <c r="C5269" s="16">
        <v>0.44444444444444442</v>
      </c>
      <c r="D5269">
        <v>0.60899999999999999</v>
      </c>
      <c r="E5269">
        <v>0.91</v>
      </c>
      <c r="F5269">
        <v>10.747</v>
      </c>
      <c r="G5269">
        <v>17.147399999999998</v>
      </c>
      <c r="H5269" s="4"/>
      <c r="I5269">
        <f t="shared" si="574"/>
        <v>12.861530449973584</v>
      </c>
      <c r="J5269">
        <f t="shared" si="575"/>
        <v>2.114530449973584</v>
      </c>
      <c r="K5269">
        <f t="shared" si="576"/>
        <v>4.4712390238654871</v>
      </c>
      <c r="L5269">
        <f t="shared" si="577"/>
        <v>16.440737423888205</v>
      </c>
      <c r="O5269">
        <f>VLOOKUP(D5269,'Manning''s Flow'!I$6:J$6004,2,TRUE)</f>
        <v>12.884177205451431</v>
      </c>
      <c r="P5269">
        <f t="shared" si="578"/>
        <v>2.1371772054514313</v>
      </c>
      <c r="Q5269">
        <f t="shared" si="579"/>
        <v>4.5675264075011892</v>
      </c>
      <c r="R5269">
        <f t="shared" si="580"/>
        <v>16.58761107808397</v>
      </c>
    </row>
    <row r="5270" spans="1:18" x14ac:dyDescent="0.3">
      <c r="A5270" s="14">
        <v>43910.447916666664</v>
      </c>
      <c r="B5270" s="15">
        <v>43910</v>
      </c>
      <c r="C5270" s="16">
        <v>0.44791666666666669</v>
      </c>
      <c r="D5270">
        <v>0.6</v>
      </c>
      <c r="E5270">
        <v>1.62</v>
      </c>
      <c r="F5270">
        <v>18.734999999999999</v>
      </c>
      <c r="G5270">
        <v>16.334600000000002</v>
      </c>
      <c r="H5270" s="4"/>
      <c r="I5270">
        <f t="shared" si="574"/>
        <v>12.414780144135387</v>
      </c>
      <c r="J5270">
        <f t="shared" si="575"/>
        <v>6.3202198558646128</v>
      </c>
      <c r="K5270">
        <f t="shared" si="576"/>
        <v>39.945179026465304</v>
      </c>
      <c r="L5270">
        <f t="shared" si="577"/>
        <v>50.908834328815878</v>
      </c>
      <c r="O5270">
        <f>VLOOKUP(D5270,'Manning''s Flow'!I$6:J$6004,2,TRUE)</f>
        <v>12.884177205451431</v>
      </c>
      <c r="P5270">
        <f t="shared" si="578"/>
        <v>5.8508227945485682</v>
      </c>
      <c r="Q5270">
        <f t="shared" si="579"/>
        <v>34.232127373209117</v>
      </c>
      <c r="R5270">
        <f t="shared" si="580"/>
        <v>45.410915274225069</v>
      </c>
    </row>
    <row r="5271" spans="1:18" x14ac:dyDescent="0.3">
      <c r="A5271" s="14">
        <v>43910.451388888891</v>
      </c>
      <c r="B5271" s="15">
        <v>43910</v>
      </c>
      <c r="C5271" s="16">
        <v>0.4513888888888889</v>
      </c>
      <c r="D5271">
        <v>0.57499999999999996</v>
      </c>
      <c r="E5271">
        <v>1.53</v>
      </c>
      <c r="F5271">
        <v>16.588000000000001</v>
      </c>
      <c r="G5271">
        <v>16.241999999999997</v>
      </c>
      <c r="H5271" s="4"/>
      <c r="I5271">
        <f t="shared" si="574"/>
        <v>11.221481198143875</v>
      </c>
      <c r="J5271">
        <f t="shared" si="575"/>
        <v>5.3665188018561256</v>
      </c>
      <c r="K5271">
        <f t="shared" si="576"/>
        <v>28.799524050675306</v>
      </c>
      <c r="L5271">
        <f t="shared" si="577"/>
        <v>47.823622453190865</v>
      </c>
      <c r="O5271">
        <f>VLOOKUP(D5271,'Manning''s Flow'!I$6:J$6004,2,TRUE)</f>
        <v>11.534905460119568</v>
      </c>
      <c r="P5271">
        <f t="shared" si="578"/>
        <v>5.0530945398804334</v>
      </c>
      <c r="Q5271">
        <f t="shared" si="579"/>
        <v>25.533764428969448</v>
      </c>
      <c r="R5271">
        <f t="shared" si="580"/>
        <v>43.806987039042923</v>
      </c>
    </row>
    <row r="5272" spans="1:18" x14ac:dyDescent="0.3">
      <c r="A5272" s="14">
        <v>43910.454861111109</v>
      </c>
      <c r="B5272" s="15">
        <v>43910</v>
      </c>
      <c r="C5272" s="16">
        <v>0.4548611111111111</v>
      </c>
      <c r="D5272">
        <v>0.67700000000000005</v>
      </c>
      <c r="E5272">
        <v>1.17</v>
      </c>
      <c r="F5272">
        <v>16.143999999999998</v>
      </c>
      <c r="G5272">
        <v>16.615599999999997</v>
      </c>
      <c r="H5272" s="4"/>
      <c r="I5272">
        <f t="shared" si="574"/>
        <v>16.536807948088651</v>
      </c>
      <c r="J5272">
        <f t="shared" si="575"/>
        <v>0.39280794808865238</v>
      </c>
      <c r="K5272">
        <f t="shared" si="576"/>
        <v>0.15429808408161744</v>
      </c>
      <c r="L5272">
        <f t="shared" si="577"/>
        <v>2.3753553244479306</v>
      </c>
      <c r="O5272">
        <f>VLOOKUP(D5272,'Manning''s Flow'!I$6:J$6004,2,TRUE)</f>
        <v>16.344452977539191</v>
      </c>
      <c r="P5272">
        <f t="shared" si="578"/>
        <v>0.200452977539193</v>
      </c>
      <c r="Q5272">
        <f t="shared" si="579"/>
        <v>4.0181396204328215E-2</v>
      </c>
      <c r="R5272">
        <f t="shared" si="580"/>
        <v>1.2264281821769054</v>
      </c>
    </row>
    <row r="5273" spans="1:18" x14ac:dyDescent="0.3">
      <c r="A5273" s="14">
        <v>43910.458333333336</v>
      </c>
      <c r="B5273" s="15">
        <v>43910</v>
      </c>
      <c r="C5273" s="16">
        <v>0.45833333333333331</v>
      </c>
      <c r="D5273">
        <v>0.63400000000000001</v>
      </c>
      <c r="E5273">
        <v>1.52</v>
      </c>
      <c r="F5273">
        <v>18.995999999999999</v>
      </c>
      <c r="G5273">
        <v>16.611799999999999</v>
      </c>
      <c r="H5273" s="4"/>
      <c r="I5273">
        <f t="shared" si="574"/>
        <v>14.150762165348157</v>
      </c>
      <c r="J5273">
        <f t="shared" si="575"/>
        <v>4.8452378346518419</v>
      </c>
      <c r="K5273">
        <f t="shared" si="576"/>
        <v>23.47632967434167</v>
      </c>
      <c r="L5273">
        <f t="shared" si="577"/>
        <v>34.240119210798937</v>
      </c>
      <c r="O5273">
        <f>VLOOKUP(D5273,'Manning''s Flow'!I$6:J$6004,2,TRUE)</f>
        <v>14.313432769901217</v>
      </c>
      <c r="P5273">
        <f t="shared" si="578"/>
        <v>4.6825672300987815</v>
      </c>
      <c r="Q5273">
        <f t="shared" si="579"/>
        <v>21.926435864394975</v>
      </c>
      <c r="R5273">
        <f t="shared" si="580"/>
        <v>32.714494876068066</v>
      </c>
    </row>
    <row r="5274" spans="1:18" x14ac:dyDescent="0.3">
      <c r="A5274" s="14">
        <v>43910.461805555555</v>
      </c>
      <c r="B5274" s="15">
        <v>43910</v>
      </c>
      <c r="C5274" s="16">
        <v>0.46180555555555558</v>
      </c>
      <c r="D5274">
        <v>0.64300000000000002</v>
      </c>
      <c r="E5274">
        <v>0.99</v>
      </c>
      <c r="F5274">
        <v>12.615</v>
      </c>
      <c r="G5274">
        <v>15.7422</v>
      </c>
      <c r="H5274" s="4"/>
      <c r="I5274">
        <f t="shared" si="574"/>
        <v>14.632409412257429</v>
      </c>
      <c r="J5274">
        <f t="shared" si="575"/>
        <v>2.0174094122574289</v>
      </c>
      <c r="K5274">
        <f t="shared" si="576"/>
        <v>4.069940736664865</v>
      </c>
      <c r="L5274">
        <f t="shared" si="577"/>
        <v>13.787267396765596</v>
      </c>
      <c r="O5274">
        <f>VLOOKUP(D5274,'Manning''s Flow'!I$6:J$6004,2,TRUE)</f>
        <v>14.807719362265733</v>
      </c>
      <c r="P5274">
        <f t="shared" si="578"/>
        <v>2.1927193622657324</v>
      </c>
      <c r="Q5274">
        <f t="shared" si="579"/>
        <v>4.8080182016550399</v>
      </c>
      <c r="R5274">
        <f t="shared" si="580"/>
        <v>14.807947858962015</v>
      </c>
    </row>
    <row r="5275" spans="1:18" x14ac:dyDescent="0.3">
      <c r="A5275" s="14">
        <v>43910.465277777781</v>
      </c>
      <c r="B5275" s="15">
        <v>43910</v>
      </c>
      <c r="C5275" s="16">
        <v>0.46527777777777773</v>
      </c>
      <c r="D5275">
        <v>0.66</v>
      </c>
      <c r="E5275">
        <v>1.41</v>
      </c>
      <c r="F5275">
        <v>18.716000000000001</v>
      </c>
      <c r="G5275">
        <v>16.715600000000002</v>
      </c>
      <c r="H5275" s="4"/>
      <c r="I5275">
        <f t="shared" si="574"/>
        <v>15.567754127416983</v>
      </c>
      <c r="J5275">
        <f t="shared" si="575"/>
        <v>3.1482458725830185</v>
      </c>
      <c r="K5275">
        <f t="shared" si="576"/>
        <v>9.9114520742360117</v>
      </c>
      <c r="L5275">
        <f t="shared" si="577"/>
        <v>20.222864819264579</v>
      </c>
      <c r="O5275">
        <f>VLOOKUP(D5275,'Manning''s Flow'!I$6:J$6004,2,TRUE)</f>
        <v>15.823210697101919</v>
      </c>
      <c r="P5275">
        <f t="shared" si="578"/>
        <v>2.8927893028980822</v>
      </c>
      <c r="Q5275">
        <f t="shared" si="579"/>
        <v>8.3682299509615721</v>
      </c>
      <c r="R5275">
        <f t="shared" si="580"/>
        <v>18.281936316678813</v>
      </c>
    </row>
    <row r="5276" spans="1:18" x14ac:dyDescent="0.3">
      <c r="A5276" s="14">
        <v>43910.46875</v>
      </c>
      <c r="B5276" s="15">
        <v>43910</v>
      </c>
      <c r="C5276" s="16">
        <v>0.46875</v>
      </c>
      <c r="D5276">
        <v>0.6</v>
      </c>
      <c r="E5276">
        <v>1.06</v>
      </c>
      <c r="F5276">
        <v>12.24</v>
      </c>
      <c r="G5276">
        <v>16.249000000000002</v>
      </c>
      <c r="H5276" s="4"/>
      <c r="I5276">
        <f t="shared" si="574"/>
        <v>12.414780144135387</v>
      </c>
      <c r="J5276">
        <f t="shared" si="575"/>
        <v>0.17478014413538645</v>
      </c>
      <c r="K5276">
        <f t="shared" si="576"/>
        <v>3.0548098783986462E-2</v>
      </c>
      <c r="L5276">
        <f t="shared" si="577"/>
        <v>1.4078392215262125</v>
      </c>
      <c r="O5276">
        <f>VLOOKUP(D5276,'Manning''s Flow'!I$6:J$6004,2,TRUE)</f>
        <v>12.884177205451431</v>
      </c>
      <c r="P5276">
        <f t="shared" si="578"/>
        <v>0.64417720545143098</v>
      </c>
      <c r="Q5276">
        <f t="shared" si="579"/>
        <v>0.41496427202321512</v>
      </c>
      <c r="R5276">
        <f t="shared" si="580"/>
        <v>4.9997543124358206</v>
      </c>
    </row>
    <row r="5277" spans="1:18" x14ac:dyDescent="0.3">
      <c r="A5277" s="14">
        <v>43910.472222222219</v>
      </c>
      <c r="B5277" s="15">
        <v>43910</v>
      </c>
      <c r="C5277" s="16">
        <v>0.47222222222222227</v>
      </c>
      <c r="D5277">
        <v>0.65100000000000002</v>
      </c>
      <c r="E5277">
        <v>1.61</v>
      </c>
      <c r="F5277">
        <v>21.010999999999999</v>
      </c>
      <c r="G5277">
        <v>16.314999999999998</v>
      </c>
      <c r="H5277" s="4"/>
      <c r="I5277">
        <f t="shared" si="574"/>
        <v>15.068393267838701</v>
      </c>
      <c r="J5277">
        <f t="shared" si="575"/>
        <v>5.9426067321612983</v>
      </c>
      <c r="K5277">
        <f t="shared" si="576"/>
        <v>35.314574773128783</v>
      </c>
      <c r="L5277">
        <f t="shared" si="577"/>
        <v>39.437560637901129</v>
      </c>
      <c r="O5277">
        <f>VLOOKUP(D5277,'Manning''s Flow'!I$6:J$6004,2,TRUE)</f>
        <v>15.310972362076571</v>
      </c>
      <c r="P5277">
        <f t="shared" si="578"/>
        <v>5.7000276379234283</v>
      </c>
      <c r="Q5277">
        <f t="shared" si="579"/>
        <v>32.49031507309094</v>
      </c>
      <c r="R5277">
        <f t="shared" si="580"/>
        <v>37.228384345083839</v>
      </c>
    </row>
    <row r="5278" spans="1:18" x14ac:dyDescent="0.3">
      <c r="A5278" s="14">
        <v>43910.475694444445</v>
      </c>
      <c r="B5278" s="15">
        <v>43910</v>
      </c>
      <c r="C5278" s="16">
        <v>0.47569444444444442</v>
      </c>
      <c r="D5278">
        <v>0.66900000000000004</v>
      </c>
      <c r="E5278">
        <v>1.23</v>
      </c>
      <c r="F5278">
        <v>16.663</v>
      </c>
      <c r="G5278">
        <v>15.9588</v>
      </c>
      <c r="H5278" s="4"/>
      <c r="I5278">
        <f t="shared" si="574"/>
        <v>16.07656295585662</v>
      </c>
      <c r="J5278">
        <f t="shared" si="575"/>
        <v>0.5864370441433806</v>
      </c>
      <c r="K5278">
        <f t="shared" si="576"/>
        <v>0.34390840674362533</v>
      </c>
      <c r="L5278">
        <f t="shared" si="577"/>
        <v>3.6477762426809286</v>
      </c>
      <c r="O5278">
        <f>VLOOKUP(D5278,'Manning''s Flow'!I$6:J$6004,2,TRUE)</f>
        <v>15.823210697101919</v>
      </c>
      <c r="P5278">
        <f t="shared" si="578"/>
        <v>0.8397893028980814</v>
      </c>
      <c r="Q5278">
        <f t="shared" si="579"/>
        <v>0.70524607326204547</v>
      </c>
      <c r="R5278">
        <f t="shared" si="580"/>
        <v>5.3073255420399095</v>
      </c>
    </row>
    <row r="5279" spans="1:18" x14ac:dyDescent="0.3">
      <c r="A5279" s="14">
        <v>43910.479166666664</v>
      </c>
      <c r="B5279" s="15">
        <v>43910</v>
      </c>
      <c r="C5279" s="16">
        <v>0.47916666666666669</v>
      </c>
      <c r="D5279">
        <v>0.63400000000000001</v>
      </c>
      <c r="E5279">
        <v>1.03</v>
      </c>
      <c r="F5279">
        <v>12.945</v>
      </c>
      <c r="G5279">
        <v>17.438800000000001</v>
      </c>
      <c r="H5279" s="4"/>
      <c r="I5279">
        <f t="shared" si="574"/>
        <v>14.150762165348157</v>
      </c>
      <c r="J5279">
        <f t="shared" si="575"/>
        <v>1.2057621653481565</v>
      </c>
      <c r="K5279">
        <f t="shared" si="576"/>
        <v>1.453862399385075</v>
      </c>
      <c r="L5279">
        <f t="shared" si="577"/>
        <v>8.520828427890482</v>
      </c>
      <c r="O5279">
        <f>VLOOKUP(D5279,'Manning''s Flow'!I$6:J$6004,2,TRUE)</f>
        <v>14.313432769901217</v>
      </c>
      <c r="P5279">
        <f t="shared" si="578"/>
        <v>1.3684327699012169</v>
      </c>
      <c r="Q5279">
        <f t="shared" si="579"/>
        <v>1.8726082457395168</v>
      </c>
      <c r="R5279">
        <f t="shared" si="580"/>
        <v>9.5604792498051534</v>
      </c>
    </row>
    <row r="5280" spans="1:18" x14ac:dyDescent="0.3">
      <c r="A5280" s="14">
        <v>43910.482638888891</v>
      </c>
      <c r="B5280" s="15">
        <v>43910</v>
      </c>
      <c r="C5280" s="16">
        <v>0.4826388888888889</v>
      </c>
      <c r="D5280">
        <v>0.59199999999999997</v>
      </c>
      <c r="E5280">
        <v>1.5</v>
      </c>
      <c r="F5280">
        <v>16.934999999999999</v>
      </c>
      <c r="G5280">
        <v>16.808999999999997</v>
      </c>
      <c r="H5280" s="4"/>
      <c r="I5280">
        <f t="shared" si="574"/>
        <v>12.025323863383298</v>
      </c>
      <c r="J5280">
        <f t="shared" si="575"/>
        <v>4.9096761366167012</v>
      </c>
      <c r="K5280">
        <f t="shared" si="576"/>
        <v>24.104919766463496</v>
      </c>
      <c r="L5280">
        <f t="shared" si="577"/>
        <v>40.827807985833111</v>
      </c>
      <c r="O5280">
        <f>VLOOKUP(D5280,'Manning''s Flow'!I$6:J$6004,2,TRUE)</f>
        <v>12.425560291895167</v>
      </c>
      <c r="P5280">
        <f t="shared" si="578"/>
        <v>4.5094397081048321</v>
      </c>
      <c r="Q5280">
        <f t="shared" si="579"/>
        <v>20.335046481032592</v>
      </c>
      <c r="R5280">
        <f t="shared" si="580"/>
        <v>36.291640796642461</v>
      </c>
    </row>
    <row r="5281" spans="1:18" x14ac:dyDescent="0.3">
      <c r="A5281" s="14">
        <v>43910.486111111109</v>
      </c>
      <c r="B5281" s="15">
        <v>43910</v>
      </c>
      <c r="C5281" s="16">
        <v>0.4861111111111111</v>
      </c>
      <c r="D5281">
        <v>0.626</v>
      </c>
      <c r="E5281">
        <v>1.6</v>
      </c>
      <c r="F5281">
        <v>19.64</v>
      </c>
      <c r="G5281">
        <v>16.2318</v>
      </c>
      <c r="H5281" s="4"/>
      <c r="I5281">
        <f t="shared" si="574"/>
        <v>13.730445957646046</v>
      </c>
      <c r="J5281">
        <f t="shared" si="575"/>
        <v>5.909554042353955</v>
      </c>
      <c r="K5281">
        <f t="shared" si="576"/>
        <v>34.922828979501972</v>
      </c>
      <c r="L5281">
        <f t="shared" si="577"/>
        <v>43.03978225166906</v>
      </c>
      <c r="O5281">
        <f>VLOOKUP(D5281,'Manning''s Flow'!I$6:J$6004,2,TRUE)</f>
        <v>13.828093330694269</v>
      </c>
      <c r="P5281">
        <f t="shared" si="578"/>
        <v>5.8119066693057313</v>
      </c>
      <c r="Q5281">
        <f t="shared" si="579"/>
        <v>33.778259132720436</v>
      </c>
      <c r="R5281">
        <f t="shared" si="580"/>
        <v>42.029703808875958</v>
      </c>
    </row>
    <row r="5282" spans="1:18" x14ac:dyDescent="0.3">
      <c r="A5282" s="14">
        <v>43910.489583333336</v>
      </c>
      <c r="B5282" s="15">
        <v>43910</v>
      </c>
      <c r="C5282" s="16">
        <v>0.48958333333333331</v>
      </c>
      <c r="D5282">
        <v>0.64300000000000002</v>
      </c>
      <c r="E5282">
        <v>1.4</v>
      </c>
      <c r="F5282">
        <v>17.861999999999998</v>
      </c>
      <c r="G5282">
        <v>16.9938</v>
      </c>
      <c r="H5282" s="4"/>
      <c r="I5282">
        <f t="shared" si="574"/>
        <v>14.632409412257429</v>
      </c>
      <c r="J5282">
        <f t="shared" si="575"/>
        <v>3.2295905877425692</v>
      </c>
      <c r="K5282">
        <f t="shared" si="576"/>
        <v>10.430255364435395</v>
      </c>
      <c r="L5282">
        <f t="shared" si="577"/>
        <v>22.071488684817499</v>
      </c>
      <c r="O5282">
        <f>VLOOKUP(D5282,'Manning''s Flow'!I$6:J$6004,2,TRUE)</f>
        <v>14.807719362265733</v>
      </c>
      <c r="P5282">
        <f t="shared" si="578"/>
        <v>3.0542806377342657</v>
      </c>
      <c r="Q5282">
        <f t="shared" si="579"/>
        <v>9.3286302140384336</v>
      </c>
      <c r="R5282">
        <f t="shared" si="580"/>
        <v>20.626273114801453</v>
      </c>
    </row>
    <row r="5283" spans="1:18" x14ac:dyDescent="0.3">
      <c r="A5283" s="14">
        <v>43910.493055555555</v>
      </c>
      <c r="B5283" s="15">
        <v>43910</v>
      </c>
      <c r="C5283" s="16">
        <v>0.49305555555555558</v>
      </c>
      <c r="D5283">
        <v>0.626</v>
      </c>
      <c r="E5283">
        <v>1.1200000000000001</v>
      </c>
      <c r="F5283">
        <v>13.776999999999999</v>
      </c>
      <c r="G5283">
        <v>16.260999999999999</v>
      </c>
      <c r="H5283" s="4"/>
      <c r="I5283">
        <f t="shared" si="574"/>
        <v>13.730445957646046</v>
      </c>
      <c r="J5283">
        <f t="shared" si="575"/>
        <v>4.6554042353953662E-2</v>
      </c>
      <c r="K5283">
        <f t="shared" si="576"/>
        <v>2.1672788594937114E-3</v>
      </c>
      <c r="L5283">
        <f t="shared" si="577"/>
        <v>0.33905703061326431</v>
      </c>
      <c r="O5283">
        <f>VLOOKUP(D5283,'Manning''s Flow'!I$6:J$6004,2,TRUE)</f>
        <v>13.828093330694269</v>
      </c>
      <c r="P5283">
        <f t="shared" si="578"/>
        <v>5.1093330694270023E-2</v>
      </c>
      <c r="Q5283">
        <f t="shared" si="579"/>
        <v>2.6105284414340351E-3</v>
      </c>
      <c r="R5283">
        <f t="shared" si="580"/>
        <v>0.36948933936436468</v>
      </c>
    </row>
    <row r="5284" spans="1:18" x14ac:dyDescent="0.3">
      <c r="A5284" s="14">
        <v>43910.496527777781</v>
      </c>
      <c r="B5284" s="15">
        <v>43910</v>
      </c>
      <c r="C5284" s="16">
        <v>0.49652777777777773</v>
      </c>
      <c r="D5284">
        <v>0.60899999999999999</v>
      </c>
      <c r="E5284">
        <v>1.42</v>
      </c>
      <c r="F5284">
        <v>16.754999999999999</v>
      </c>
      <c r="G5284">
        <v>16.022799999999997</v>
      </c>
      <c r="H5284" s="4"/>
      <c r="I5284">
        <f t="shared" si="574"/>
        <v>12.861530449973584</v>
      </c>
      <c r="J5284">
        <f t="shared" si="575"/>
        <v>3.8934695500264151</v>
      </c>
      <c r="K5284">
        <f t="shared" si="576"/>
        <v>15.159105136982896</v>
      </c>
      <c r="L5284">
        <f t="shared" si="577"/>
        <v>30.27221033430288</v>
      </c>
      <c r="O5284">
        <f>VLOOKUP(D5284,'Manning''s Flow'!I$6:J$6004,2,TRUE)</f>
        <v>12.884177205451431</v>
      </c>
      <c r="P5284">
        <f t="shared" si="578"/>
        <v>3.8708227945485678</v>
      </c>
      <c r="Q5284">
        <f t="shared" si="579"/>
        <v>14.983269106796785</v>
      </c>
      <c r="R5284">
        <f t="shared" si="580"/>
        <v>30.043228471824975</v>
      </c>
    </row>
    <row r="5285" spans="1:18" x14ac:dyDescent="0.3">
      <c r="A5285" s="14">
        <v>43910.5</v>
      </c>
      <c r="B5285" s="15">
        <v>43910</v>
      </c>
      <c r="C5285" s="16">
        <v>0.5</v>
      </c>
      <c r="D5285">
        <v>0.60899999999999999</v>
      </c>
      <c r="E5285">
        <v>1.1299999999999999</v>
      </c>
      <c r="F5285">
        <v>13.271000000000001</v>
      </c>
      <c r="G5285">
        <v>14.458400000000001</v>
      </c>
      <c r="H5285" s="4"/>
      <c r="I5285">
        <f t="shared" si="574"/>
        <v>12.861530449973584</v>
      </c>
      <c r="J5285">
        <f t="shared" si="575"/>
        <v>0.40946955002641694</v>
      </c>
      <c r="K5285">
        <f t="shared" si="576"/>
        <v>0.16766531239883636</v>
      </c>
      <c r="L5285">
        <f t="shared" si="577"/>
        <v>3.183676714206729</v>
      </c>
      <c r="O5285">
        <f>VLOOKUP(D5285,'Manning''s Flow'!I$6:J$6004,2,TRUE)</f>
        <v>12.884177205451431</v>
      </c>
      <c r="P5285">
        <f t="shared" si="578"/>
        <v>0.3868227945485696</v>
      </c>
      <c r="Q5285">
        <f t="shared" si="579"/>
        <v>0.14963187438236489</v>
      </c>
      <c r="R5285">
        <f t="shared" si="580"/>
        <v>3.0023088659856434</v>
      </c>
    </row>
    <row r="5286" spans="1:18" x14ac:dyDescent="0.3">
      <c r="A5286" s="14">
        <v>43910.503472222219</v>
      </c>
      <c r="B5286" s="15">
        <v>43910</v>
      </c>
      <c r="C5286" s="16">
        <v>0.50347222222222221</v>
      </c>
      <c r="D5286">
        <v>0.626</v>
      </c>
      <c r="E5286">
        <v>1.5</v>
      </c>
      <c r="F5286">
        <v>18.449000000000002</v>
      </c>
      <c r="G5286">
        <v>13.9458</v>
      </c>
      <c r="H5286" s="4"/>
      <c r="I5286">
        <f t="shared" si="574"/>
        <v>13.730445957646046</v>
      </c>
      <c r="J5286">
        <f t="shared" si="575"/>
        <v>4.718554042353956</v>
      </c>
      <c r="K5286">
        <f t="shared" si="576"/>
        <v>22.264752250614858</v>
      </c>
      <c r="L5286">
        <f t="shared" si="577"/>
        <v>34.365628450154922</v>
      </c>
      <c r="O5286">
        <f>VLOOKUP(D5286,'Manning''s Flow'!I$6:J$6004,2,TRUE)</f>
        <v>13.828093330694269</v>
      </c>
      <c r="P5286">
        <f t="shared" si="578"/>
        <v>4.6209066693057324</v>
      </c>
      <c r="Q5286">
        <f t="shared" si="579"/>
        <v>21.352778446434197</v>
      </c>
      <c r="R5286">
        <f t="shared" si="580"/>
        <v>33.41680272759433</v>
      </c>
    </row>
    <row r="5287" spans="1:18" x14ac:dyDescent="0.3">
      <c r="A5287" s="14">
        <v>43910.506944444445</v>
      </c>
      <c r="B5287" s="15">
        <v>43910</v>
      </c>
      <c r="C5287" s="16">
        <v>0.50694444444444442</v>
      </c>
      <c r="D5287">
        <v>0.64300000000000002</v>
      </c>
      <c r="E5287">
        <v>0.79</v>
      </c>
      <c r="F5287">
        <v>10.039999999999999</v>
      </c>
      <c r="G5287">
        <v>14.214800000000002</v>
      </c>
      <c r="H5287" s="4"/>
      <c r="I5287">
        <f t="shared" si="574"/>
        <v>14.632409412257429</v>
      </c>
      <c r="J5287">
        <f t="shared" si="575"/>
        <v>4.5924094122574299</v>
      </c>
      <c r="K5287">
        <f t="shared" si="576"/>
        <v>21.090224209790634</v>
      </c>
      <c r="L5287">
        <f t="shared" si="577"/>
        <v>31.385189430323162</v>
      </c>
      <c r="O5287">
        <f>VLOOKUP(D5287,'Manning''s Flow'!I$6:J$6004,2,TRUE)</f>
        <v>14.807719362265733</v>
      </c>
      <c r="P5287">
        <f t="shared" si="578"/>
        <v>4.7677193622657335</v>
      </c>
      <c r="Q5287">
        <f t="shared" si="579"/>
        <v>22.731147917323572</v>
      </c>
      <c r="R5287">
        <f t="shared" si="580"/>
        <v>32.197526476732357</v>
      </c>
    </row>
    <row r="5288" spans="1:18" x14ac:dyDescent="0.3">
      <c r="A5288" s="14">
        <v>43910.510416666664</v>
      </c>
      <c r="B5288" s="15">
        <v>43910</v>
      </c>
      <c r="C5288" s="16">
        <v>0.51041666666666663</v>
      </c>
      <c r="D5288">
        <v>0.64300000000000002</v>
      </c>
      <c r="E5288">
        <v>0.88</v>
      </c>
      <c r="F5288">
        <v>11.214</v>
      </c>
      <c r="G5288">
        <v>15.027199999999999</v>
      </c>
      <c r="H5288" s="4"/>
      <c r="I5288">
        <f t="shared" si="574"/>
        <v>14.632409412257429</v>
      </c>
      <c r="J5288">
        <f t="shared" si="575"/>
        <v>3.4184094122574287</v>
      </c>
      <c r="K5288">
        <f t="shared" si="576"/>
        <v>11.685522909810178</v>
      </c>
      <c r="L5288">
        <f t="shared" si="577"/>
        <v>23.361903811916715</v>
      </c>
      <c r="O5288">
        <f>VLOOKUP(D5288,'Manning''s Flow'!I$6:J$6004,2,TRUE)</f>
        <v>14.807719362265733</v>
      </c>
      <c r="P5288">
        <f t="shared" si="578"/>
        <v>3.5937193622657322</v>
      </c>
      <c r="Q5288">
        <f t="shared" si="579"/>
        <v>12.91481885472362</v>
      </c>
      <c r="R5288">
        <f t="shared" si="580"/>
        <v>24.269229273912011</v>
      </c>
    </row>
    <row r="5289" spans="1:18" x14ac:dyDescent="0.3">
      <c r="A5289" s="14">
        <v>43910.513888888891</v>
      </c>
      <c r="B5289" s="15">
        <v>43910</v>
      </c>
      <c r="C5289" s="16">
        <v>0.51388888888888895</v>
      </c>
      <c r="D5289">
        <v>0.66900000000000004</v>
      </c>
      <c r="E5289">
        <v>1.34</v>
      </c>
      <c r="F5289">
        <v>18.100000000000001</v>
      </c>
      <c r="G5289">
        <v>13.2888</v>
      </c>
      <c r="H5289" s="4"/>
      <c r="I5289">
        <f t="shared" si="574"/>
        <v>16.07656295585662</v>
      </c>
      <c r="J5289">
        <f t="shared" si="575"/>
        <v>2.0234370441433818</v>
      </c>
      <c r="K5289">
        <f t="shared" si="576"/>
        <v>4.0942974716117062</v>
      </c>
      <c r="L5289">
        <f t="shared" si="577"/>
        <v>12.586253975426089</v>
      </c>
      <c r="O5289">
        <f>VLOOKUP(D5289,'Manning''s Flow'!I$6:J$6004,2,TRUE)</f>
        <v>15.823210697101919</v>
      </c>
      <c r="P5289">
        <f t="shared" si="578"/>
        <v>2.2767893028980826</v>
      </c>
      <c r="Q5289">
        <f t="shared" si="579"/>
        <v>5.183769529791137</v>
      </c>
      <c r="R5289">
        <f t="shared" si="580"/>
        <v>14.388921101297637</v>
      </c>
    </row>
    <row r="5290" spans="1:18" x14ac:dyDescent="0.3">
      <c r="A5290" s="14">
        <v>43910.517361111109</v>
      </c>
      <c r="B5290" s="15">
        <v>43910</v>
      </c>
      <c r="C5290" s="16">
        <v>0.51736111111111105</v>
      </c>
      <c r="D5290">
        <v>0.64300000000000002</v>
      </c>
      <c r="E5290">
        <v>1.36</v>
      </c>
      <c r="F5290">
        <v>17.332999999999998</v>
      </c>
      <c r="G5290">
        <v>14.230799999999999</v>
      </c>
      <c r="H5290" s="4"/>
      <c r="I5290">
        <f t="shared" si="574"/>
        <v>14.632409412257429</v>
      </c>
      <c r="J5290">
        <f t="shared" si="575"/>
        <v>2.7005905877425693</v>
      </c>
      <c r="K5290">
        <f t="shared" si="576"/>
        <v>7.2931895226037557</v>
      </c>
      <c r="L5290">
        <f t="shared" si="577"/>
        <v>18.456226255399269</v>
      </c>
      <c r="O5290">
        <f>VLOOKUP(D5290,'Manning''s Flow'!I$6:J$6004,2,TRUE)</f>
        <v>14.807719362265733</v>
      </c>
      <c r="P5290">
        <f t="shared" si="578"/>
        <v>2.5252806377342658</v>
      </c>
      <c r="Q5290">
        <f t="shared" si="579"/>
        <v>6.3770422993155806</v>
      </c>
      <c r="R5290">
        <f t="shared" si="580"/>
        <v>17.053812109442031</v>
      </c>
    </row>
    <row r="5291" spans="1:18" x14ac:dyDescent="0.3">
      <c r="A5291" s="14">
        <v>43910.520833333336</v>
      </c>
      <c r="B5291" s="15">
        <v>43910</v>
      </c>
      <c r="C5291" s="16">
        <v>0.52083333333333337</v>
      </c>
      <c r="D5291">
        <v>0.60899999999999999</v>
      </c>
      <c r="E5291">
        <v>0.83</v>
      </c>
      <c r="F5291">
        <v>9.7569999999999997</v>
      </c>
      <c r="G5291">
        <v>14.414599999999998</v>
      </c>
      <c r="H5291" s="4"/>
      <c r="I5291">
        <f t="shared" si="574"/>
        <v>12.861530449973584</v>
      </c>
      <c r="J5291">
        <f t="shared" si="575"/>
        <v>3.1045304499735842</v>
      </c>
      <c r="K5291">
        <f t="shared" si="576"/>
        <v>9.6381093148131853</v>
      </c>
      <c r="L5291">
        <f t="shared" si="577"/>
        <v>24.138110639701985</v>
      </c>
      <c r="O5291">
        <f>VLOOKUP(D5291,'Manning''s Flow'!I$6:J$6004,2,TRUE)</f>
        <v>12.884177205451431</v>
      </c>
      <c r="P5291">
        <f t="shared" si="578"/>
        <v>3.1271772054514315</v>
      </c>
      <c r="Q5291">
        <f t="shared" si="579"/>
        <v>9.7792372742950242</v>
      </c>
      <c r="R5291">
        <f t="shared" si="580"/>
        <v>24.271454479284017</v>
      </c>
    </row>
    <row r="5292" spans="1:18" x14ac:dyDescent="0.3">
      <c r="A5292" s="14">
        <v>43910.524305555555</v>
      </c>
      <c r="B5292" s="15">
        <v>43910</v>
      </c>
      <c r="C5292" s="16">
        <v>0.52430555555555558</v>
      </c>
      <c r="D5292">
        <v>0.63400000000000001</v>
      </c>
      <c r="E5292">
        <v>1.18</v>
      </c>
      <c r="F5292">
        <v>14.75</v>
      </c>
      <c r="G5292">
        <v>14.77</v>
      </c>
      <c r="H5292" s="4"/>
      <c r="I5292">
        <f t="shared" si="574"/>
        <v>14.150762165348157</v>
      </c>
      <c r="J5292">
        <f t="shared" si="575"/>
        <v>0.59923783465184322</v>
      </c>
      <c r="K5292">
        <f t="shared" si="576"/>
        <v>0.35908598247822981</v>
      </c>
      <c r="L5292">
        <f t="shared" si="577"/>
        <v>4.234668264860205</v>
      </c>
      <c r="O5292">
        <f>VLOOKUP(D5292,'Manning''s Flow'!I$6:J$6004,2,TRUE)</f>
        <v>14.313432769901217</v>
      </c>
      <c r="P5292">
        <f t="shared" si="578"/>
        <v>0.43656723009878284</v>
      </c>
      <c r="Q5292">
        <f t="shared" si="579"/>
        <v>0.19059094639612362</v>
      </c>
      <c r="R5292">
        <f t="shared" si="580"/>
        <v>3.050052612234373</v>
      </c>
    </row>
    <row r="5293" spans="1:18" x14ac:dyDescent="0.3">
      <c r="A5293" s="14">
        <v>43910.527777777781</v>
      </c>
      <c r="B5293" s="15">
        <v>43910</v>
      </c>
      <c r="C5293" s="16">
        <v>0.52777777777777779</v>
      </c>
      <c r="D5293">
        <v>0.63400000000000001</v>
      </c>
      <c r="E5293">
        <v>0.97</v>
      </c>
      <c r="F5293">
        <v>12.132999999999999</v>
      </c>
      <c r="G5293">
        <v>13.013200000000001</v>
      </c>
      <c r="H5293" s="4"/>
      <c r="I5293">
        <f t="shared" si="574"/>
        <v>14.150762165348157</v>
      </c>
      <c r="J5293">
        <f t="shared" si="575"/>
        <v>2.0177621653481577</v>
      </c>
      <c r="K5293">
        <f t="shared" si="576"/>
        <v>4.0713641559104863</v>
      </c>
      <c r="L5293">
        <f t="shared" si="577"/>
        <v>14.259035250335675</v>
      </c>
      <c r="O5293">
        <f>VLOOKUP(D5293,'Manning''s Flow'!I$6:J$6004,2,TRUE)</f>
        <v>14.313432769901217</v>
      </c>
      <c r="P5293">
        <f t="shared" si="578"/>
        <v>2.180432769901218</v>
      </c>
      <c r="Q5293">
        <f t="shared" si="579"/>
        <v>4.7542870640590982</v>
      </c>
      <c r="R5293">
        <f t="shared" si="580"/>
        <v>15.233471976661725</v>
      </c>
    </row>
    <row r="5294" spans="1:18" x14ac:dyDescent="0.3">
      <c r="A5294" s="14">
        <v>43910.53125</v>
      </c>
      <c r="B5294" s="15">
        <v>43910</v>
      </c>
      <c r="C5294" s="16">
        <v>0.53125</v>
      </c>
      <c r="D5294">
        <v>0.61699999999999999</v>
      </c>
      <c r="E5294">
        <v>1.65</v>
      </c>
      <c r="F5294">
        <v>19.876999999999999</v>
      </c>
      <c r="G5294">
        <v>14.469799999999998</v>
      </c>
      <c r="H5294" s="4"/>
      <c r="I5294">
        <f t="shared" si="574"/>
        <v>13.266336559544451</v>
      </c>
      <c r="J5294">
        <f t="shared" si="575"/>
        <v>6.6106634404555482</v>
      </c>
      <c r="K5294">
        <f t="shared" si="576"/>
        <v>43.700871122975585</v>
      </c>
      <c r="L5294">
        <f t="shared" si="577"/>
        <v>49.830361311763298</v>
      </c>
      <c r="O5294">
        <f>VLOOKUP(D5294,'Manning''s Flow'!I$6:J$6004,2,TRUE)</f>
        <v>13.351681454482966</v>
      </c>
      <c r="P5294">
        <f t="shared" si="578"/>
        <v>6.5253185455170328</v>
      </c>
      <c r="Q5294">
        <f t="shared" si="579"/>
        <v>42.579782120468522</v>
      </c>
      <c r="R5294">
        <f t="shared" si="580"/>
        <v>48.872635014266983</v>
      </c>
    </row>
    <row r="5295" spans="1:18" x14ac:dyDescent="0.3">
      <c r="A5295" s="14">
        <v>43910.534722222219</v>
      </c>
      <c r="B5295" s="15">
        <v>43910</v>
      </c>
      <c r="C5295" s="16">
        <v>0.53472222222222221</v>
      </c>
      <c r="D5295">
        <v>0.626</v>
      </c>
      <c r="E5295">
        <v>0.7</v>
      </c>
      <c r="F5295">
        <v>8.5489999999999995</v>
      </c>
      <c r="G5295">
        <v>14.375399999999999</v>
      </c>
      <c r="H5295" s="4"/>
      <c r="I5295">
        <f t="shared" si="574"/>
        <v>13.730445957646046</v>
      </c>
      <c r="J5295">
        <f t="shared" si="575"/>
        <v>5.1814459576460461</v>
      </c>
      <c r="K5295">
        <f t="shared" si="576"/>
        <v>26.847382212006551</v>
      </c>
      <c r="L5295">
        <f t="shared" si="577"/>
        <v>37.73690944656218</v>
      </c>
      <c r="O5295">
        <f>VLOOKUP(D5295,'Manning''s Flow'!I$6:J$6004,2,TRUE)</f>
        <v>13.828093330694269</v>
      </c>
      <c r="P5295">
        <f t="shared" si="578"/>
        <v>5.2790933306942698</v>
      </c>
      <c r="Q5295">
        <f t="shared" si="579"/>
        <v>27.868826394180719</v>
      </c>
      <c r="R5295">
        <f t="shared" si="580"/>
        <v>38.176581575250488</v>
      </c>
    </row>
    <row r="5296" spans="1:18" x14ac:dyDescent="0.3">
      <c r="A5296" s="14">
        <v>43910.538194444445</v>
      </c>
      <c r="B5296" s="15">
        <v>43910</v>
      </c>
      <c r="C5296" s="16">
        <v>0.53819444444444442</v>
      </c>
      <c r="D5296">
        <v>0.66900000000000004</v>
      </c>
      <c r="E5296">
        <v>1.26</v>
      </c>
      <c r="F5296">
        <v>17.04</v>
      </c>
      <c r="G5296">
        <v>15.515599999999997</v>
      </c>
      <c r="H5296" s="4"/>
      <c r="I5296">
        <f t="shared" si="574"/>
        <v>16.07656295585662</v>
      </c>
      <c r="J5296">
        <f t="shared" si="575"/>
        <v>0.9634370441433795</v>
      </c>
      <c r="K5296">
        <f t="shared" si="576"/>
        <v>0.92821093802773214</v>
      </c>
      <c r="L5296">
        <f t="shared" si="577"/>
        <v>5.9928048475834421</v>
      </c>
      <c r="O5296">
        <f>VLOOKUP(D5296,'Manning''s Flow'!I$6:J$6004,2,TRUE)</f>
        <v>15.823210697101919</v>
      </c>
      <c r="P5296">
        <f t="shared" si="578"/>
        <v>1.2167893028980803</v>
      </c>
      <c r="Q5296">
        <f t="shared" si="579"/>
        <v>1.4805762076471962</v>
      </c>
      <c r="R5296">
        <f t="shared" si="580"/>
        <v>7.689901412492345</v>
      </c>
    </row>
    <row r="5297" spans="1:18" x14ac:dyDescent="0.3">
      <c r="A5297" s="14">
        <v>43910.541666666664</v>
      </c>
      <c r="B5297" s="15">
        <v>43910</v>
      </c>
      <c r="C5297" s="16">
        <v>0.54166666666666663</v>
      </c>
      <c r="D5297">
        <v>0.626</v>
      </c>
      <c r="E5297">
        <v>1.1599999999999999</v>
      </c>
      <c r="F5297">
        <v>14.278</v>
      </c>
      <c r="G5297">
        <v>15.551999999999998</v>
      </c>
      <c r="H5297" s="4"/>
      <c r="I5297">
        <f t="shared" si="574"/>
        <v>13.730445957646046</v>
      </c>
      <c r="J5297">
        <f t="shared" si="575"/>
        <v>0.54755404235395488</v>
      </c>
      <c r="K5297">
        <f t="shared" si="576"/>
        <v>0.29981542929815663</v>
      </c>
      <c r="L5297">
        <f t="shared" si="577"/>
        <v>3.9878824332653195</v>
      </c>
      <c r="O5297">
        <f>VLOOKUP(D5297,'Manning''s Flow'!I$6:J$6004,2,TRUE)</f>
        <v>13.828093330694269</v>
      </c>
      <c r="P5297">
        <f t="shared" si="578"/>
        <v>0.4499066693057312</v>
      </c>
      <c r="Q5297">
        <f t="shared" si="579"/>
        <v>0.20241601108577656</v>
      </c>
      <c r="R5297">
        <f t="shared" si="580"/>
        <v>3.2535698056583962</v>
      </c>
    </row>
    <row r="5298" spans="1:18" x14ac:dyDescent="0.3">
      <c r="A5298" s="14">
        <v>43910.548611111109</v>
      </c>
      <c r="B5298" s="15">
        <v>43910</v>
      </c>
      <c r="C5298" s="16">
        <v>0.54861111111111105</v>
      </c>
      <c r="D5298">
        <v>0.66900000000000004</v>
      </c>
      <c r="E5298">
        <v>1.48</v>
      </c>
      <c r="F5298">
        <v>20.059000000000001</v>
      </c>
      <c r="G5298">
        <v>16.593399999999999</v>
      </c>
      <c r="H5298" s="4"/>
      <c r="I5298">
        <f t="shared" si="574"/>
        <v>16.07656295585662</v>
      </c>
      <c r="J5298">
        <f t="shared" si="575"/>
        <v>3.9824370441433814</v>
      </c>
      <c r="K5298">
        <f t="shared" si="576"/>
        <v>15.859804810565473</v>
      </c>
      <c r="L5298">
        <f t="shared" si="577"/>
        <v>24.771694391882424</v>
      </c>
      <c r="O5298">
        <f>VLOOKUP(D5298,'Manning''s Flow'!I$6:J$6004,2,TRUE)</f>
        <v>15.823210697101919</v>
      </c>
      <c r="P5298">
        <f t="shared" si="578"/>
        <v>4.2357893028980822</v>
      </c>
      <c r="Q5298">
        <f t="shared" si="579"/>
        <v>17.94191101854582</v>
      </c>
      <c r="R5298">
        <f t="shared" si="580"/>
        <v>26.769467865797193</v>
      </c>
    </row>
    <row r="5299" spans="1:18" x14ac:dyDescent="0.3">
      <c r="A5299" s="14">
        <v>43910.552083333336</v>
      </c>
      <c r="B5299" s="15">
        <v>43910</v>
      </c>
      <c r="C5299" s="16">
        <v>0.55208333333333337</v>
      </c>
      <c r="D5299">
        <v>0.63400000000000001</v>
      </c>
      <c r="E5299">
        <v>1.43</v>
      </c>
      <c r="F5299">
        <v>17.867999999999999</v>
      </c>
      <c r="G5299">
        <v>17.436799999999998</v>
      </c>
      <c r="H5299" s="4"/>
      <c r="I5299">
        <f t="shared" si="574"/>
        <v>14.150762165348157</v>
      </c>
      <c r="J5299">
        <f t="shared" si="575"/>
        <v>3.7172378346518418</v>
      </c>
      <c r="K5299">
        <f t="shared" si="576"/>
        <v>13.817857119367114</v>
      </c>
      <c r="L5299">
        <f t="shared" si="577"/>
        <v>26.268817122476069</v>
      </c>
      <c r="O5299">
        <f>VLOOKUP(D5299,'Manning''s Flow'!I$6:J$6004,2,TRUE)</f>
        <v>14.313432769901217</v>
      </c>
      <c r="P5299">
        <f t="shared" si="578"/>
        <v>3.5545672300987814</v>
      </c>
      <c r="Q5299">
        <f t="shared" si="579"/>
        <v>12.634948193292123</v>
      </c>
      <c r="R5299">
        <f t="shared" si="580"/>
        <v>24.833785767823972</v>
      </c>
    </row>
    <row r="5300" spans="1:18" x14ac:dyDescent="0.3">
      <c r="A5300" s="14">
        <v>43910.555555555555</v>
      </c>
      <c r="B5300" s="15">
        <v>43910</v>
      </c>
      <c r="C5300" s="16">
        <v>0.55555555555555558</v>
      </c>
      <c r="D5300">
        <v>0.6</v>
      </c>
      <c r="E5300">
        <v>1.1200000000000001</v>
      </c>
      <c r="F5300">
        <v>12.928000000000001</v>
      </c>
      <c r="G5300">
        <v>17.309200000000001</v>
      </c>
      <c r="H5300" s="4"/>
      <c r="I5300">
        <f t="shared" si="574"/>
        <v>12.414780144135387</v>
      </c>
      <c r="J5300">
        <f t="shared" si="575"/>
        <v>0.51321985586461416</v>
      </c>
      <c r="K5300">
        <f t="shared" si="576"/>
        <v>0.26339462045369533</v>
      </c>
      <c r="L5300">
        <f t="shared" si="577"/>
        <v>4.1339423647148026</v>
      </c>
      <c r="O5300">
        <f>VLOOKUP(D5300,'Manning''s Flow'!I$6:J$6004,2,TRUE)</f>
        <v>12.884177205451431</v>
      </c>
      <c r="P5300">
        <f t="shared" si="578"/>
        <v>4.3822794548569632E-2</v>
      </c>
      <c r="Q5300">
        <f t="shared" si="579"/>
        <v>1.9204373220461442E-3</v>
      </c>
      <c r="R5300">
        <f t="shared" si="580"/>
        <v>0.34012877849916368</v>
      </c>
    </row>
    <row r="5301" spans="1:18" x14ac:dyDescent="0.3">
      <c r="A5301" s="14">
        <v>43910.559027777781</v>
      </c>
      <c r="B5301" s="15">
        <v>43910</v>
      </c>
      <c r="C5301" s="16">
        <v>0.55902777777777779</v>
      </c>
      <c r="D5301">
        <v>0.60899999999999999</v>
      </c>
      <c r="E5301">
        <v>1.57</v>
      </c>
      <c r="F5301">
        <v>18.495000000000001</v>
      </c>
      <c r="G5301">
        <v>15.966199999999997</v>
      </c>
      <c r="H5301" s="4"/>
      <c r="I5301">
        <f t="shared" si="574"/>
        <v>12.861530449973584</v>
      </c>
      <c r="J5301">
        <f t="shared" si="575"/>
        <v>5.6334695500264171</v>
      </c>
      <c r="K5301">
        <f t="shared" si="576"/>
        <v>31.735979171074842</v>
      </c>
      <c r="L5301">
        <f t="shared" si="577"/>
        <v>43.800926895430145</v>
      </c>
      <c r="O5301">
        <f>VLOOKUP(D5301,'Manning''s Flow'!I$6:J$6004,2,TRUE)</f>
        <v>12.884177205451431</v>
      </c>
      <c r="P5301">
        <f t="shared" si="578"/>
        <v>5.6108227945485698</v>
      </c>
      <c r="Q5301">
        <f t="shared" si="579"/>
        <v>31.481332431825823</v>
      </c>
      <c r="R5301">
        <f t="shared" si="580"/>
        <v>43.54816535878264</v>
      </c>
    </row>
    <row r="5302" spans="1:18" x14ac:dyDescent="0.3">
      <c r="A5302" s="14">
        <v>43910.5625</v>
      </c>
      <c r="B5302" s="15">
        <v>43910</v>
      </c>
      <c r="C5302" s="16">
        <v>0.5625</v>
      </c>
      <c r="D5302">
        <v>0.626</v>
      </c>
      <c r="E5302">
        <v>1.4</v>
      </c>
      <c r="F5302">
        <v>17.196000000000002</v>
      </c>
      <c r="G5302">
        <v>15.8644</v>
      </c>
      <c r="H5302" s="4"/>
      <c r="I5302">
        <f t="shared" si="574"/>
        <v>13.730445957646046</v>
      </c>
      <c r="J5302">
        <f t="shared" si="575"/>
        <v>3.4655540423539559</v>
      </c>
      <c r="K5302">
        <f t="shared" si="576"/>
        <v>12.010064820475845</v>
      </c>
      <c r="L5302">
        <f t="shared" si="577"/>
        <v>25.239923401206788</v>
      </c>
      <c r="O5302">
        <f>VLOOKUP(D5302,'Manning''s Flow'!I$6:J$6004,2,TRUE)</f>
        <v>13.828093330694269</v>
      </c>
      <c r="P5302">
        <f t="shared" si="578"/>
        <v>3.3679066693057322</v>
      </c>
      <c r="Q5302">
        <f t="shared" si="579"/>
        <v>11.342795333154031</v>
      </c>
      <c r="R5302">
        <f t="shared" si="580"/>
        <v>24.355539037547409</v>
      </c>
    </row>
    <row r="5303" spans="1:18" x14ac:dyDescent="0.3">
      <c r="A5303" s="14">
        <v>43910.565972222219</v>
      </c>
      <c r="B5303" s="15">
        <v>43910</v>
      </c>
      <c r="C5303" s="16">
        <v>0.56597222222222221</v>
      </c>
      <c r="D5303">
        <v>0.60899999999999999</v>
      </c>
      <c r="E5303">
        <v>1.1299999999999999</v>
      </c>
      <c r="F5303">
        <v>13.343999999999999</v>
      </c>
      <c r="G5303">
        <v>15.935000000000002</v>
      </c>
      <c r="H5303" s="4"/>
      <c r="I5303">
        <f t="shared" si="574"/>
        <v>12.861530449973584</v>
      </c>
      <c r="J5303">
        <f t="shared" si="575"/>
        <v>0.48246955002641556</v>
      </c>
      <c r="K5303">
        <f t="shared" si="576"/>
        <v>0.2327768667026919</v>
      </c>
      <c r="L5303">
        <f t="shared" si="577"/>
        <v>3.7512607998172292</v>
      </c>
      <c r="O5303">
        <f>VLOOKUP(D5303,'Manning''s Flow'!I$6:J$6004,2,TRUE)</f>
        <v>12.884177205451431</v>
      </c>
      <c r="P5303">
        <f t="shared" si="578"/>
        <v>0.45982279454856823</v>
      </c>
      <c r="Q5303">
        <f t="shared" si="579"/>
        <v>0.2114370023864548</v>
      </c>
      <c r="R5303">
        <f t="shared" si="580"/>
        <v>3.5688952985993736</v>
      </c>
    </row>
    <row r="5304" spans="1:18" x14ac:dyDescent="0.3">
      <c r="A5304" s="14">
        <v>43910.569444444445</v>
      </c>
      <c r="B5304" s="15">
        <v>43910</v>
      </c>
      <c r="C5304" s="16">
        <v>0.56944444444444442</v>
      </c>
      <c r="D5304">
        <v>0.60899999999999999</v>
      </c>
      <c r="E5304">
        <v>1.47</v>
      </c>
      <c r="F5304">
        <v>17.359000000000002</v>
      </c>
      <c r="G5304">
        <v>13.986599999999999</v>
      </c>
      <c r="H5304" s="4"/>
      <c r="I5304">
        <f t="shared" si="574"/>
        <v>12.861530449973584</v>
      </c>
      <c r="J5304">
        <f t="shared" si="575"/>
        <v>4.4974695500264179</v>
      </c>
      <c r="K5304">
        <f t="shared" si="576"/>
        <v>20.227232353414831</v>
      </c>
      <c r="L5304">
        <f t="shared" si="577"/>
        <v>34.96838550839535</v>
      </c>
      <c r="O5304">
        <f>VLOOKUP(D5304,'Manning''s Flow'!I$6:J$6004,2,TRUE)</f>
        <v>12.884177205451431</v>
      </c>
      <c r="P5304">
        <f t="shared" si="578"/>
        <v>4.4748227945485706</v>
      </c>
      <c r="Q5304">
        <f t="shared" si="579"/>
        <v>20.024039042611477</v>
      </c>
      <c r="R5304">
        <f t="shared" si="580"/>
        <v>34.731149092355125</v>
      </c>
    </row>
    <row r="5305" spans="1:18" x14ac:dyDescent="0.3">
      <c r="A5305" s="14">
        <v>43910.572916666664</v>
      </c>
      <c r="B5305" s="15">
        <v>43910</v>
      </c>
      <c r="C5305" s="16">
        <v>0.57291666666666663</v>
      </c>
      <c r="D5305">
        <v>0.60899999999999999</v>
      </c>
      <c r="E5305">
        <v>1.1299999999999999</v>
      </c>
      <c r="F5305">
        <v>13.281000000000001</v>
      </c>
      <c r="G5305">
        <v>13.784000000000001</v>
      </c>
      <c r="H5305" s="4"/>
      <c r="I5305">
        <f t="shared" si="574"/>
        <v>12.861530449973584</v>
      </c>
      <c r="J5305">
        <f t="shared" si="575"/>
        <v>0.41946955002641673</v>
      </c>
      <c r="K5305">
        <f t="shared" si="576"/>
        <v>0.17595470339936453</v>
      </c>
      <c r="L5305">
        <f t="shared" si="577"/>
        <v>3.261427958810907</v>
      </c>
      <c r="O5305">
        <f>VLOOKUP(D5305,'Manning''s Flow'!I$6:J$6004,2,TRUE)</f>
        <v>12.884177205451431</v>
      </c>
      <c r="P5305">
        <f t="shared" si="578"/>
        <v>0.39682279454856939</v>
      </c>
      <c r="Q5305">
        <f t="shared" si="579"/>
        <v>0.15746833027333612</v>
      </c>
      <c r="R5305">
        <f t="shared" si="580"/>
        <v>3.079923445795743</v>
      </c>
    </row>
    <row r="5306" spans="1:18" x14ac:dyDescent="0.3">
      <c r="A5306" s="14">
        <v>43910.576388888891</v>
      </c>
      <c r="B5306" s="15">
        <v>43910</v>
      </c>
      <c r="C5306" s="16">
        <v>0.57638888888888895</v>
      </c>
      <c r="D5306">
        <v>0.65100000000000002</v>
      </c>
      <c r="E5306">
        <v>0.67</v>
      </c>
      <c r="F5306">
        <v>8.7530000000000001</v>
      </c>
      <c r="G5306">
        <v>14.496600000000001</v>
      </c>
      <c r="H5306" s="4"/>
      <c r="I5306">
        <f t="shared" si="574"/>
        <v>15.068393267838701</v>
      </c>
      <c r="J5306">
        <f t="shared" si="575"/>
        <v>6.3153932678387008</v>
      </c>
      <c r="K5306">
        <f t="shared" si="576"/>
        <v>39.884192127462384</v>
      </c>
      <c r="L5306">
        <f t="shared" si="577"/>
        <v>41.911524046282963</v>
      </c>
      <c r="O5306">
        <f>VLOOKUP(D5306,'Manning''s Flow'!I$6:J$6004,2,TRUE)</f>
        <v>15.310972362076571</v>
      </c>
      <c r="P5306">
        <f t="shared" si="578"/>
        <v>6.5579723620765709</v>
      </c>
      <c r="Q5306">
        <f t="shared" si="579"/>
        <v>43.007001501760158</v>
      </c>
      <c r="R5306">
        <f t="shared" si="580"/>
        <v>42.831847690613536</v>
      </c>
    </row>
    <row r="5307" spans="1:18" x14ac:dyDescent="0.3">
      <c r="A5307" s="14">
        <v>43910.579861111109</v>
      </c>
      <c r="B5307" s="15">
        <v>43910</v>
      </c>
      <c r="C5307" s="16">
        <v>0.57986111111111105</v>
      </c>
      <c r="D5307">
        <v>0.67700000000000005</v>
      </c>
      <c r="E5307">
        <v>1.17</v>
      </c>
      <c r="F5307">
        <v>16.183</v>
      </c>
      <c r="G5307">
        <v>14.025600000000001</v>
      </c>
      <c r="H5307" s="4"/>
      <c r="I5307">
        <f t="shared" si="574"/>
        <v>16.536807948088651</v>
      </c>
      <c r="J5307">
        <f t="shared" si="575"/>
        <v>0.3538079480886509</v>
      </c>
      <c r="K5307">
        <f t="shared" si="576"/>
        <v>0.12518006413070148</v>
      </c>
      <c r="L5307">
        <f t="shared" si="577"/>
        <v>2.1395177908536125</v>
      </c>
      <c r="O5307">
        <f>VLOOKUP(D5307,'Manning''s Flow'!I$6:J$6004,2,TRUE)</f>
        <v>16.344452977539191</v>
      </c>
      <c r="P5307">
        <f t="shared" si="578"/>
        <v>0.16145297753919152</v>
      </c>
      <c r="Q5307">
        <f t="shared" si="579"/>
        <v>2.6067063956270682E-2</v>
      </c>
      <c r="R5307">
        <f t="shared" si="580"/>
        <v>0.98781511844454384</v>
      </c>
    </row>
    <row r="5308" spans="1:18" x14ac:dyDescent="0.3">
      <c r="A5308" s="14">
        <v>43910.583333333336</v>
      </c>
      <c r="B5308" s="15">
        <v>43910</v>
      </c>
      <c r="C5308" s="16">
        <v>0.58333333333333337</v>
      </c>
      <c r="D5308">
        <v>0.61699999999999999</v>
      </c>
      <c r="E5308">
        <v>1.4</v>
      </c>
      <c r="F5308">
        <v>16.907</v>
      </c>
      <c r="G5308">
        <v>13.889799999999999</v>
      </c>
      <c r="H5308" s="4"/>
      <c r="I5308">
        <f t="shared" si="574"/>
        <v>13.266336559544451</v>
      </c>
      <c r="J5308">
        <f t="shared" si="575"/>
        <v>3.6406634404555493</v>
      </c>
      <c r="K5308">
        <f t="shared" si="576"/>
        <v>13.254430286669637</v>
      </c>
      <c r="L5308">
        <f t="shared" si="577"/>
        <v>27.442869582833541</v>
      </c>
      <c r="O5308">
        <f>VLOOKUP(D5308,'Manning''s Flow'!I$6:J$6004,2,TRUE)</f>
        <v>13.351681454482966</v>
      </c>
      <c r="P5308">
        <f t="shared" si="578"/>
        <v>3.555318545517034</v>
      </c>
      <c r="Q5308">
        <f t="shared" si="579"/>
        <v>12.640289960097357</v>
      </c>
      <c r="R5308">
        <f t="shared" si="580"/>
        <v>26.628245720491623</v>
      </c>
    </row>
    <row r="5309" spans="1:18" x14ac:dyDescent="0.3">
      <c r="A5309" s="14">
        <v>43910.586805555555</v>
      </c>
      <c r="B5309" s="15">
        <v>43910</v>
      </c>
      <c r="C5309" s="16">
        <v>0.58680555555555558</v>
      </c>
      <c r="D5309">
        <v>0.61699999999999999</v>
      </c>
      <c r="E5309">
        <v>1.25</v>
      </c>
      <c r="F5309">
        <v>15.004</v>
      </c>
      <c r="G5309">
        <v>15.221</v>
      </c>
      <c r="H5309" s="4"/>
      <c r="I5309">
        <f t="shared" si="574"/>
        <v>13.266336559544451</v>
      </c>
      <c r="J5309">
        <f t="shared" si="575"/>
        <v>1.7376634404555489</v>
      </c>
      <c r="K5309">
        <f t="shared" si="576"/>
        <v>3.0194742322958148</v>
      </c>
      <c r="L5309">
        <f t="shared" si="577"/>
        <v>13.098291549111869</v>
      </c>
      <c r="O5309">
        <f>VLOOKUP(D5309,'Manning''s Flow'!I$6:J$6004,2,TRUE)</f>
        <v>13.351681454482966</v>
      </c>
      <c r="P5309">
        <f t="shared" si="578"/>
        <v>1.6523185455170335</v>
      </c>
      <c r="Q5309">
        <f t="shared" si="579"/>
        <v>2.730156575859525</v>
      </c>
      <c r="R5309">
        <f t="shared" si="580"/>
        <v>12.375359247072588</v>
      </c>
    </row>
    <row r="5310" spans="1:18" x14ac:dyDescent="0.3">
      <c r="A5310" s="14">
        <v>43910.590277777781</v>
      </c>
      <c r="B5310" s="15">
        <v>43910</v>
      </c>
      <c r="C5310" s="16">
        <v>0.59027777777777779</v>
      </c>
      <c r="D5310">
        <v>0.66</v>
      </c>
      <c r="E5310">
        <v>0.95</v>
      </c>
      <c r="F5310">
        <v>12.602</v>
      </c>
      <c r="G5310">
        <v>15.154600000000002</v>
      </c>
      <c r="H5310" s="4"/>
      <c r="I5310">
        <f t="shared" si="574"/>
        <v>15.567754127416983</v>
      </c>
      <c r="J5310">
        <f t="shared" si="575"/>
        <v>2.9657541274169823</v>
      </c>
      <c r="K5310">
        <f t="shared" si="576"/>
        <v>8.7956975442908654</v>
      </c>
      <c r="L5310">
        <f t="shared" si="577"/>
        <v>19.05062286533596</v>
      </c>
      <c r="O5310">
        <f>VLOOKUP(D5310,'Manning''s Flow'!I$6:J$6004,2,TRUE)</f>
        <v>15.823210697101919</v>
      </c>
      <c r="P5310">
        <f t="shared" si="578"/>
        <v>3.2212106971019185</v>
      </c>
      <c r="Q5310">
        <f t="shared" si="579"/>
        <v>10.376198355123828</v>
      </c>
      <c r="R5310">
        <f t="shared" si="580"/>
        <v>20.357503661958415</v>
      </c>
    </row>
    <row r="5311" spans="1:18" x14ac:dyDescent="0.3">
      <c r="A5311" s="14">
        <v>43910.59375</v>
      </c>
      <c r="B5311" s="15">
        <v>43910</v>
      </c>
      <c r="C5311" s="16">
        <v>0.59375</v>
      </c>
      <c r="D5311">
        <v>0.63400000000000001</v>
      </c>
      <c r="E5311">
        <v>1.23</v>
      </c>
      <c r="F5311">
        <v>15.409000000000001</v>
      </c>
      <c r="G5311">
        <v>15.540800000000001</v>
      </c>
      <c r="H5311" s="4"/>
      <c r="I5311">
        <f t="shared" si="574"/>
        <v>14.150762165348157</v>
      </c>
      <c r="J5311">
        <f t="shared" si="575"/>
        <v>1.2582378346518439</v>
      </c>
      <c r="K5311">
        <f t="shared" si="576"/>
        <v>1.5831624485493609</v>
      </c>
      <c r="L5311">
        <f t="shared" si="577"/>
        <v>8.8916612402190491</v>
      </c>
      <c r="O5311">
        <f>VLOOKUP(D5311,'Manning''s Flow'!I$6:J$6004,2,TRUE)</f>
        <v>14.313432769901217</v>
      </c>
      <c r="P5311">
        <f t="shared" si="578"/>
        <v>1.0955672300987835</v>
      </c>
      <c r="Q5311">
        <f t="shared" si="579"/>
        <v>1.2002675556663209</v>
      </c>
      <c r="R5311">
        <f t="shared" si="580"/>
        <v>7.6541193696216636</v>
      </c>
    </row>
    <row r="5312" spans="1:18" x14ac:dyDescent="0.3">
      <c r="A5312" s="14">
        <v>43910.597222222219</v>
      </c>
      <c r="B5312" s="15">
        <v>43910</v>
      </c>
      <c r="C5312" s="16">
        <v>0.59722222222222221</v>
      </c>
      <c r="D5312">
        <v>0.61699999999999999</v>
      </c>
      <c r="E5312">
        <v>1.32</v>
      </c>
      <c r="F5312">
        <v>15.851000000000001</v>
      </c>
      <c r="G5312">
        <v>16.307600000000001</v>
      </c>
      <c r="H5312" s="4"/>
      <c r="I5312">
        <f t="shared" si="574"/>
        <v>13.266336559544451</v>
      </c>
      <c r="J5312">
        <f t="shared" si="575"/>
        <v>2.5846634404555502</v>
      </c>
      <c r="K5312">
        <f t="shared" si="576"/>
        <v>6.6804851004275214</v>
      </c>
      <c r="L5312">
        <f t="shared" si="577"/>
        <v>19.482872523658514</v>
      </c>
      <c r="O5312">
        <f>VLOOKUP(D5312,'Manning''s Flow'!I$6:J$6004,2,TRUE)</f>
        <v>13.351681454482966</v>
      </c>
      <c r="P5312">
        <f t="shared" si="578"/>
        <v>2.4993185455170348</v>
      </c>
      <c r="Q5312">
        <f t="shared" si="579"/>
        <v>6.2465931919653865</v>
      </c>
      <c r="R5312">
        <f t="shared" si="580"/>
        <v>18.719129527149274</v>
      </c>
    </row>
    <row r="5313" spans="1:18" x14ac:dyDescent="0.3">
      <c r="A5313" s="14">
        <v>43910.600694444445</v>
      </c>
      <c r="B5313" s="15">
        <v>43910</v>
      </c>
      <c r="C5313" s="16">
        <v>0.60069444444444442</v>
      </c>
      <c r="D5313">
        <v>0.65100000000000002</v>
      </c>
      <c r="E5313">
        <v>1.44</v>
      </c>
      <c r="F5313">
        <v>18.838000000000001</v>
      </c>
      <c r="G5313">
        <v>16.701600000000003</v>
      </c>
      <c r="H5313" s="4"/>
      <c r="I5313">
        <f t="shared" si="574"/>
        <v>15.068393267838701</v>
      </c>
      <c r="J5313">
        <f t="shared" si="575"/>
        <v>3.7696067321613</v>
      </c>
      <c r="K5313">
        <f t="shared" si="576"/>
        <v>14.209934915155795</v>
      </c>
      <c r="L5313">
        <f t="shared" si="577"/>
        <v>25.016646865774195</v>
      </c>
      <c r="O5313">
        <f>VLOOKUP(D5313,'Manning''s Flow'!I$6:J$6004,2,TRUE)</f>
        <v>15.310972362076571</v>
      </c>
      <c r="P5313">
        <f t="shared" si="578"/>
        <v>3.52702763792343</v>
      </c>
      <c r="Q5313">
        <f t="shared" si="579"/>
        <v>12.439923958675729</v>
      </c>
      <c r="R5313">
        <f t="shared" si="580"/>
        <v>23.035948041154143</v>
      </c>
    </row>
    <row r="5314" spans="1:18" x14ac:dyDescent="0.3">
      <c r="A5314" s="14">
        <v>43910.604166666664</v>
      </c>
      <c r="B5314" s="15">
        <v>43910</v>
      </c>
      <c r="C5314" s="16">
        <v>0.60416666666666663</v>
      </c>
      <c r="D5314">
        <v>0.63400000000000001</v>
      </c>
      <c r="E5314">
        <v>1.5</v>
      </c>
      <c r="F5314">
        <v>18.838000000000001</v>
      </c>
      <c r="G5314">
        <v>17.473000000000003</v>
      </c>
      <c r="H5314" s="4"/>
      <c r="I5314">
        <f t="shared" si="574"/>
        <v>14.150762165348157</v>
      </c>
      <c r="J5314">
        <f t="shared" si="575"/>
        <v>4.6872378346518442</v>
      </c>
      <c r="K5314">
        <f t="shared" si="576"/>
        <v>21.970198518591708</v>
      </c>
      <c r="L5314">
        <f t="shared" si="577"/>
        <v>33.123571577860112</v>
      </c>
      <c r="O5314">
        <f>VLOOKUP(D5314,'Manning''s Flow'!I$6:J$6004,2,TRUE)</f>
        <v>14.313432769901217</v>
      </c>
      <c r="P5314">
        <f t="shared" si="578"/>
        <v>4.5245672300987838</v>
      </c>
      <c r="Q5314">
        <f t="shared" si="579"/>
        <v>20.471708619683781</v>
      </c>
      <c r="R5314">
        <f t="shared" si="580"/>
        <v>31.61063668537432</v>
      </c>
    </row>
    <row r="5315" spans="1:18" x14ac:dyDescent="0.3">
      <c r="A5315" s="14">
        <v>43910.607638888891</v>
      </c>
      <c r="B5315" s="15">
        <v>43910</v>
      </c>
      <c r="C5315" s="16">
        <v>0.60763888888888895</v>
      </c>
      <c r="D5315">
        <v>0.60899999999999999</v>
      </c>
      <c r="E5315">
        <v>1.24</v>
      </c>
      <c r="F5315">
        <v>14.571999999999999</v>
      </c>
      <c r="G5315">
        <v>17.3918</v>
      </c>
      <c r="H5315" s="4"/>
      <c r="I5315">
        <f t="shared" si="574"/>
        <v>12.861530449973584</v>
      </c>
      <c r="J5315">
        <f t="shared" si="575"/>
        <v>1.7104695500264153</v>
      </c>
      <c r="K5315">
        <f t="shared" si="576"/>
        <v>2.9257060815675677</v>
      </c>
      <c r="L5315">
        <f t="shared" si="577"/>
        <v>13.29911363721048</v>
      </c>
      <c r="O5315">
        <f>VLOOKUP(D5315,'Manning''s Flow'!I$6:J$6004,2,TRUE)</f>
        <v>12.884177205451431</v>
      </c>
      <c r="P5315">
        <f t="shared" si="578"/>
        <v>1.687822794548568</v>
      </c>
      <c r="Q5315">
        <f t="shared" si="579"/>
        <v>2.8487457857977376</v>
      </c>
      <c r="R5315">
        <f t="shared" si="580"/>
        <v>13.099965699279831</v>
      </c>
    </row>
    <row r="5316" spans="1:18" x14ac:dyDescent="0.3">
      <c r="A5316" s="14">
        <v>43910.611111111109</v>
      </c>
      <c r="B5316" s="15">
        <v>43910</v>
      </c>
      <c r="C5316" s="16">
        <v>0.61111111111111105</v>
      </c>
      <c r="D5316">
        <v>0.64300000000000002</v>
      </c>
      <c r="E5316">
        <v>1.51</v>
      </c>
      <c r="F5316">
        <v>19.265999999999998</v>
      </c>
      <c r="G5316">
        <v>16.7072</v>
      </c>
      <c r="H5316" s="4"/>
      <c r="I5316">
        <f t="shared" ref="I5316:I5379" si="581">41.756*(D5316^2.3745)</f>
        <v>14.632409412257429</v>
      </c>
      <c r="J5316">
        <f t="shared" ref="J5316:J5379" si="582">ABS(F5316-I5316)</f>
        <v>4.6335905877425692</v>
      </c>
      <c r="K5316">
        <f t="shared" ref="K5316:K5379" si="583">J5316^2</f>
        <v>21.470161734816529</v>
      </c>
      <c r="L5316">
        <f t="shared" ref="L5316:L5379" si="584">100*ABS(J5316/I5316)</f>
        <v>31.666627533405773</v>
      </c>
      <c r="O5316">
        <f>VLOOKUP(D5316,'Manning''s Flow'!I$6:J$6004,2,TRUE)</f>
        <v>14.807719362265733</v>
      </c>
      <c r="P5316">
        <f t="shared" ref="P5316:P5379" si="585">ABS(F5316-O5316)</f>
        <v>4.4582806377342656</v>
      </c>
      <c r="Q5316">
        <f t="shared" ref="Q5316:Q5379" si="586">P5316^2</f>
        <v>19.876266244796252</v>
      </c>
      <c r="R5316">
        <f t="shared" ref="R5316:R5379" si="587">100*ABS(P5316/O5316)</f>
        <v>30.107814232995452</v>
      </c>
    </row>
    <row r="5317" spans="1:18" x14ac:dyDescent="0.3">
      <c r="A5317" s="14">
        <v>43910.614583333336</v>
      </c>
      <c r="B5317" s="15">
        <v>43910</v>
      </c>
      <c r="C5317" s="16">
        <v>0.61458333333333337</v>
      </c>
      <c r="D5317">
        <v>0.626</v>
      </c>
      <c r="E5317">
        <v>1.26</v>
      </c>
      <c r="F5317">
        <v>15.445</v>
      </c>
      <c r="G5317">
        <v>15.566199999999998</v>
      </c>
      <c r="H5317" s="4"/>
      <c r="I5317">
        <f t="shared" si="581"/>
        <v>13.730445957646046</v>
      </c>
      <c r="J5317">
        <f t="shared" si="582"/>
        <v>1.7145540423539547</v>
      </c>
      <c r="K5317">
        <f t="shared" si="583"/>
        <v>2.9396955641522866</v>
      </c>
      <c r="L5317">
        <f t="shared" si="584"/>
        <v>12.487242203514697</v>
      </c>
      <c r="O5317">
        <f>VLOOKUP(D5317,'Manning''s Flow'!I$6:J$6004,2,TRUE)</f>
        <v>13.828093330694269</v>
      </c>
      <c r="P5317">
        <f t="shared" si="585"/>
        <v>1.616906669305731</v>
      </c>
      <c r="Q5317">
        <f t="shared" si="586"/>
        <v>2.6143871772453524</v>
      </c>
      <c r="R5317">
        <f t="shared" si="587"/>
        <v>11.69291116741798</v>
      </c>
    </row>
    <row r="5318" spans="1:18" x14ac:dyDescent="0.3">
      <c r="A5318" s="14">
        <v>43910.618055555555</v>
      </c>
      <c r="B5318" s="15">
        <v>43910</v>
      </c>
      <c r="C5318" s="16">
        <v>0.61805555555555558</v>
      </c>
      <c r="D5318">
        <v>0.61699999999999999</v>
      </c>
      <c r="E5318">
        <v>1.28</v>
      </c>
      <c r="F5318">
        <v>15.414999999999999</v>
      </c>
      <c r="G5318">
        <v>15.569399999999998</v>
      </c>
      <c r="H5318" s="4"/>
      <c r="I5318">
        <f t="shared" si="581"/>
        <v>13.266336559544451</v>
      </c>
      <c r="J5318">
        <f t="shared" si="582"/>
        <v>2.1486634404555485</v>
      </c>
      <c r="K5318">
        <f t="shared" si="583"/>
        <v>4.6167545803502739</v>
      </c>
      <c r="L5318">
        <f t="shared" si="584"/>
        <v>16.1963585863476</v>
      </c>
      <c r="O5318">
        <f>VLOOKUP(D5318,'Manning''s Flow'!I$6:J$6004,2,TRUE)</f>
        <v>13.351681454482966</v>
      </c>
      <c r="P5318">
        <f t="shared" si="585"/>
        <v>2.0633185455170331</v>
      </c>
      <c r="Q5318">
        <f t="shared" si="586"/>
        <v>4.2572834202745247</v>
      </c>
      <c r="R5318">
        <f t="shared" si="587"/>
        <v>15.453623220049581</v>
      </c>
    </row>
    <row r="5319" spans="1:18" x14ac:dyDescent="0.3">
      <c r="A5319" s="14">
        <v>43910.621527777781</v>
      </c>
      <c r="B5319" s="15">
        <v>43910</v>
      </c>
      <c r="C5319" s="16">
        <v>0.62152777777777779</v>
      </c>
      <c r="D5319">
        <v>0.63400000000000001</v>
      </c>
      <c r="E5319">
        <v>1.05</v>
      </c>
      <c r="F5319">
        <v>13.132999999999999</v>
      </c>
      <c r="G5319">
        <v>15.514999999999997</v>
      </c>
      <c r="H5319" s="4"/>
      <c r="I5319">
        <f t="shared" si="581"/>
        <v>14.150762165348157</v>
      </c>
      <c r="J5319">
        <f t="shared" si="582"/>
        <v>1.0177621653481577</v>
      </c>
      <c r="K5319">
        <f t="shared" si="583"/>
        <v>1.0358398252141707</v>
      </c>
      <c r="L5319">
        <f t="shared" si="584"/>
        <v>7.1922780798366794</v>
      </c>
      <c r="O5319">
        <f>VLOOKUP(D5319,'Manning''s Flow'!I$6:J$6004,2,TRUE)</f>
        <v>14.313432769901217</v>
      </c>
      <c r="P5319">
        <f t="shared" si="585"/>
        <v>1.180432769901218</v>
      </c>
      <c r="Q5319">
        <f t="shared" si="586"/>
        <v>1.3934215242566619</v>
      </c>
      <c r="R5319">
        <f t="shared" si="587"/>
        <v>8.2470277317644793</v>
      </c>
    </row>
    <row r="5320" spans="1:18" x14ac:dyDescent="0.3">
      <c r="A5320" s="14">
        <v>43910.625</v>
      </c>
      <c r="B5320" s="15">
        <v>43910</v>
      </c>
      <c r="C5320" s="16">
        <v>0.625</v>
      </c>
      <c r="D5320">
        <v>0.59199999999999997</v>
      </c>
      <c r="E5320">
        <v>1.29</v>
      </c>
      <c r="F5320">
        <v>14.587999999999999</v>
      </c>
      <c r="G5320">
        <v>15.799799999999999</v>
      </c>
      <c r="H5320" s="4"/>
      <c r="I5320">
        <f t="shared" si="581"/>
        <v>12.025323863383298</v>
      </c>
      <c r="J5320">
        <f t="shared" si="582"/>
        <v>2.5626761366167017</v>
      </c>
      <c r="K5320">
        <f t="shared" si="583"/>
        <v>6.5673089811847039</v>
      </c>
      <c r="L5320">
        <f t="shared" si="584"/>
        <v>21.310662113807709</v>
      </c>
      <c r="O5320">
        <f>VLOOKUP(D5320,'Manning''s Flow'!I$6:J$6004,2,TRUE)</f>
        <v>12.425560291895167</v>
      </c>
      <c r="P5320">
        <f t="shared" si="585"/>
        <v>2.1624397081048325</v>
      </c>
      <c r="Q5320">
        <f t="shared" si="586"/>
        <v>4.676145491188513</v>
      </c>
      <c r="R5320">
        <f t="shared" si="587"/>
        <v>17.403156536251561</v>
      </c>
    </row>
    <row r="5321" spans="1:18" x14ac:dyDescent="0.3">
      <c r="A5321" s="14">
        <v>43910.628472222219</v>
      </c>
      <c r="B5321" s="15">
        <v>43910</v>
      </c>
      <c r="C5321" s="16">
        <v>0.62847222222222221</v>
      </c>
      <c r="D5321">
        <v>0.626</v>
      </c>
      <c r="E5321">
        <v>1.55</v>
      </c>
      <c r="F5321">
        <v>18.994</v>
      </c>
      <c r="G5321">
        <v>15.756</v>
      </c>
      <c r="H5321" s="4"/>
      <c r="I5321">
        <f t="shared" si="581"/>
        <v>13.730445957646046</v>
      </c>
      <c r="J5321">
        <f t="shared" si="582"/>
        <v>5.2635540423539542</v>
      </c>
      <c r="K5321">
        <f t="shared" si="583"/>
        <v>27.70500115678065</v>
      </c>
      <c r="L5321">
        <f t="shared" si="584"/>
        <v>38.334909576792363</v>
      </c>
      <c r="O5321">
        <f>VLOOKUP(D5321,'Manning''s Flow'!I$6:J$6004,2,TRUE)</f>
        <v>13.828093330694269</v>
      </c>
      <c r="P5321">
        <f t="shared" si="585"/>
        <v>5.1659066693057305</v>
      </c>
      <c r="Q5321">
        <f t="shared" si="586"/>
        <v>26.686591715977425</v>
      </c>
      <c r="R5321">
        <f t="shared" si="587"/>
        <v>37.358054691740818</v>
      </c>
    </row>
    <row r="5322" spans="1:18" x14ac:dyDescent="0.3">
      <c r="A5322" s="14">
        <v>43910.631944444445</v>
      </c>
      <c r="B5322" s="15">
        <v>43910</v>
      </c>
      <c r="C5322" s="16">
        <v>0.63194444444444442</v>
      </c>
      <c r="D5322">
        <v>0.65100000000000002</v>
      </c>
      <c r="E5322">
        <v>1.29</v>
      </c>
      <c r="F5322">
        <v>16.869</v>
      </c>
      <c r="G5322">
        <v>16.3782</v>
      </c>
      <c r="H5322" s="4"/>
      <c r="I5322">
        <f t="shared" si="581"/>
        <v>15.068393267838701</v>
      </c>
      <c r="J5322">
        <f t="shared" si="582"/>
        <v>1.8006067321612989</v>
      </c>
      <c r="K5322">
        <f t="shared" si="583"/>
        <v>3.2421846039045916</v>
      </c>
      <c r="L5322">
        <f t="shared" si="584"/>
        <v>11.949560249429066</v>
      </c>
      <c r="O5322">
        <f>VLOOKUP(D5322,'Manning''s Flow'!I$6:J$6004,2,TRUE)</f>
        <v>15.310972362076571</v>
      </c>
      <c r="P5322">
        <f t="shared" si="585"/>
        <v>1.5580276379234288</v>
      </c>
      <c r="Q5322">
        <f t="shared" si="586"/>
        <v>2.4274501205332588</v>
      </c>
      <c r="R5322">
        <f t="shared" si="587"/>
        <v>10.175889558670193</v>
      </c>
    </row>
    <row r="5323" spans="1:18" x14ac:dyDescent="0.3">
      <c r="A5323" s="14">
        <v>43910.635416666664</v>
      </c>
      <c r="B5323" s="15">
        <v>43910</v>
      </c>
      <c r="C5323" s="16">
        <v>0.63541666666666663</v>
      </c>
      <c r="D5323">
        <v>0.626</v>
      </c>
      <c r="E5323">
        <v>1.24</v>
      </c>
      <c r="F5323">
        <v>15.196</v>
      </c>
      <c r="G5323">
        <v>17.205400000000001</v>
      </c>
      <c r="H5323" s="4"/>
      <c r="I5323">
        <f t="shared" si="581"/>
        <v>13.730445957646046</v>
      </c>
      <c r="J5323">
        <f t="shared" si="582"/>
        <v>1.4655540423539541</v>
      </c>
      <c r="K5323">
        <f t="shared" si="583"/>
        <v>2.1478486510600154</v>
      </c>
      <c r="L5323">
        <f t="shared" si="584"/>
        <v>10.673754129142718</v>
      </c>
      <c r="O5323">
        <f>VLOOKUP(D5323,'Manning''s Flow'!I$6:J$6004,2,TRUE)</f>
        <v>13.828093330694269</v>
      </c>
      <c r="P5323">
        <f t="shared" si="585"/>
        <v>1.3679066693057305</v>
      </c>
      <c r="Q5323">
        <f t="shared" si="586"/>
        <v>1.8711686559310969</v>
      </c>
      <c r="R5323">
        <f t="shared" si="587"/>
        <v>9.8922290773767276</v>
      </c>
    </row>
    <row r="5324" spans="1:18" x14ac:dyDescent="0.3">
      <c r="A5324" s="14">
        <v>43910.638888888891</v>
      </c>
      <c r="B5324" s="15">
        <v>43910</v>
      </c>
      <c r="C5324" s="16">
        <v>0.63888888888888895</v>
      </c>
      <c r="D5324">
        <v>0.63400000000000001</v>
      </c>
      <c r="E5324">
        <v>1.3</v>
      </c>
      <c r="F5324">
        <v>16.244</v>
      </c>
      <c r="G5324">
        <v>16.687799999999999</v>
      </c>
      <c r="H5324" s="4"/>
      <c r="I5324">
        <f t="shared" si="581"/>
        <v>14.150762165348157</v>
      </c>
      <c r="J5324">
        <f t="shared" si="582"/>
        <v>2.093237834651843</v>
      </c>
      <c r="K5324">
        <f t="shared" si="583"/>
        <v>4.3816446324179363</v>
      </c>
      <c r="L5324">
        <f t="shared" si="584"/>
        <v>14.792403477585706</v>
      </c>
      <c r="O5324">
        <f>VLOOKUP(D5324,'Manning''s Flow'!I$6:J$6004,2,TRUE)</f>
        <v>14.313432769901217</v>
      </c>
      <c r="P5324">
        <f t="shared" si="585"/>
        <v>1.9305672300987826</v>
      </c>
      <c r="Q5324">
        <f t="shared" si="586"/>
        <v>3.7270898299312858</v>
      </c>
      <c r="R5324">
        <f t="shared" si="587"/>
        <v>13.487800314110856</v>
      </c>
    </row>
    <row r="5325" spans="1:18" x14ac:dyDescent="0.3">
      <c r="A5325" s="14">
        <v>43910.642361111109</v>
      </c>
      <c r="B5325" s="15">
        <v>43910</v>
      </c>
      <c r="C5325" s="16">
        <v>0.64236111111111105</v>
      </c>
      <c r="D5325">
        <v>0.626</v>
      </c>
      <c r="E5325">
        <v>1.52</v>
      </c>
      <c r="F5325">
        <v>18.724</v>
      </c>
      <c r="G5325">
        <v>16.058</v>
      </c>
      <c r="H5325" s="4"/>
      <c r="I5325">
        <f t="shared" si="581"/>
        <v>13.730445957646046</v>
      </c>
      <c r="J5325">
        <f t="shared" si="582"/>
        <v>4.9935540423539546</v>
      </c>
      <c r="K5325">
        <f t="shared" si="583"/>
        <v>24.935581973909521</v>
      </c>
      <c r="L5325">
        <f t="shared" si="584"/>
        <v>36.368476725063722</v>
      </c>
      <c r="O5325">
        <f>VLOOKUP(D5325,'Manning''s Flow'!I$6:J$6004,2,TRUE)</f>
        <v>13.828093330694269</v>
      </c>
      <c r="P5325">
        <f t="shared" si="585"/>
        <v>4.8959066693057309</v>
      </c>
      <c r="Q5325">
        <f t="shared" si="586"/>
        <v>23.969902114552337</v>
      </c>
      <c r="R5325">
        <f t="shared" si="587"/>
        <v>35.405507847117789</v>
      </c>
    </row>
    <row r="5326" spans="1:18" x14ac:dyDescent="0.3">
      <c r="A5326" s="14">
        <v>43910.645833333336</v>
      </c>
      <c r="B5326" s="15">
        <v>43910</v>
      </c>
      <c r="C5326" s="16">
        <v>0.64583333333333337</v>
      </c>
      <c r="D5326">
        <v>0.6</v>
      </c>
      <c r="E5326">
        <v>1.42</v>
      </c>
      <c r="F5326">
        <v>16.405999999999999</v>
      </c>
      <c r="G5326">
        <v>15.409000000000002</v>
      </c>
      <c r="H5326" s="4"/>
      <c r="I5326">
        <f t="shared" si="581"/>
        <v>12.414780144135387</v>
      </c>
      <c r="J5326">
        <f t="shared" si="582"/>
        <v>3.9912198558646121</v>
      </c>
      <c r="K5326">
        <f t="shared" si="583"/>
        <v>15.929835937847935</v>
      </c>
      <c r="L5326">
        <f t="shared" si="584"/>
        <v>32.148937069578501</v>
      </c>
      <c r="O5326">
        <f>VLOOKUP(D5326,'Manning''s Flow'!I$6:J$6004,2,TRUE)</f>
        <v>12.884177205451431</v>
      </c>
      <c r="P5326">
        <f t="shared" si="585"/>
        <v>3.5218227945485676</v>
      </c>
      <c r="Q5326">
        <f t="shared" si="586"/>
        <v>12.403235796201882</v>
      </c>
      <c r="R5326">
        <f t="shared" si="587"/>
        <v>27.334479636452436</v>
      </c>
    </row>
    <row r="5327" spans="1:18" x14ac:dyDescent="0.3">
      <c r="A5327" s="14">
        <v>43910.649305555555</v>
      </c>
      <c r="B5327" s="15">
        <v>43910</v>
      </c>
      <c r="C5327" s="16">
        <v>0.64930555555555558</v>
      </c>
      <c r="D5327">
        <v>0.58299999999999996</v>
      </c>
      <c r="E5327">
        <v>1.24</v>
      </c>
      <c r="F5327">
        <v>13.72</v>
      </c>
      <c r="G5327">
        <v>14.701599999999999</v>
      </c>
      <c r="H5327" s="4"/>
      <c r="I5327">
        <f t="shared" si="581"/>
        <v>11.595750764432855</v>
      </c>
      <c r="J5327">
        <f t="shared" si="582"/>
        <v>2.1242492355671452</v>
      </c>
      <c r="K5327">
        <f t="shared" si="583"/>
        <v>4.5124348148076008</v>
      </c>
      <c r="L5327">
        <f t="shared" si="584"/>
        <v>18.319203980157653</v>
      </c>
      <c r="O5327">
        <f>VLOOKUP(D5327,'Manning''s Flow'!I$6:J$6004,2,TRUE)</f>
        <v>11.975810055502357</v>
      </c>
      <c r="P5327">
        <f t="shared" si="585"/>
        <v>1.7441899444976432</v>
      </c>
      <c r="Q5327">
        <f t="shared" si="586"/>
        <v>3.0421985624866918</v>
      </c>
      <c r="R5327">
        <f t="shared" si="587"/>
        <v>14.564275288386566</v>
      </c>
    </row>
    <row r="5328" spans="1:18" x14ac:dyDescent="0.3">
      <c r="A5328" s="14">
        <v>43910.652777777781</v>
      </c>
      <c r="B5328" s="15">
        <v>43910</v>
      </c>
      <c r="C5328" s="16">
        <v>0.65277777777777779</v>
      </c>
      <c r="D5328">
        <v>0.57499999999999996</v>
      </c>
      <c r="E5328">
        <v>1.1100000000000001</v>
      </c>
      <c r="F5328">
        <v>11.951000000000001</v>
      </c>
      <c r="G5328">
        <v>15.103</v>
      </c>
      <c r="H5328" s="4"/>
      <c r="I5328">
        <f t="shared" si="581"/>
        <v>11.221481198143875</v>
      </c>
      <c r="J5328">
        <f t="shared" si="582"/>
        <v>0.72951880185612517</v>
      </c>
      <c r="K5328">
        <f t="shared" si="583"/>
        <v>0.53219768226159636</v>
      </c>
      <c r="L5328">
        <f t="shared" si="584"/>
        <v>6.5010918699110203</v>
      </c>
      <c r="O5328">
        <f>VLOOKUP(D5328,'Manning''s Flow'!I$6:J$6004,2,TRUE)</f>
        <v>11.534905460119568</v>
      </c>
      <c r="P5328">
        <f t="shared" si="585"/>
        <v>0.41609453988043299</v>
      </c>
      <c r="Q5328">
        <f t="shared" si="586"/>
        <v>0.17313466611830924</v>
      </c>
      <c r="R5328">
        <f t="shared" si="587"/>
        <v>3.6072644142513837</v>
      </c>
    </row>
    <row r="5329" spans="1:18" x14ac:dyDescent="0.3">
      <c r="A5329" s="14">
        <v>43910.65625</v>
      </c>
      <c r="B5329" s="15">
        <v>43910</v>
      </c>
      <c r="C5329" s="16">
        <v>0.65625</v>
      </c>
      <c r="D5329">
        <v>0.64300000000000002</v>
      </c>
      <c r="E5329">
        <v>0.99</v>
      </c>
      <c r="F5329">
        <v>12.707000000000001</v>
      </c>
      <c r="G5329">
        <v>13.9108</v>
      </c>
      <c r="H5329" s="4"/>
      <c r="I5329">
        <f t="shared" si="581"/>
        <v>14.632409412257429</v>
      </c>
      <c r="J5329">
        <f t="shared" si="582"/>
        <v>1.9254094122574283</v>
      </c>
      <c r="K5329">
        <f t="shared" si="583"/>
        <v>3.7072014048094957</v>
      </c>
      <c r="L5329">
        <f t="shared" si="584"/>
        <v>13.158526104692855</v>
      </c>
      <c r="O5329">
        <f>VLOOKUP(D5329,'Manning''s Flow'!I$6:J$6004,2,TRUE)</f>
        <v>14.807719362265733</v>
      </c>
      <c r="P5329">
        <f t="shared" si="585"/>
        <v>2.1007193622657319</v>
      </c>
      <c r="Q5329">
        <f t="shared" si="586"/>
        <v>4.4130218389981435</v>
      </c>
      <c r="R5329">
        <f t="shared" si="587"/>
        <v>14.186650292812548</v>
      </c>
    </row>
    <row r="5330" spans="1:18" x14ac:dyDescent="0.3">
      <c r="A5330" s="14">
        <v>43910.659722222219</v>
      </c>
      <c r="B5330" s="15">
        <v>43910</v>
      </c>
      <c r="C5330" s="16">
        <v>0.65972222222222221</v>
      </c>
      <c r="D5330">
        <v>0.63400000000000001</v>
      </c>
      <c r="E5330">
        <v>1.65</v>
      </c>
      <c r="F5330">
        <v>20.731000000000002</v>
      </c>
      <c r="G5330">
        <v>14.626200000000001</v>
      </c>
      <c r="H5330" s="4"/>
      <c r="I5330">
        <f t="shared" si="581"/>
        <v>14.150762165348157</v>
      </c>
      <c r="J5330">
        <f t="shared" si="582"/>
        <v>6.5802378346518449</v>
      </c>
      <c r="K5330">
        <f t="shared" si="583"/>
        <v>43.299529960583598</v>
      </c>
      <c r="L5330">
        <f t="shared" si="584"/>
        <v>46.500942901614714</v>
      </c>
      <c r="O5330">
        <f>VLOOKUP(D5330,'Manning''s Flow'!I$6:J$6004,2,TRUE)</f>
        <v>14.313432769901217</v>
      </c>
      <c r="P5330">
        <f t="shared" si="585"/>
        <v>6.4175672300987845</v>
      </c>
      <c r="Q5330">
        <f t="shared" si="586"/>
        <v>41.185169152837787</v>
      </c>
      <c r="R5330">
        <f t="shared" si="587"/>
        <v>44.835975640964811</v>
      </c>
    </row>
    <row r="5331" spans="1:18" x14ac:dyDescent="0.3">
      <c r="A5331" s="14">
        <v>43910.663194444445</v>
      </c>
      <c r="B5331" s="15">
        <v>43910</v>
      </c>
      <c r="C5331" s="16">
        <v>0.66319444444444442</v>
      </c>
      <c r="D5331">
        <v>0.59199999999999997</v>
      </c>
      <c r="E5331">
        <v>0.92</v>
      </c>
      <c r="F5331">
        <v>10.445</v>
      </c>
      <c r="G5331">
        <v>15.2334</v>
      </c>
      <c r="H5331" s="4"/>
      <c r="I5331">
        <f t="shared" si="581"/>
        <v>12.025323863383298</v>
      </c>
      <c r="J5331">
        <f t="shared" si="582"/>
        <v>1.5803238633832972</v>
      </c>
      <c r="K5331">
        <f t="shared" si="583"/>
        <v>2.4974235131787101</v>
      </c>
      <c r="L5331">
        <f t="shared" si="584"/>
        <v>13.141632452788482</v>
      </c>
      <c r="O5331">
        <f>VLOOKUP(D5331,'Manning''s Flow'!I$6:J$6004,2,TRUE)</f>
        <v>12.425560291895167</v>
      </c>
      <c r="P5331">
        <f t="shared" si="585"/>
        <v>1.9805602918951664</v>
      </c>
      <c r="Q5331">
        <f t="shared" si="586"/>
        <v>3.9226190698318666</v>
      </c>
      <c r="R5331">
        <f t="shared" si="587"/>
        <v>15.939404303458481</v>
      </c>
    </row>
    <row r="5332" spans="1:18" x14ac:dyDescent="0.3">
      <c r="A5332" s="14">
        <v>43910.670138888891</v>
      </c>
      <c r="B5332" s="15">
        <v>43910</v>
      </c>
      <c r="C5332" s="16">
        <v>0.67013888888888884</v>
      </c>
      <c r="D5332">
        <v>0.60899999999999999</v>
      </c>
      <c r="E5332">
        <v>1.27</v>
      </c>
      <c r="F5332">
        <v>14.987</v>
      </c>
      <c r="G5332">
        <v>14.6464</v>
      </c>
      <c r="H5332" s="4"/>
      <c r="I5332">
        <f t="shared" si="581"/>
        <v>12.861530449973584</v>
      </c>
      <c r="J5332">
        <f t="shared" si="582"/>
        <v>2.1254695500264162</v>
      </c>
      <c r="K5332">
        <f t="shared" si="583"/>
        <v>4.5176208080894966</v>
      </c>
      <c r="L5332">
        <f t="shared" si="584"/>
        <v>16.52579028828394</v>
      </c>
      <c r="O5332">
        <f>VLOOKUP(D5332,'Manning''s Flow'!I$6:J$6004,2,TRUE)</f>
        <v>12.884177205451431</v>
      </c>
      <c r="P5332">
        <f t="shared" si="585"/>
        <v>2.1028227945485689</v>
      </c>
      <c r="Q5332">
        <f t="shared" si="586"/>
        <v>4.4218637052730525</v>
      </c>
      <c r="R5332">
        <f t="shared" si="587"/>
        <v>16.32097076139905</v>
      </c>
    </row>
    <row r="5333" spans="1:18" x14ac:dyDescent="0.3">
      <c r="A5333" s="14">
        <v>43910.673611111109</v>
      </c>
      <c r="B5333" s="15">
        <v>43910</v>
      </c>
      <c r="C5333" s="16">
        <v>0.67361111111111116</v>
      </c>
      <c r="D5333">
        <v>0.59199999999999997</v>
      </c>
      <c r="E5333">
        <v>1.47</v>
      </c>
      <c r="F5333">
        <v>16.597000000000001</v>
      </c>
      <c r="G5333">
        <v>15.587</v>
      </c>
      <c r="H5333" s="4"/>
      <c r="I5333">
        <f t="shared" si="581"/>
        <v>12.025323863383298</v>
      </c>
      <c r="J5333">
        <f t="shared" si="582"/>
        <v>4.5716761366167038</v>
      </c>
      <c r="K5333">
        <f t="shared" si="583"/>
        <v>20.900222698110632</v>
      </c>
      <c r="L5333">
        <f t="shared" si="584"/>
        <v>38.017072875162242</v>
      </c>
      <c r="O5333">
        <f>VLOOKUP(D5333,'Manning''s Flow'!I$6:J$6004,2,TRUE)</f>
        <v>12.425560291895167</v>
      </c>
      <c r="P5333">
        <f t="shared" si="585"/>
        <v>4.1714397081048347</v>
      </c>
      <c r="Q5333">
        <f t="shared" si="586"/>
        <v>17.400909238353748</v>
      </c>
      <c r="R5333">
        <f t="shared" si="587"/>
        <v>33.571441529487764</v>
      </c>
    </row>
    <row r="5334" spans="1:18" x14ac:dyDescent="0.3">
      <c r="A5334" s="14">
        <v>43910.677083333336</v>
      </c>
      <c r="B5334" s="15">
        <v>43910</v>
      </c>
      <c r="C5334" s="16">
        <v>0.67708333333333337</v>
      </c>
      <c r="D5334">
        <v>0.57499999999999996</v>
      </c>
      <c r="E5334">
        <v>1.29</v>
      </c>
      <c r="F5334">
        <v>13.906000000000001</v>
      </c>
      <c r="G5334">
        <v>15.573600000000003</v>
      </c>
      <c r="H5334" s="4"/>
      <c r="I5334">
        <f t="shared" si="581"/>
        <v>11.221481198143875</v>
      </c>
      <c r="J5334">
        <f t="shared" si="582"/>
        <v>2.6845188018561252</v>
      </c>
      <c r="K5334">
        <f t="shared" si="583"/>
        <v>7.2066411975190459</v>
      </c>
      <c r="L5334">
        <f t="shared" si="584"/>
        <v>23.923034352186647</v>
      </c>
      <c r="O5334">
        <f>VLOOKUP(D5334,'Manning''s Flow'!I$6:J$6004,2,TRUE)</f>
        <v>11.534905460119568</v>
      </c>
      <c r="P5334">
        <f t="shared" si="585"/>
        <v>2.3710945398804331</v>
      </c>
      <c r="Q5334">
        <f t="shared" si="586"/>
        <v>5.6220893170508024</v>
      </c>
      <c r="R5334">
        <f t="shared" si="587"/>
        <v>20.555821181874297</v>
      </c>
    </row>
    <row r="5335" spans="1:18" x14ac:dyDescent="0.3">
      <c r="A5335" s="14">
        <v>43910.680555555555</v>
      </c>
      <c r="B5335" s="15">
        <v>43910</v>
      </c>
      <c r="C5335" s="16">
        <v>0.68055555555555547</v>
      </c>
      <c r="D5335">
        <v>0.54100000000000004</v>
      </c>
      <c r="E5335">
        <v>1.53</v>
      </c>
      <c r="F5335">
        <v>15.148</v>
      </c>
      <c r="G5335">
        <v>15.481200000000001</v>
      </c>
      <c r="H5335" s="4"/>
      <c r="I5335">
        <f t="shared" si="581"/>
        <v>9.7094760520565675</v>
      </c>
      <c r="J5335">
        <f t="shared" si="582"/>
        <v>5.4385239479434322</v>
      </c>
      <c r="K5335">
        <f t="shared" si="583"/>
        <v>29.577542732354217</v>
      </c>
      <c r="L5335">
        <f t="shared" si="584"/>
        <v>56.01253784226077</v>
      </c>
      <c r="O5335">
        <f>VLOOKUP(D5335,'Manning''s Flow'!I$6:J$6004,2,TRUE)</f>
        <v>10.265049239273067</v>
      </c>
      <c r="P5335">
        <f t="shared" si="585"/>
        <v>4.8829507607269331</v>
      </c>
      <c r="Q5335">
        <f t="shared" si="586"/>
        <v>23.843208131683735</v>
      </c>
      <c r="R5335">
        <f t="shared" si="587"/>
        <v>47.568702759313076</v>
      </c>
    </row>
    <row r="5336" spans="1:18" x14ac:dyDescent="0.3">
      <c r="A5336" s="14">
        <v>43910.684027777781</v>
      </c>
      <c r="B5336" s="15">
        <v>43910</v>
      </c>
      <c r="C5336" s="16">
        <v>0.68402777777777779</v>
      </c>
      <c r="D5336">
        <v>0.61699999999999999</v>
      </c>
      <c r="E5336">
        <v>1.43</v>
      </c>
      <c r="F5336">
        <v>17.23</v>
      </c>
      <c r="G5336">
        <v>15.818400000000002</v>
      </c>
      <c r="H5336" s="4"/>
      <c r="I5336">
        <f t="shared" si="581"/>
        <v>13.266336559544451</v>
      </c>
      <c r="J5336">
        <f t="shared" si="582"/>
        <v>3.9636634404555497</v>
      </c>
      <c r="K5336">
        <f t="shared" si="583"/>
        <v>15.710627869203925</v>
      </c>
      <c r="L5336">
        <f t="shared" si="584"/>
        <v>29.877603531804692</v>
      </c>
      <c r="O5336">
        <f>VLOOKUP(D5336,'Manning''s Flow'!I$6:J$6004,2,TRUE)</f>
        <v>13.351681454482966</v>
      </c>
      <c r="P5336">
        <f t="shared" si="585"/>
        <v>3.8783185455170344</v>
      </c>
      <c r="Q5336">
        <f t="shared" si="586"/>
        <v>15.041354740501365</v>
      </c>
      <c r="R5336">
        <f t="shared" si="587"/>
        <v>29.047416677356757</v>
      </c>
    </row>
    <row r="5337" spans="1:18" x14ac:dyDescent="0.3">
      <c r="A5337" s="14">
        <v>43910.6875</v>
      </c>
      <c r="B5337" s="15">
        <v>43910</v>
      </c>
      <c r="C5337" s="16">
        <v>0.6875</v>
      </c>
      <c r="D5337">
        <v>0.58299999999999996</v>
      </c>
      <c r="E5337">
        <v>1.31</v>
      </c>
      <c r="F5337">
        <v>14.525</v>
      </c>
      <c r="G5337">
        <v>16.757000000000001</v>
      </c>
      <c r="H5337" s="4"/>
      <c r="I5337">
        <f t="shared" si="581"/>
        <v>11.595750764432855</v>
      </c>
      <c r="J5337">
        <f t="shared" si="582"/>
        <v>2.9292492355671449</v>
      </c>
      <c r="K5337">
        <f t="shared" si="583"/>
        <v>8.5805010840707023</v>
      </c>
      <c r="L5337">
        <f t="shared" si="584"/>
        <v>25.261402172870984</v>
      </c>
      <c r="O5337">
        <f>VLOOKUP(D5337,'Manning''s Flow'!I$6:J$6004,2,TRUE)</f>
        <v>11.975810055502357</v>
      </c>
      <c r="P5337">
        <f t="shared" si="585"/>
        <v>2.5491899444976429</v>
      </c>
      <c r="Q5337">
        <f t="shared" si="586"/>
        <v>6.498369373127896</v>
      </c>
      <c r="R5337">
        <f t="shared" si="587"/>
        <v>21.286158787450059</v>
      </c>
    </row>
    <row r="5338" spans="1:18" x14ac:dyDescent="0.3">
      <c r="A5338" s="14">
        <v>43910.690972222219</v>
      </c>
      <c r="B5338" s="15">
        <v>43910</v>
      </c>
      <c r="C5338" s="16">
        <v>0.69097222222222221</v>
      </c>
      <c r="D5338">
        <v>0.60899999999999999</v>
      </c>
      <c r="E5338">
        <v>1.55</v>
      </c>
      <c r="F5338">
        <v>18.283000000000001</v>
      </c>
      <c r="G5338">
        <v>16.493000000000002</v>
      </c>
      <c r="H5338" s="4"/>
      <c r="I5338">
        <f t="shared" si="581"/>
        <v>12.861530449973584</v>
      </c>
      <c r="J5338">
        <f t="shared" si="582"/>
        <v>5.4214695500264174</v>
      </c>
      <c r="K5338">
        <f t="shared" si="583"/>
        <v>29.392332081863646</v>
      </c>
      <c r="L5338">
        <f t="shared" si="584"/>
        <v>42.152600509821539</v>
      </c>
      <c r="O5338">
        <f>VLOOKUP(D5338,'Manning''s Flow'!I$6:J$6004,2,TRUE)</f>
        <v>12.884177205451431</v>
      </c>
      <c r="P5338">
        <f t="shared" si="585"/>
        <v>5.3988227945485701</v>
      </c>
      <c r="Q5338">
        <f t="shared" si="586"/>
        <v>29.14728756693723</v>
      </c>
      <c r="R5338">
        <f t="shared" si="587"/>
        <v>41.902736266808496</v>
      </c>
    </row>
    <row r="5339" spans="1:18" x14ac:dyDescent="0.3">
      <c r="A5339" s="14">
        <v>43910.694444444445</v>
      </c>
      <c r="B5339" s="15">
        <v>43910</v>
      </c>
      <c r="C5339" s="16">
        <v>0.69444444444444453</v>
      </c>
      <c r="D5339">
        <v>0.626</v>
      </c>
      <c r="E5339">
        <v>1.51</v>
      </c>
      <c r="F5339">
        <v>18.599</v>
      </c>
      <c r="G5339">
        <v>16.873799999999999</v>
      </c>
      <c r="H5339" s="4"/>
      <c r="I5339">
        <f t="shared" si="581"/>
        <v>13.730445957646046</v>
      </c>
      <c r="J5339">
        <f t="shared" si="582"/>
        <v>4.8685540423539546</v>
      </c>
      <c r="K5339">
        <f t="shared" si="583"/>
        <v>23.702818463321034</v>
      </c>
      <c r="L5339">
        <f t="shared" si="584"/>
        <v>35.45809114555972</v>
      </c>
      <c r="O5339">
        <f>VLOOKUP(D5339,'Manning''s Flow'!I$6:J$6004,2,TRUE)</f>
        <v>13.828093330694269</v>
      </c>
      <c r="P5339">
        <f t="shared" si="585"/>
        <v>4.7709066693057309</v>
      </c>
      <c r="Q5339">
        <f t="shared" si="586"/>
        <v>22.761550447225904</v>
      </c>
      <c r="R5339">
        <f t="shared" si="587"/>
        <v>34.50155097460712</v>
      </c>
    </row>
    <row r="5340" spans="1:18" x14ac:dyDescent="0.3">
      <c r="A5340" s="14">
        <v>43910.697916666664</v>
      </c>
      <c r="B5340" s="15">
        <v>43910</v>
      </c>
      <c r="C5340" s="16">
        <v>0.69791666666666663</v>
      </c>
      <c r="D5340">
        <v>0.58299999999999996</v>
      </c>
      <c r="E5340">
        <v>1.25</v>
      </c>
      <c r="F5340">
        <v>13.827999999999999</v>
      </c>
      <c r="G5340">
        <v>20.822600000000001</v>
      </c>
      <c r="H5340" s="4"/>
      <c r="I5340">
        <f t="shared" si="581"/>
        <v>11.595750764432855</v>
      </c>
      <c r="J5340">
        <f t="shared" si="582"/>
        <v>2.2322492355671439</v>
      </c>
      <c r="K5340">
        <f t="shared" si="583"/>
        <v>4.9829366496900986</v>
      </c>
      <c r="L5340">
        <f t="shared" si="584"/>
        <v>19.250579638310487</v>
      </c>
      <c r="O5340">
        <f>VLOOKUP(D5340,'Manning''s Flow'!I$6:J$6004,2,TRUE)</f>
        <v>11.975810055502357</v>
      </c>
      <c r="P5340">
        <f t="shared" si="585"/>
        <v>1.852189944497642</v>
      </c>
      <c r="Q5340">
        <f t="shared" si="586"/>
        <v>3.4306075904981781</v>
      </c>
      <c r="R5340">
        <f t="shared" si="587"/>
        <v>15.46609319881992</v>
      </c>
    </row>
    <row r="5341" spans="1:18" x14ac:dyDescent="0.3">
      <c r="A5341" s="14">
        <v>43910.701388888891</v>
      </c>
      <c r="B5341" s="15">
        <v>43910</v>
      </c>
      <c r="C5341" s="16">
        <v>0.70138888888888884</v>
      </c>
      <c r="D5341">
        <v>0.626</v>
      </c>
      <c r="E5341">
        <v>1.56</v>
      </c>
      <c r="F5341">
        <v>19.134</v>
      </c>
      <c r="G5341">
        <v>19.542200000000001</v>
      </c>
      <c r="H5341" s="4"/>
      <c r="I5341">
        <f t="shared" si="581"/>
        <v>13.730445957646046</v>
      </c>
      <c r="J5341">
        <f t="shared" si="582"/>
        <v>5.4035540423539548</v>
      </c>
      <c r="K5341">
        <f t="shared" si="583"/>
        <v>29.198396288639763</v>
      </c>
      <c r="L5341">
        <f t="shared" si="584"/>
        <v>39.354541425836857</v>
      </c>
      <c r="O5341">
        <f>VLOOKUP(D5341,'Manning''s Flow'!I$6:J$6004,2,TRUE)</f>
        <v>13.828093330694269</v>
      </c>
      <c r="P5341">
        <f t="shared" si="585"/>
        <v>5.3059066693057311</v>
      </c>
      <c r="Q5341">
        <f t="shared" si="586"/>
        <v>28.152645583383038</v>
      </c>
      <c r="R5341">
        <f t="shared" si="587"/>
        <v>38.37048638895277</v>
      </c>
    </row>
    <row r="5342" spans="1:18" x14ac:dyDescent="0.3">
      <c r="A5342" s="14">
        <v>43910.704861111109</v>
      </c>
      <c r="B5342" s="15">
        <v>43910</v>
      </c>
      <c r="C5342" s="16">
        <v>0.70486111111111116</v>
      </c>
      <c r="D5342">
        <v>0.76</v>
      </c>
      <c r="E5342">
        <v>2.09</v>
      </c>
      <c r="F5342">
        <v>34.268999999999998</v>
      </c>
      <c r="G5342">
        <v>17.803199999999997</v>
      </c>
      <c r="H5342" s="4"/>
      <c r="I5342">
        <f t="shared" si="581"/>
        <v>21.762599200946152</v>
      </c>
      <c r="J5342">
        <f t="shared" si="582"/>
        <v>12.506400799053846</v>
      </c>
      <c r="K5342">
        <f t="shared" si="583"/>
        <v>156.41006094657467</v>
      </c>
      <c r="L5342">
        <f t="shared" si="584"/>
        <v>57.467403978611699</v>
      </c>
      <c r="O5342">
        <f>VLOOKUP(D5342,'Manning''s Flow'!I$6:J$6004,2,TRUE)</f>
        <v>21.443734979068243</v>
      </c>
      <c r="P5342">
        <f t="shared" si="585"/>
        <v>12.825265020931756</v>
      </c>
      <c r="Q5342">
        <f t="shared" si="586"/>
        <v>164.48742285713564</v>
      </c>
      <c r="R5342">
        <f t="shared" si="587"/>
        <v>59.808914041564179</v>
      </c>
    </row>
    <row r="5343" spans="1:18" x14ac:dyDescent="0.3">
      <c r="A5343" s="14">
        <v>43910.708333333336</v>
      </c>
      <c r="B5343" s="15">
        <v>43910</v>
      </c>
      <c r="C5343" s="16">
        <v>0.70833333333333337</v>
      </c>
      <c r="D5343">
        <v>0.66900000000000004</v>
      </c>
      <c r="E5343">
        <v>0.88</v>
      </c>
      <c r="F5343">
        <v>11.881</v>
      </c>
      <c r="G5343">
        <v>17.182399999999998</v>
      </c>
      <c r="H5343" s="4"/>
      <c r="I5343">
        <f t="shared" si="581"/>
        <v>16.07656295585662</v>
      </c>
      <c r="J5343">
        <f t="shared" si="582"/>
        <v>4.1955629558566194</v>
      </c>
      <c r="K5343">
        <f t="shared" si="583"/>
        <v>17.602748516556332</v>
      </c>
      <c r="L5343">
        <f t="shared" si="584"/>
        <v>26.09738765292612</v>
      </c>
      <c r="O5343">
        <f>VLOOKUP(D5343,'Manning''s Flow'!I$6:J$6004,2,TRUE)</f>
        <v>15.823210697101919</v>
      </c>
      <c r="P5343">
        <f t="shared" si="585"/>
        <v>3.9422106971019186</v>
      </c>
      <c r="Q5343">
        <f t="shared" si="586"/>
        <v>15.541025180344795</v>
      </c>
      <c r="R5343">
        <f t="shared" si="587"/>
        <v>24.91410101632502</v>
      </c>
    </row>
    <row r="5344" spans="1:18" x14ac:dyDescent="0.3">
      <c r="A5344" s="14">
        <v>43910.711805555555</v>
      </c>
      <c r="B5344" s="15">
        <v>43910</v>
      </c>
      <c r="C5344" s="16">
        <v>0.71180555555555547</v>
      </c>
      <c r="D5344">
        <v>0.63400000000000001</v>
      </c>
      <c r="E5344">
        <v>0.79</v>
      </c>
      <c r="F5344">
        <v>9.9039999999999999</v>
      </c>
      <c r="G5344">
        <v>15.614600000000001</v>
      </c>
      <c r="H5344" s="4"/>
      <c r="I5344">
        <f t="shared" si="581"/>
        <v>14.150762165348157</v>
      </c>
      <c r="J5344">
        <f t="shared" si="582"/>
        <v>4.2467621653481569</v>
      </c>
      <c r="K5344">
        <f t="shared" si="583"/>
        <v>18.034988889032565</v>
      </c>
      <c r="L5344">
        <f t="shared" si="584"/>
        <v>30.010836983377935</v>
      </c>
      <c r="O5344">
        <f>VLOOKUP(D5344,'Manning''s Flow'!I$6:J$6004,2,TRUE)</f>
        <v>14.313432769901217</v>
      </c>
      <c r="P5344">
        <f t="shared" si="585"/>
        <v>4.4094327699012172</v>
      </c>
      <c r="Q5344">
        <f t="shared" si="586"/>
        <v>19.44309735227872</v>
      </c>
      <c r="R5344">
        <f t="shared" si="587"/>
        <v>30.806256198537678</v>
      </c>
    </row>
    <row r="5345" spans="1:18" x14ac:dyDescent="0.3">
      <c r="A5345" s="14">
        <v>43910.715277777781</v>
      </c>
      <c r="B5345" s="15">
        <v>43910</v>
      </c>
      <c r="C5345" s="16">
        <v>0.71527777777777779</v>
      </c>
      <c r="D5345">
        <v>0.63400000000000001</v>
      </c>
      <c r="E5345">
        <v>0.86</v>
      </c>
      <c r="F5345">
        <v>10.724</v>
      </c>
      <c r="G5345">
        <v>12.226600000000001</v>
      </c>
      <c r="H5345" s="4"/>
      <c r="I5345">
        <f t="shared" si="581"/>
        <v>14.150762165348157</v>
      </c>
      <c r="J5345">
        <f t="shared" si="582"/>
        <v>3.4267621653481566</v>
      </c>
      <c r="K5345">
        <f t="shared" si="583"/>
        <v>11.742698937861586</v>
      </c>
      <c r="L5345">
        <f t="shared" si="584"/>
        <v>24.216096103568756</v>
      </c>
      <c r="O5345">
        <f>VLOOKUP(D5345,'Manning''s Flow'!I$6:J$6004,2,TRUE)</f>
        <v>14.313432769901217</v>
      </c>
      <c r="P5345">
        <f t="shared" si="585"/>
        <v>3.589432769901217</v>
      </c>
      <c r="Q5345">
        <f t="shared" si="586"/>
        <v>12.884027609640723</v>
      </c>
      <c r="R5345">
        <f t="shared" si="587"/>
        <v>25.077371917721937</v>
      </c>
    </row>
    <row r="5346" spans="1:18" x14ac:dyDescent="0.3">
      <c r="A5346" s="14">
        <v>43910.71875</v>
      </c>
      <c r="B5346" s="15">
        <v>43910</v>
      </c>
      <c r="C5346" s="16">
        <v>0.71875</v>
      </c>
      <c r="D5346">
        <v>0.58299999999999996</v>
      </c>
      <c r="E5346">
        <v>1.02</v>
      </c>
      <c r="F5346">
        <v>11.295</v>
      </c>
      <c r="G5346">
        <v>13.088800000000001</v>
      </c>
      <c r="H5346" s="4"/>
      <c r="I5346">
        <f t="shared" si="581"/>
        <v>11.595750764432855</v>
      </c>
      <c r="J5346">
        <f t="shared" si="582"/>
        <v>0.30075076443285553</v>
      </c>
      <c r="K5346">
        <f t="shared" si="583"/>
        <v>9.045102230694696E-2</v>
      </c>
      <c r="L5346">
        <f t="shared" si="584"/>
        <v>2.593629084848351</v>
      </c>
      <c r="O5346">
        <f>VLOOKUP(D5346,'Manning''s Flow'!I$6:J$6004,2,TRUE)</f>
        <v>11.975810055502357</v>
      </c>
      <c r="P5346">
        <f t="shared" si="585"/>
        <v>0.68081005550235751</v>
      </c>
      <c r="Q5346">
        <f t="shared" si="586"/>
        <v>0.4635023316731231</v>
      </c>
      <c r="R5346">
        <f t="shared" si="587"/>
        <v>5.6848768671773922</v>
      </c>
    </row>
    <row r="5347" spans="1:18" x14ac:dyDescent="0.3">
      <c r="A5347" s="14">
        <v>43910.722222222219</v>
      </c>
      <c r="B5347" s="15">
        <v>43910</v>
      </c>
      <c r="C5347" s="16">
        <v>0.72222222222222221</v>
      </c>
      <c r="D5347">
        <v>0.63400000000000001</v>
      </c>
      <c r="E5347">
        <v>1.38</v>
      </c>
      <c r="F5347">
        <v>17.329000000000001</v>
      </c>
      <c r="G5347">
        <v>14.048400000000001</v>
      </c>
      <c r="H5347" s="4"/>
      <c r="I5347">
        <f t="shared" si="581"/>
        <v>14.150762165348157</v>
      </c>
      <c r="J5347">
        <f t="shared" si="582"/>
        <v>3.1782378346518438</v>
      </c>
      <c r="K5347">
        <f t="shared" si="583"/>
        <v>10.101195733612441</v>
      </c>
      <c r="L5347">
        <f t="shared" si="584"/>
        <v>22.459835007577123</v>
      </c>
      <c r="O5347">
        <f>VLOOKUP(D5347,'Manning''s Flow'!I$6:J$6004,2,TRUE)</f>
        <v>14.313432769901217</v>
      </c>
      <c r="P5347">
        <f t="shared" si="585"/>
        <v>3.0155672300987835</v>
      </c>
      <c r="Q5347">
        <f t="shared" si="586"/>
        <v>9.0936457192456501</v>
      </c>
      <c r="R5347">
        <f t="shared" si="587"/>
        <v>21.068092319824373</v>
      </c>
    </row>
    <row r="5348" spans="1:18" x14ac:dyDescent="0.3">
      <c r="A5348" s="14">
        <v>43910.725694444445</v>
      </c>
      <c r="B5348" s="15">
        <v>43910</v>
      </c>
      <c r="C5348" s="16">
        <v>0.72569444444444453</v>
      </c>
      <c r="D5348">
        <v>0.59199999999999997</v>
      </c>
      <c r="E5348">
        <v>1.43</v>
      </c>
      <c r="F5348">
        <v>16.192</v>
      </c>
      <c r="G5348">
        <v>15.632200000000001</v>
      </c>
      <c r="H5348" s="4"/>
      <c r="I5348">
        <f t="shared" si="581"/>
        <v>12.025323863383298</v>
      </c>
      <c r="J5348">
        <f t="shared" si="582"/>
        <v>4.1666761366167027</v>
      </c>
      <c r="K5348">
        <f t="shared" si="583"/>
        <v>17.361190027451091</v>
      </c>
      <c r="L5348">
        <f t="shared" si="584"/>
        <v>34.649180212967821</v>
      </c>
      <c r="O5348">
        <f>VLOOKUP(D5348,'Manning''s Flow'!I$6:J$6004,2,TRUE)</f>
        <v>12.425560291895167</v>
      </c>
      <c r="P5348">
        <f t="shared" si="585"/>
        <v>3.7664397081048335</v>
      </c>
      <c r="Q5348">
        <f t="shared" si="586"/>
        <v>14.186068074788823</v>
      </c>
      <c r="R5348">
        <f t="shared" si="587"/>
        <v>30.312031164997634</v>
      </c>
    </row>
    <row r="5349" spans="1:18" x14ac:dyDescent="0.3">
      <c r="A5349" s="14">
        <v>43910.729166666664</v>
      </c>
      <c r="B5349" s="15">
        <v>43910</v>
      </c>
      <c r="C5349" s="16">
        <v>0.72916666666666663</v>
      </c>
      <c r="D5349">
        <v>0.58299999999999996</v>
      </c>
      <c r="E5349">
        <v>1.33</v>
      </c>
      <c r="F5349">
        <v>14.702</v>
      </c>
      <c r="G5349">
        <v>16.261000000000003</v>
      </c>
      <c r="H5349" s="4"/>
      <c r="I5349">
        <f t="shared" si="581"/>
        <v>11.595750764432855</v>
      </c>
      <c r="J5349">
        <f t="shared" si="582"/>
        <v>3.1062492355671445</v>
      </c>
      <c r="K5349">
        <f t="shared" si="583"/>
        <v>9.6487843134614693</v>
      </c>
      <c r="L5349">
        <f t="shared" si="584"/>
        <v>26.78782339039925</v>
      </c>
      <c r="O5349">
        <f>VLOOKUP(D5349,'Manning''s Flow'!I$6:J$6004,2,TRUE)</f>
        <v>11.975810055502357</v>
      </c>
      <c r="P5349">
        <f t="shared" si="585"/>
        <v>2.7261899444976425</v>
      </c>
      <c r="Q5349">
        <f t="shared" si="586"/>
        <v>7.4321116134800596</v>
      </c>
      <c r="R5349">
        <f t="shared" si="587"/>
        <v>22.764138140660293</v>
      </c>
    </row>
    <row r="5350" spans="1:18" x14ac:dyDescent="0.3">
      <c r="A5350" s="14">
        <v>43910.732638888891</v>
      </c>
      <c r="B5350" s="15">
        <v>43910</v>
      </c>
      <c r="C5350" s="16">
        <v>0.73263888888888884</v>
      </c>
      <c r="D5350">
        <v>0.60899999999999999</v>
      </c>
      <c r="E5350">
        <v>1.58</v>
      </c>
      <c r="F5350">
        <v>18.643000000000001</v>
      </c>
      <c r="G5350">
        <v>15.9856</v>
      </c>
      <c r="H5350" s="4"/>
      <c r="I5350">
        <f t="shared" si="581"/>
        <v>12.861530449973584</v>
      </c>
      <c r="J5350">
        <f t="shared" si="582"/>
        <v>5.7814695500264168</v>
      </c>
      <c r="K5350">
        <f t="shared" si="583"/>
        <v>33.42539015788266</v>
      </c>
      <c r="L5350">
        <f t="shared" si="584"/>
        <v>44.951645315571994</v>
      </c>
      <c r="O5350">
        <f>VLOOKUP(D5350,'Manning''s Flow'!I$6:J$6004,2,TRUE)</f>
        <v>12.884177205451431</v>
      </c>
      <c r="P5350">
        <f t="shared" si="585"/>
        <v>5.7588227945485695</v>
      </c>
      <c r="Q5350">
        <f t="shared" si="586"/>
        <v>33.164039979012195</v>
      </c>
      <c r="R5350">
        <f t="shared" si="587"/>
        <v>44.696861139972142</v>
      </c>
    </row>
    <row r="5351" spans="1:18" x14ac:dyDescent="0.3">
      <c r="A5351" s="14">
        <v>43910.736111111109</v>
      </c>
      <c r="B5351" s="15">
        <v>43910</v>
      </c>
      <c r="C5351" s="16">
        <v>0.73611111111111116</v>
      </c>
      <c r="D5351">
        <v>0.63400000000000001</v>
      </c>
      <c r="E5351">
        <v>1.1499999999999999</v>
      </c>
      <c r="F5351">
        <v>14.439</v>
      </c>
      <c r="G5351">
        <v>15.722199999999997</v>
      </c>
      <c r="H5351" s="4"/>
      <c r="I5351">
        <f t="shared" si="581"/>
        <v>14.150762165348157</v>
      </c>
      <c r="J5351">
        <f t="shared" si="582"/>
        <v>0.28823783465184327</v>
      </c>
      <c r="K5351">
        <f t="shared" si="583"/>
        <v>8.3081049324783343E-2</v>
      </c>
      <c r="L5351">
        <f t="shared" si="584"/>
        <v>2.0369067848350175</v>
      </c>
      <c r="O5351">
        <f>VLOOKUP(D5351,'Manning''s Flow'!I$6:J$6004,2,TRUE)</f>
        <v>14.313432769901217</v>
      </c>
      <c r="P5351">
        <f t="shared" si="585"/>
        <v>0.1255672300987829</v>
      </c>
      <c r="Q5351">
        <f t="shared" si="586"/>
        <v>1.5767129274680689E-2</v>
      </c>
      <c r="R5351">
        <f t="shared" si="587"/>
        <v>0.87726845207132997</v>
      </c>
    </row>
    <row r="5352" spans="1:18" x14ac:dyDescent="0.3">
      <c r="A5352" s="14">
        <v>43910.739583333336</v>
      </c>
      <c r="B5352" s="15">
        <v>43910</v>
      </c>
      <c r="C5352" s="16">
        <v>0.73958333333333337</v>
      </c>
      <c r="D5352">
        <v>0.57499999999999996</v>
      </c>
      <c r="E5352">
        <v>1.48</v>
      </c>
      <c r="F5352">
        <v>15.952</v>
      </c>
      <c r="G5352">
        <v>16.279199999999999</v>
      </c>
      <c r="H5352" s="4"/>
      <c r="I5352">
        <f t="shared" si="581"/>
        <v>11.221481198143875</v>
      </c>
      <c r="J5352">
        <f t="shared" si="582"/>
        <v>4.7305188018561246</v>
      </c>
      <c r="K5352">
        <f t="shared" si="583"/>
        <v>22.377808134714304</v>
      </c>
      <c r="L5352">
        <f t="shared" si="584"/>
        <v>42.155921471744669</v>
      </c>
      <c r="O5352">
        <f>VLOOKUP(D5352,'Manning''s Flow'!I$6:J$6004,2,TRUE)</f>
        <v>11.534905460119568</v>
      </c>
      <c r="P5352">
        <f t="shared" si="585"/>
        <v>4.4170945398804324</v>
      </c>
      <c r="Q5352">
        <f t="shared" si="586"/>
        <v>19.510724174241528</v>
      </c>
      <c r="R5352">
        <f t="shared" si="587"/>
        <v>38.293287753002929</v>
      </c>
    </row>
    <row r="5353" spans="1:18" x14ac:dyDescent="0.3">
      <c r="A5353" s="14">
        <v>43910.743055555555</v>
      </c>
      <c r="B5353" s="15">
        <v>43910</v>
      </c>
      <c r="C5353" s="16">
        <v>0.74305555555555547</v>
      </c>
      <c r="D5353">
        <v>0.57499999999999996</v>
      </c>
      <c r="E5353">
        <v>1.38</v>
      </c>
      <c r="F5353">
        <v>14.875</v>
      </c>
      <c r="G5353">
        <v>14.8736</v>
      </c>
      <c r="H5353" s="4"/>
      <c r="I5353">
        <f t="shared" si="581"/>
        <v>11.221481198143875</v>
      </c>
      <c r="J5353">
        <f t="shared" si="582"/>
        <v>3.6535188018561247</v>
      </c>
      <c r="K5353">
        <f t="shared" si="583"/>
        <v>13.348199635516213</v>
      </c>
      <c r="L5353">
        <f t="shared" si="584"/>
        <v>32.558258017314564</v>
      </c>
      <c r="O5353">
        <f>VLOOKUP(D5353,'Manning''s Flow'!I$6:J$6004,2,TRUE)</f>
        <v>11.534905460119568</v>
      </c>
      <c r="P5353">
        <f t="shared" si="585"/>
        <v>3.3400945398804325</v>
      </c>
      <c r="Q5353">
        <f t="shared" si="586"/>
        <v>11.156231535339078</v>
      </c>
      <c r="R5353">
        <f t="shared" si="587"/>
        <v>28.956410188435218</v>
      </c>
    </row>
    <row r="5354" spans="1:18" x14ac:dyDescent="0.3">
      <c r="A5354" s="14">
        <v>43910.746527777781</v>
      </c>
      <c r="B5354" s="15">
        <v>43910</v>
      </c>
      <c r="C5354" s="16">
        <v>0.74652777777777779</v>
      </c>
      <c r="D5354">
        <v>0.61699999999999999</v>
      </c>
      <c r="E5354">
        <v>1.45</v>
      </c>
      <c r="F5354">
        <v>17.486999999999998</v>
      </c>
      <c r="G5354">
        <v>14.306199999999999</v>
      </c>
      <c r="H5354" s="4"/>
      <c r="I5354">
        <f t="shared" si="581"/>
        <v>13.266336559544451</v>
      </c>
      <c r="J5354">
        <f t="shared" si="582"/>
        <v>4.2206634404555476</v>
      </c>
      <c r="K5354">
        <f t="shared" si="583"/>
        <v>17.813999877598061</v>
      </c>
      <c r="L5354">
        <f t="shared" si="584"/>
        <v>31.814837664577382</v>
      </c>
      <c r="O5354">
        <f>VLOOKUP(D5354,'Manning''s Flow'!I$6:J$6004,2,TRUE)</f>
        <v>13.351681454482966</v>
      </c>
      <c r="P5354">
        <f t="shared" si="585"/>
        <v>4.1353185455170323</v>
      </c>
      <c r="Q5354">
        <f t="shared" si="586"/>
        <v>17.100859472897103</v>
      </c>
      <c r="R5354">
        <f t="shared" si="587"/>
        <v>30.972267872137976</v>
      </c>
    </row>
    <row r="5355" spans="1:18" x14ac:dyDescent="0.3">
      <c r="A5355" s="14">
        <v>43910.75</v>
      </c>
      <c r="B5355" s="15">
        <v>43910</v>
      </c>
      <c r="C5355" s="16">
        <v>0.75</v>
      </c>
      <c r="D5355">
        <v>0.56599999999999995</v>
      </c>
      <c r="E5355">
        <v>1.1000000000000001</v>
      </c>
      <c r="F5355">
        <v>11.615</v>
      </c>
      <c r="G5355">
        <v>14.508799999999999</v>
      </c>
      <c r="H5355" s="4"/>
      <c r="I5355">
        <f t="shared" si="581"/>
        <v>10.80890014543148</v>
      </c>
      <c r="J5355">
        <f t="shared" si="582"/>
        <v>0.80609985456852051</v>
      </c>
      <c r="K5355">
        <f t="shared" si="583"/>
        <v>0.64979697553538995</v>
      </c>
      <c r="L5355">
        <f t="shared" si="584"/>
        <v>7.4577417102814945</v>
      </c>
      <c r="O5355">
        <f>VLOOKUP(D5355,'Manning''s Flow'!I$6:J$6004,2,TRUE)</f>
        <v>11.102825079968385</v>
      </c>
      <c r="P5355">
        <f t="shared" si="585"/>
        <v>0.51217492003161524</v>
      </c>
      <c r="Q5355">
        <f t="shared" si="586"/>
        <v>0.2623231487093915</v>
      </c>
      <c r="R5355">
        <f t="shared" si="587"/>
        <v>4.6130144025746791</v>
      </c>
    </row>
    <row r="5356" spans="1:18" x14ac:dyDescent="0.3">
      <c r="A5356" s="14">
        <v>43910.753472222219</v>
      </c>
      <c r="B5356" s="15">
        <v>43910</v>
      </c>
      <c r="C5356" s="16">
        <v>0.75347222222222221</v>
      </c>
      <c r="D5356">
        <v>0.51500000000000001</v>
      </c>
      <c r="E5356">
        <v>1.26</v>
      </c>
      <c r="F5356">
        <v>11.602</v>
      </c>
      <c r="G5356">
        <v>14.505799999999999</v>
      </c>
      <c r="H5356" s="4"/>
      <c r="I5356">
        <f t="shared" si="581"/>
        <v>8.637839979858752</v>
      </c>
      <c r="J5356">
        <f t="shared" si="582"/>
        <v>2.9641600201412484</v>
      </c>
      <c r="K5356">
        <f t="shared" si="583"/>
        <v>8.786244625003766</v>
      </c>
      <c r="L5356">
        <f t="shared" si="584"/>
        <v>34.315986717199166</v>
      </c>
      <c r="O5356">
        <f>VLOOKUP(D5356,'Manning''s Flow'!I$6:J$6004,2,TRUE)</f>
        <v>9.0740076187420708</v>
      </c>
      <c r="P5356">
        <f t="shared" si="585"/>
        <v>2.5279923812579295</v>
      </c>
      <c r="Q5356">
        <f t="shared" si="586"/>
        <v>6.3907454796981362</v>
      </c>
      <c r="R5356">
        <f t="shared" si="587"/>
        <v>27.859711909834001</v>
      </c>
    </row>
    <row r="5357" spans="1:18" x14ac:dyDescent="0.3">
      <c r="A5357" s="14">
        <v>43910.756944444445</v>
      </c>
      <c r="B5357" s="15">
        <v>43910</v>
      </c>
      <c r="C5357" s="16">
        <v>0.75694444444444453</v>
      </c>
      <c r="D5357">
        <v>0.626</v>
      </c>
      <c r="E5357">
        <v>1.38</v>
      </c>
      <c r="F5357">
        <v>16.965</v>
      </c>
      <c r="G5357">
        <v>14.090800000000002</v>
      </c>
      <c r="H5357" s="4"/>
      <c r="I5357">
        <f t="shared" si="581"/>
        <v>13.730445957646046</v>
      </c>
      <c r="J5357">
        <f t="shared" si="582"/>
        <v>3.2345540423539543</v>
      </c>
      <c r="K5357">
        <f t="shared" si="583"/>
        <v>10.462339852908306</v>
      </c>
      <c r="L5357">
        <f t="shared" si="584"/>
        <v>23.557530850283378</v>
      </c>
      <c r="O5357">
        <f>VLOOKUP(D5357,'Manning''s Flow'!I$6:J$6004,2,TRUE)</f>
        <v>13.828093330694269</v>
      </c>
      <c r="P5357">
        <f t="shared" si="585"/>
        <v>3.1369066693057306</v>
      </c>
      <c r="Q5357">
        <f t="shared" si="586"/>
        <v>9.840183451934772</v>
      </c>
      <c r="R5357">
        <f t="shared" si="587"/>
        <v>22.685026737147684</v>
      </c>
    </row>
    <row r="5358" spans="1:18" x14ac:dyDescent="0.3">
      <c r="A5358" s="14">
        <v>43910.760416666664</v>
      </c>
      <c r="B5358" s="15">
        <v>43910</v>
      </c>
      <c r="C5358" s="16">
        <v>0.76041666666666663</v>
      </c>
      <c r="D5358">
        <v>0.60899999999999999</v>
      </c>
      <c r="E5358">
        <v>1.26</v>
      </c>
      <c r="F5358">
        <v>14.86</v>
      </c>
      <c r="G5358">
        <v>14.5886</v>
      </c>
      <c r="H5358" s="4"/>
      <c r="I5358">
        <f t="shared" si="581"/>
        <v>12.861530449973584</v>
      </c>
      <c r="J5358">
        <f t="shared" si="582"/>
        <v>1.9984695500264156</v>
      </c>
      <c r="K5358">
        <f t="shared" si="583"/>
        <v>3.9938805423827839</v>
      </c>
      <c r="L5358">
        <f t="shared" si="584"/>
        <v>15.538349481810855</v>
      </c>
      <c r="O5358">
        <f>VLOOKUP(D5358,'Manning''s Flow'!I$6:J$6004,2,TRUE)</f>
        <v>12.884177205451431</v>
      </c>
      <c r="P5358">
        <f t="shared" si="585"/>
        <v>1.9758227945485682</v>
      </c>
      <c r="Q5358">
        <f t="shared" si="586"/>
        <v>3.9038757154577137</v>
      </c>
      <c r="R5358">
        <f t="shared" si="587"/>
        <v>15.335265597810753</v>
      </c>
    </row>
    <row r="5359" spans="1:18" x14ac:dyDescent="0.3">
      <c r="A5359" s="14">
        <v>43910.763888888891</v>
      </c>
      <c r="B5359" s="15">
        <v>43910</v>
      </c>
      <c r="C5359" s="16">
        <v>0.76388888888888884</v>
      </c>
      <c r="D5359">
        <v>0.60899999999999999</v>
      </c>
      <c r="E5359">
        <v>1.31</v>
      </c>
      <c r="F5359">
        <v>15.412000000000001</v>
      </c>
      <c r="G5359">
        <v>14.519200000000001</v>
      </c>
      <c r="H5359" s="4"/>
      <c r="I5359">
        <f t="shared" si="581"/>
        <v>12.861530449973584</v>
      </c>
      <c r="J5359">
        <f t="shared" si="582"/>
        <v>2.550469550026417</v>
      </c>
      <c r="K5359">
        <f t="shared" si="583"/>
        <v>6.5048949256119535</v>
      </c>
      <c r="L5359">
        <f t="shared" si="584"/>
        <v>19.830218183961577</v>
      </c>
      <c r="O5359">
        <f>VLOOKUP(D5359,'Manning''s Flow'!I$6:J$6004,2,TRUE)</f>
        <v>12.884177205451431</v>
      </c>
      <c r="P5359">
        <f t="shared" si="585"/>
        <v>2.5278227945485696</v>
      </c>
      <c r="Q5359">
        <f t="shared" si="586"/>
        <v>6.3898880806393397</v>
      </c>
      <c r="R5359">
        <f t="shared" si="587"/>
        <v>19.619590403328363</v>
      </c>
    </row>
    <row r="5360" spans="1:18" x14ac:dyDescent="0.3">
      <c r="A5360" s="14">
        <v>43910.767361111109</v>
      </c>
      <c r="B5360" s="15">
        <v>43910</v>
      </c>
      <c r="C5360" s="16">
        <v>0.76736111111111116</v>
      </c>
      <c r="D5360">
        <v>0.56599999999999995</v>
      </c>
      <c r="E5360">
        <v>1.33</v>
      </c>
      <c r="F5360">
        <v>14.103999999999999</v>
      </c>
      <c r="G5360">
        <v>13.382</v>
      </c>
      <c r="H5360" s="4"/>
      <c r="I5360">
        <f t="shared" si="581"/>
        <v>10.80890014543148</v>
      </c>
      <c r="J5360">
        <f t="shared" si="582"/>
        <v>3.2950998545685195</v>
      </c>
      <c r="K5360">
        <f t="shared" si="583"/>
        <v>10.857683051577478</v>
      </c>
      <c r="L5360">
        <f t="shared" si="584"/>
        <v>30.485061479277665</v>
      </c>
      <c r="O5360">
        <f>VLOOKUP(D5360,'Manning''s Flow'!I$6:J$6004,2,TRUE)</f>
        <v>11.102825079968385</v>
      </c>
      <c r="P5360">
        <f t="shared" si="585"/>
        <v>3.0011749200316142</v>
      </c>
      <c r="Q5360">
        <f t="shared" si="586"/>
        <v>9.0070509006267656</v>
      </c>
      <c r="R5360">
        <f t="shared" si="587"/>
        <v>27.030732254318828</v>
      </c>
    </row>
    <row r="5361" spans="1:18" x14ac:dyDescent="0.3">
      <c r="A5361" s="14">
        <v>43910.770833333336</v>
      </c>
      <c r="B5361" s="15">
        <v>43910</v>
      </c>
      <c r="C5361" s="16">
        <v>0.77083333333333337</v>
      </c>
      <c r="D5361">
        <v>0.50700000000000001</v>
      </c>
      <c r="E5361">
        <v>1.26</v>
      </c>
      <c r="F5361">
        <v>11.255000000000001</v>
      </c>
      <c r="G5361">
        <v>12.810399999999998</v>
      </c>
      <c r="H5361" s="4"/>
      <c r="I5361">
        <f t="shared" si="581"/>
        <v>8.3226242655333547</v>
      </c>
      <c r="J5361">
        <f t="shared" si="582"/>
        <v>2.9323757344666461</v>
      </c>
      <c r="K5361">
        <f t="shared" si="583"/>
        <v>8.5988274480888016</v>
      </c>
      <c r="L5361">
        <f t="shared" si="584"/>
        <v>35.233787335691105</v>
      </c>
      <c r="O5361">
        <f>VLOOKUP(D5361,'Manning''s Flow'!I$6:J$6004,2,TRUE)</f>
        <v>8.6943991281304811</v>
      </c>
      <c r="P5361">
        <f t="shared" si="585"/>
        <v>2.5606008718695197</v>
      </c>
      <c r="Q5361">
        <f t="shared" si="586"/>
        <v>6.5566768250189442</v>
      </c>
      <c r="R5361">
        <f t="shared" si="587"/>
        <v>29.451153945587432</v>
      </c>
    </row>
    <row r="5362" spans="1:18" x14ac:dyDescent="0.3">
      <c r="A5362" s="14">
        <v>43910.774305555555</v>
      </c>
      <c r="B5362" s="15">
        <v>43910</v>
      </c>
      <c r="C5362" s="16">
        <v>0.77430555555555547</v>
      </c>
      <c r="D5362">
        <v>0.60899999999999999</v>
      </c>
      <c r="E5362">
        <v>0.96</v>
      </c>
      <c r="F5362">
        <v>11.279</v>
      </c>
      <c r="G5362">
        <v>12.269600000000001</v>
      </c>
      <c r="H5362" s="4"/>
      <c r="I5362">
        <f t="shared" si="581"/>
        <v>12.861530449973584</v>
      </c>
      <c r="J5362">
        <f t="shared" si="582"/>
        <v>1.5825304499735839</v>
      </c>
      <c r="K5362">
        <f t="shared" si="583"/>
        <v>2.504402625093594</v>
      </c>
      <c r="L5362">
        <f t="shared" si="584"/>
        <v>12.304371210945849</v>
      </c>
      <c r="O5362">
        <f>VLOOKUP(D5362,'Manning''s Flow'!I$6:J$6004,2,TRUE)</f>
        <v>12.884177205451431</v>
      </c>
      <c r="P5362">
        <f t="shared" si="585"/>
        <v>1.6051772054514313</v>
      </c>
      <c r="Q5362">
        <f t="shared" si="586"/>
        <v>2.5765938609008665</v>
      </c>
      <c r="R5362">
        <f t="shared" si="587"/>
        <v>12.458515432186573</v>
      </c>
    </row>
    <row r="5363" spans="1:18" x14ac:dyDescent="0.3">
      <c r="A5363" s="14">
        <v>43910.777777777781</v>
      </c>
      <c r="B5363" s="15">
        <v>43910</v>
      </c>
      <c r="C5363" s="16">
        <v>0.77777777777777779</v>
      </c>
      <c r="D5363">
        <v>0.58299999999999996</v>
      </c>
      <c r="E5363">
        <v>1.0900000000000001</v>
      </c>
      <c r="F5363">
        <v>12.002000000000001</v>
      </c>
      <c r="G5363">
        <v>12.4026</v>
      </c>
      <c r="H5363" s="4"/>
      <c r="I5363">
        <f t="shared" si="581"/>
        <v>11.595750764432855</v>
      </c>
      <c r="J5363">
        <f t="shared" si="582"/>
        <v>0.40624923556714521</v>
      </c>
      <c r="K5363">
        <f t="shared" si="583"/>
        <v>0.16503844139888985</v>
      </c>
      <c r="L5363">
        <f t="shared" si="584"/>
        <v>3.5034319365781461</v>
      </c>
      <c r="O5363">
        <f>VLOOKUP(D5363,'Manning''s Flow'!I$6:J$6004,2,TRUE)</f>
        <v>11.975810055502357</v>
      </c>
      <c r="P5363">
        <f t="shared" si="585"/>
        <v>2.6189944497643225E-2</v>
      </c>
      <c r="Q5363">
        <f t="shared" si="586"/>
        <v>6.8591319278963258E-4</v>
      </c>
      <c r="R5363">
        <f t="shared" si="587"/>
        <v>0.21869037982620723</v>
      </c>
    </row>
    <row r="5364" spans="1:18" x14ac:dyDescent="0.3">
      <c r="A5364" s="14">
        <v>43910.78125</v>
      </c>
      <c r="B5364" s="15">
        <v>43910</v>
      </c>
      <c r="C5364" s="16">
        <v>0.78125</v>
      </c>
      <c r="D5364">
        <v>0.54900000000000004</v>
      </c>
      <c r="E5364">
        <v>1.26</v>
      </c>
      <c r="F5364">
        <v>12.708</v>
      </c>
      <c r="G5364">
        <v>13.5108</v>
      </c>
      <c r="H5364" s="4"/>
      <c r="I5364">
        <f t="shared" si="581"/>
        <v>10.053873598859862</v>
      </c>
      <c r="J5364">
        <f t="shared" si="582"/>
        <v>2.6541264011401378</v>
      </c>
      <c r="K5364">
        <f t="shared" si="583"/>
        <v>7.0443869532290995</v>
      </c>
      <c r="L5364">
        <f t="shared" si="584"/>
        <v>26.399042866832172</v>
      </c>
      <c r="O5364">
        <f>VLOOKUP(D5364,'Manning''s Flow'!I$6:J$6004,2,TRUE)</f>
        <v>10.265049239273067</v>
      </c>
      <c r="P5364">
        <f t="shared" si="585"/>
        <v>2.4429507607269336</v>
      </c>
      <c r="Q5364">
        <f t="shared" si="586"/>
        <v>5.9680084193363037</v>
      </c>
      <c r="R5364">
        <f t="shared" si="587"/>
        <v>23.798724231934951</v>
      </c>
    </row>
    <row r="5365" spans="1:18" x14ac:dyDescent="0.3">
      <c r="A5365" s="14">
        <v>43910.784722222219</v>
      </c>
      <c r="B5365" s="15">
        <v>43910</v>
      </c>
      <c r="C5365" s="16">
        <v>0.78472222222222221</v>
      </c>
      <c r="D5365">
        <v>0.57499999999999996</v>
      </c>
      <c r="E5365">
        <v>1.37</v>
      </c>
      <c r="F5365">
        <v>14.769</v>
      </c>
      <c r="G5365">
        <v>13.8934</v>
      </c>
      <c r="H5365" s="4"/>
      <c r="I5365">
        <f t="shared" si="581"/>
        <v>11.221481198143875</v>
      </c>
      <c r="J5365">
        <f t="shared" si="582"/>
        <v>3.5475188018561248</v>
      </c>
      <c r="K5365">
        <f t="shared" si="583"/>
        <v>12.584889649522715</v>
      </c>
      <c r="L5365">
        <f t="shared" si="584"/>
        <v>31.613641187073533</v>
      </c>
      <c r="O5365">
        <f>VLOOKUP(D5365,'Manning''s Flow'!I$6:J$6004,2,TRUE)</f>
        <v>11.534905460119568</v>
      </c>
      <c r="P5365">
        <f t="shared" si="585"/>
        <v>3.2340945398804326</v>
      </c>
      <c r="Q5365">
        <f t="shared" si="586"/>
        <v>10.459367492884427</v>
      </c>
      <c r="R5365">
        <f t="shared" si="587"/>
        <v>28.037460307428553</v>
      </c>
    </row>
    <row r="5366" spans="1:18" x14ac:dyDescent="0.3">
      <c r="A5366" s="14">
        <v>43910.788194444445</v>
      </c>
      <c r="B5366" s="15">
        <v>43910</v>
      </c>
      <c r="C5366" s="16">
        <v>0.78819444444444453</v>
      </c>
      <c r="D5366">
        <v>0.6</v>
      </c>
      <c r="E5366">
        <v>1.46</v>
      </c>
      <c r="F5366">
        <v>16.795999999999999</v>
      </c>
      <c r="G5366">
        <v>14.495799999999999</v>
      </c>
      <c r="H5366" s="4"/>
      <c r="I5366">
        <f t="shared" si="581"/>
        <v>12.414780144135387</v>
      </c>
      <c r="J5366">
        <f t="shared" si="582"/>
        <v>4.3812198558646127</v>
      </c>
      <c r="K5366">
        <f t="shared" si="583"/>
        <v>19.195087425422336</v>
      </c>
      <c r="L5366">
        <f t="shared" si="584"/>
        <v>35.290353957127913</v>
      </c>
      <c r="O5366">
        <f>VLOOKUP(D5366,'Manning''s Flow'!I$6:J$6004,2,TRUE)</f>
        <v>12.884177205451431</v>
      </c>
      <c r="P5366">
        <f t="shared" si="585"/>
        <v>3.9118227945485682</v>
      </c>
      <c r="Q5366">
        <f t="shared" si="586"/>
        <v>15.30235757594977</v>
      </c>
      <c r="R5366">
        <f t="shared" si="587"/>
        <v>30.361448249046397</v>
      </c>
    </row>
    <row r="5367" spans="1:18" x14ac:dyDescent="0.3">
      <c r="A5367" s="14">
        <v>43910.791666666664</v>
      </c>
      <c r="B5367" s="15">
        <v>43910</v>
      </c>
      <c r="C5367" s="16">
        <v>0.79166666666666663</v>
      </c>
      <c r="D5367">
        <v>0.57499999999999996</v>
      </c>
      <c r="E5367">
        <v>1.22</v>
      </c>
      <c r="F5367">
        <v>13.192</v>
      </c>
      <c r="G5367">
        <v>14.570400000000001</v>
      </c>
      <c r="H5367" s="4"/>
      <c r="I5367">
        <f t="shared" si="581"/>
        <v>11.221481198143875</v>
      </c>
      <c r="J5367">
        <f t="shared" si="582"/>
        <v>1.9705188018561248</v>
      </c>
      <c r="K5367">
        <f t="shared" si="583"/>
        <v>3.8829443484684978</v>
      </c>
      <c r="L5367">
        <f t="shared" si="584"/>
        <v>17.560237967355548</v>
      </c>
      <c r="O5367">
        <f>VLOOKUP(D5367,'Manning''s Flow'!I$6:J$6004,2,TRUE)</f>
        <v>11.534905460119568</v>
      </c>
      <c r="P5367">
        <f t="shared" si="585"/>
        <v>1.6570945398804326</v>
      </c>
      <c r="Q5367">
        <f t="shared" si="586"/>
        <v>2.745962314101543</v>
      </c>
      <c r="R5367">
        <f t="shared" si="587"/>
        <v>14.365913492829405</v>
      </c>
    </row>
    <row r="5368" spans="1:18" x14ac:dyDescent="0.3">
      <c r="A5368" s="14">
        <v>43910.795138888891</v>
      </c>
      <c r="B5368" s="15">
        <v>43910</v>
      </c>
      <c r="C5368" s="16">
        <v>0.79513888888888884</v>
      </c>
      <c r="D5368">
        <v>0.6</v>
      </c>
      <c r="E5368">
        <v>1.3</v>
      </c>
      <c r="F5368">
        <v>15.013999999999999</v>
      </c>
      <c r="G5368">
        <v>14.657999999999998</v>
      </c>
      <c r="H5368" s="4"/>
      <c r="I5368">
        <f t="shared" si="581"/>
        <v>12.414780144135387</v>
      </c>
      <c r="J5368">
        <f t="shared" si="582"/>
        <v>2.5992198558646127</v>
      </c>
      <c r="K5368">
        <f t="shared" si="583"/>
        <v>6.7559438591208583</v>
      </c>
      <c r="L5368">
        <f t="shared" si="584"/>
        <v>20.936495255555993</v>
      </c>
      <c r="O5368">
        <f>VLOOKUP(D5368,'Manning''s Flow'!I$6:J$6004,2,TRUE)</f>
        <v>12.884177205451431</v>
      </c>
      <c r="P5368">
        <f t="shared" si="585"/>
        <v>2.1298227945485682</v>
      </c>
      <c r="Q5368">
        <f t="shared" si="586"/>
        <v>4.5361451361786722</v>
      </c>
      <c r="R5368">
        <f t="shared" si="587"/>
        <v>16.530530126886315</v>
      </c>
    </row>
    <row r="5369" spans="1:18" x14ac:dyDescent="0.3">
      <c r="A5369" s="14">
        <v>43910.798611111109</v>
      </c>
      <c r="B5369" s="15">
        <v>43910</v>
      </c>
      <c r="C5369" s="16">
        <v>0.79861111111111116</v>
      </c>
      <c r="D5369">
        <v>0.58299999999999996</v>
      </c>
      <c r="E5369">
        <v>1.18</v>
      </c>
      <c r="F5369">
        <v>13.081</v>
      </c>
      <c r="G5369">
        <v>14.834</v>
      </c>
      <c r="H5369" s="4"/>
      <c r="I5369">
        <f t="shared" si="581"/>
        <v>11.595750764432855</v>
      </c>
      <c r="J5369">
        <f t="shared" si="582"/>
        <v>1.4852492355671441</v>
      </c>
      <c r="K5369">
        <f t="shared" si="583"/>
        <v>2.2059652917527859</v>
      </c>
      <c r="L5369">
        <f t="shared" si="584"/>
        <v>12.808564669419981</v>
      </c>
      <c r="O5369">
        <f>VLOOKUP(D5369,'Manning''s Flow'!I$6:J$6004,2,TRUE)</f>
        <v>11.975810055502357</v>
      </c>
      <c r="P5369">
        <f t="shared" si="585"/>
        <v>1.1051899444976421</v>
      </c>
      <c r="Q5369">
        <f t="shared" si="586"/>
        <v>1.2214448134187013</v>
      </c>
      <c r="R5369">
        <f t="shared" si="587"/>
        <v>9.2285193183224887</v>
      </c>
    </row>
    <row r="5370" spans="1:18" x14ac:dyDescent="0.3">
      <c r="A5370" s="14">
        <v>43910.802083333336</v>
      </c>
      <c r="B5370" s="15">
        <v>43910</v>
      </c>
      <c r="C5370" s="16">
        <v>0.80208333333333337</v>
      </c>
      <c r="D5370">
        <v>0.60899999999999999</v>
      </c>
      <c r="E5370">
        <v>1.29</v>
      </c>
      <c r="F5370">
        <v>15.207000000000001</v>
      </c>
      <c r="G5370">
        <v>14.868599999999997</v>
      </c>
      <c r="H5370" s="4"/>
      <c r="I5370">
        <f t="shared" si="581"/>
        <v>12.861530449973584</v>
      </c>
      <c r="J5370">
        <f t="shared" si="582"/>
        <v>2.3454695500264169</v>
      </c>
      <c r="K5370">
        <f t="shared" si="583"/>
        <v>5.5012274101011229</v>
      </c>
      <c r="L5370">
        <f t="shared" si="584"/>
        <v>18.236317669575897</v>
      </c>
      <c r="O5370">
        <f>VLOOKUP(D5370,'Manning''s Flow'!I$6:J$6004,2,TRUE)</f>
        <v>12.884177205451431</v>
      </c>
      <c r="P5370">
        <f t="shared" si="585"/>
        <v>2.3228227945485695</v>
      </c>
      <c r="Q5370">
        <f t="shared" si="586"/>
        <v>5.3955057348744262</v>
      </c>
      <c r="R5370">
        <f t="shared" si="587"/>
        <v>18.028491517221283</v>
      </c>
    </row>
    <row r="5371" spans="1:18" x14ac:dyDescent="0.3">
      <c r="A5371" s="14">
        <v>43910.805555555555</v>
      </c>
      <c r="B5371" s="15">
        <v>43910</v>
      </c>
      <c r="C5371" s="16">
        <v>0.80555555555555547</v>
      </c>
      <c r="D5371">
        <v>0.59199999999999997</v>
      </c>
      <c r="E5371">
        <v>1.56</v>
      </c>
      <c r="F5371">
        <v>17.675999999999998</v>
      </c>
      <c r="G5371">
        <v>14.965999999999999</v>
      </c>
      <c r="H5371" s="4"/>
      <c r="I5371">
        <f t="shared" si="581"/>
        <v>12.025323863383298</v>
      </c>
      <c r="J5371">
        <f t="shared" si="582"/>
        <v>5.6506761366167009</v>
      </c>
      <c r="K5371">
        <f t="shared" si="583"/>
        <v>31.930140800929443</v>
      </c>
      <c r="L5371">
        <f t="shared" si="584"/>
        <v>46.989804189996228</v>
      </c>
      <c r="O5371">
        <f>VLOOKUP(D5371,'Manning''s Flow'!I$6:J$6004,2,TRUE)</f>
        <v>12.425560291895167</v>
      </c>
      <c r="P5371">
        <f t="shared" si="585"/>
        <v>5.2504397081048317</v>
      </c>
      <c r="Q5371">
        <f t="shared" si="586"/>
        <v>27.56711712844395</v>
      </c>
      <c r="R5371">
        <f t="shared" si="587"/>
        <v>42.255154574635498</v>
      </c>
    </row>
    <row r="5372" spans="1:18" x14ac:dyDescent="0.3">
      <c r="A5372" s="14">
        <v>43910.809027777781</v>
      </c>
      <c r="B5372" s="15">
        <v>43910</v>
      </c>
      <c r="C5372" s="16">
        <v>0.80902777777777779</v>
      </c>
      <c r="D5372">
        <v>0.54900000000000004</v>
      </c>
      <c r="E5372">
        <v>1.32</v>
      </c>
      <c r="F5372">
        <v>13.365</v>
      </c>
      <c r="G5372">
        <v>15.125199999999998</v>
      </c>
      <c r="H5372" s="4"/>
      <c r="I5372">
        <f t="shared" si="581"/>
        <v>10.053873598859862</v>
      </c>
      <c r="J5372">
        <f t="shared" si="582"/>
        <v>3.3111264011401378</v>
      </c>
      <c r="K5372">
        <f t="shared" si="583"/>
        <v>10.963558044327241</v>
      </c>
      <c r="L5372">
        <f t="shared" si="584"/>
        <v>32.933837575953099</v>
      </c>
      <c r="O5372">
        <f>VLOOKUP(D5372,'Manning''s Flow'!I$6:J$6004,2,TRUE)</f>
        <v>10.265049239273067</v>
      </c>
      <c r="P5372">
        <f t="shared" si="585"/>
        <v>3.0999507607269337</v>
      </c>
      <c r="Q5372">
        <f t="shared" si="586"/>
        <v>9.609694718931495</v>
      </c>
      <c r="R5372">
        <f t="shared" si="587"/>
        <v>30.199083204265865</v>
      </c>
    </row>
    <row r="5373" spans="1:18" x14ac:dyDescent="0.3">
      <c r="A5373" s="14">
        <v>43910.8125</v>
      </c>
      <c r="B5373" s="15">
        <v>43910</v>
      </c>
      <c r="C5373" s="16">
        <v>0.8125</v>
      </c>
      <c r="D5373">
        <v>0.6</v>
      </c>
      <c r="E5373">
        <v>1.34</v>
      </c>
      <c r="F5373">
        <v>15.500999999999999</v>
      </c>
      <c r="G5373">
        <v>15.267599999999998</v>
      </c>
      <c r="H5373" s="4"/>
      <c r="I5373">
        <f t="shared" si="581"/>
        <v>12.414780144135387</v>
      </c>
      <c r="J5373">
        <f t="shared" si="582"/>
        <v>3.0862198558646128</v>
      </c>
      <c r="K5373">
        <f t="shared" si="583"/>
        <v>9.5247529987329909</v>
      </c>
      <c r="L5373">
        <f t="shared" si="584"/>
        <v>24.859238907444617</v>
      </c>
      <c r="O5373">
        <f>VLOOKUP(D5373,'Manning''s Flow'!I$6:J$6004,2,TRUE)</f>
        <v>12.884177205451431</v>
      </c>
      <c r="P5373">
        <f t="shared" si="585"/>
        <v>2.6168227945485683</v>
      </c>
      <c r="Q5373">
        <f t="shared" si="586"/>
        <v>6.847761538068978</v>
      </c>
      <c r="R5373">
        <f t="shared" si="587"/>
        <v>20.310360163638254</v>
      </c>
    </row>
    <row r="5374" spans="1:18" x14ac:dyDescent="0.3">
      <c r="A5374" s="14">
        <v>43910.815972222219</v>
      </c>
      <c r="B5374" s="15">
        <v>43910</v>
      </c>
      <c r="C5374" s="16">
        <v>0.81597222222222221</v>
      </c>
      <c r="D5374">
        <v>0.60899999999999999</v>
      </c>
      <c r="E5374">
        <v>1.18</v>
      </c>
      <c r="F5374">
        <v>13.877000000000001</v>
      </c>
      <c r="G5374">
        <v>14.577800000000002</v>
      </c>
      <c r="H5374" s="4"/>
      <c r="I5374">
        <f t="shared" si="581"/>
        <v>12.861530449973584</v>
      </c>
      <c r="J5374">
        <f t="shared" si="582"/>
        <v>1.0154695500264168</v>
      </c>
      <c r="K5374">
        <f t="shared" si="583"/>
        <v>1.0311784070308534</v>
      </c>
      <c r="L5374">
        <f t="shared" si="584"/>
        <v>7.8954021372200103</v>
      </c>
      <c r="O5374">
        <f>VLOOKUP(D5374,'Manning''s Flow'!I$6:J$6004,2,TRUE)</f>
        <v>12.884177205451431</v>
      </c>
      <c r="P5374">
        <f t="shared" si="585"/>
        <v>0.99282279454856948</v>
      </c>
      <c r="Q5374">
        <f t="shared" si="586"/>
        <v>0.98569710137523103</v>
      </c>
      <c r="R5374">
        <f t="shared" si="587"/>
        <v>7.7057524024777901</v>
      </c>
    </row>
    <row r="5375" spans="1:18" x14ac:dyDescent="0.3">
      <c r="A5375" s="14">
        <v>43910.819444444445</v>
      </c>
      <c r="B5375" s="15">
        <v>43910</v>
      </c>
      <c r="C5375" s="16">
        <v>0.81944444444444453</v>
      </c>
      <c r="D5375">
        <v>0.626</v>
      </c>
      <c r="E5375">
        <v>1.3</v>
      </c>
      <c r="F5375">
        <v>15.919</v>
      </c>
      <c r="G5375">
        <v>14.785400000000001</v>
      </c>
      <c r="H5375" s="4"/>
      <c r="I5375">
        <f t="shared" si="581"/>
        <v>13.730445957646046</v>
      </c>
      <c r="J5375">
        <f t="shared" si="582"/>
        <v>2.1885540423539549</v>
      </c>
      <c r="K5375">
        <f t="shared" si="583"/>
        <v>4.7897687963038367</v>
      </c>
      <c r="L5375">
        <f t="shared" si="584"/>
        <v>15.939424320993881</v>
      </c>
      <c r="O5375">
        <f>VLOOKUP(D5375,'Manning''s Flow'!I$6:J$6004,2,TRUE)</f>
        <v>13.828093330694269</v>
      </c>
      <c r="P5375">
        <f t="shared" si="585"/>
        <v>2.0909066693057312</v>
      </c>
      <c r="Q5375">
        <f t="shared" si="586"/>
        <v>4.371890699747186</v>
      </c>
      <c r="R5375">
        <f t="shared" si="587"/>
        <v>15.120715627978429</v>
      </c>
    </row>
    <row r="5376" spans="1:18" x14ac:dyDescent="0.3">
      <c r="A5376" s="14">
        <v>43910.822916666664</v>
      </c>
      <c r="B5376" s="15">
        <v>43910</v>
      </c>
      <c r="C5376" s="16">
        <v>0.82291666666666663</v>
      </c>
      <c r="D5376">
        <v>0.6</v>
      </c>
      <c r="E5376">
        <v>1.23</v>
      </c>
      <c r="F5376">
        <v>14.227</v>
      </c>
      <c r="G5376">
        <v>15.1096</v>
      </c>
      <c r="H5376" s="4"/>
      <c r="I5376">
        <f t="shared" si="581"/>
        <v>12.414780144135387</v>
      </c>
      <c r="J5376">
        <f t="shared" si="582"/>
        <v>1.8122198558646136</v>
      </c>
      <c r="K5376">
        <f t="shared" si="583"/>
        <v>3.2841408059899613</v>
      </c>
      <c r="L5376">
        <f t="shared" si="584"/>
        <v>14.597277074783216</v>
      </c>
      <c r="O5376">
        <f>VLOOKUP(D5376,'Manning''s Flow'!I$6:J$6004,2,TRUE)</f>
        <v>12.884177205451431</v>
      </c>
      <c r="P5376">
        <f t="shared" si="585"/>
        <v>1.3428227945485691</v>
      </c>
      <c r="Q5376">
        <f t="shared" si="586"/>
        <v>1.8031730575592286</v>
      </c>
      <c r="R5376">
        <f t="shared" si="587"/>
        <v>10.422262695831339</v>
      </c>
    </row>
    <row r="5377" spans="1:18" x14ac:dyDescent="0.3">
      <c r="A5377" s="14">
        <v>43910.826388888891</v>
      </c>
      <c r="B5377" s="15">
        <v>43910</v>
      </c>
      <c r="C5377" s="16">
        <v>0.82638888888888884</v>
      </c>
      <c r="D5377">
        <v>0.60899999999999999</v>
      </c>
      <c r="E5377">
        <v>1.22</v>
      </c>
      <c r="F5377">
        <v>14.403</v>
      </c>
      <c r="G5377">
        <v>15.032999999999998</v>
      </c>
      <c r="H5377" s="4"/>
      <c r="I5377">
        <f t="shared" si="581"/>
        <v>12.861530449973584</v>
      </c>
      <c r="J5377">
        <f t="shared" si="582"/>
        <v>1.5414695500264166</v>
      </c>
      <c r="K5377">
        <f t="shared" si="583"/>
        <v>2.3761283736586432</v>
      </c>
      <c r="L5377">
        <f t="shared" si="584"/>
        <v>11.985117603399855</v>
      </c>
      <c r="O5377">
        <f>VLOOKUP(D5377,'Manning''s Flow'!I$6:J$6004,2,TRUE)</f>
        <v>12.884177205451431</v>
      </c>
      <c r="P5377">
        <f t="shared" si="585"/>
        <v>1.5188227945485693</v>
      </c>
      <c r="Q5377">
        <f t="shared" si="586"/>
        <v>2.3068226812403254</v>
      </c>
      <c r="R5377">
        <f t="shared" si="587"/>
        <v>11.788279300489126</v>
      </c>
    </row>
    <row r="5378" spans="1:18" x14ac:dyDescent="0.3">
      <c r="A5378" s="14">
        <v>43910.829861111109</v>
      </c>
      <c r="B5378" s="15">
        <v>43910</v>
      </c>
      <c r="C5378" s="16">
        <v>0.82986111111111116</v>
      </c>
      <c r="D5378">
        <v>0.57499999999999996</v>
      </c>
      <c r="E5378">
        <v>1.58</v>
      </c>
      <c r="F5378">
        <v>17.122</v>
      </c>
      <c r="G5378">
        <v>15.1898</v>
      </c>
      <c r="H5378" s="4"/>
      <c r="I5378">
        <f t="shared" si="581"/>
        <v>11.221481198143875</v>
      </c>
      <c r="J5378">
        <f t="shared" si="582"/>
        <v>5.9005188018561245</v>
      </c>
      <c r="K5378">
        <f t="shared" si="583"/>
        <v>34.816122131057632</v>
      </c>
      <c r="L5378">
        <f t="shared" si="584"/>
        <v>52.582352522518313</v>
      </c>
      <c r="O5378">
        <f>VLOOKUP(D5378,'Manning''s Flow'!I$6:J$6004,2,TRUE)</f>
        <v>11.534905460119568</v>
      </c>
      <c r="P5378">
        <f t="shared" si="585"/>
        <v>5.5870945398804324</v>
      </c>
      <c r="Q5378">
        <f t="shared" si="586"/>
        <v>31.215625397561741</v>
      </c>
      <c r="R5378">
        <f t="shared" si="587"/>
        <v>48.436413798076487</v>
      </c>
    </row>
    <row r="5379" spans="1:18" x14ac:dyDescent="0.3">
      <c r="A5379" s="14">
        <v>43910.833333333336</v>
      </c>
      <c r="B5379" s="15">
        <v>43910</v>
      </c>
      <c r="C5379" s="16">
        <v>0.83333333333333337</v>
      </c>
      <c r="D5379">
        <v>0.626</v>
      </c>
      <c r="E5379">
        <v>1.1000000000000001</v>
      </c>
      <c r="F5379">
        <v>13.494</v>
      </c>
      <c r="G5379">
        <v>15.630799999999999</v>
      </c>
      <c r="H5379" s="4"/>
      <c r="I5379">
        <f t="shared" si="581"/>
        <v>13.730445957646046</v>
      </c>
      <c r="J5379">
        <f t="shared" si="582"/>
        <v>0.23644595764604581</v>
      </c>
      <c r="K5379">
        <f t="shared" si="583"/>
        <v>5.5906690887155691E-2</v>
      </c>
      <c r="L5379">
        <f t="shared" si="584"/>
        <v>1.722055921383796</v>
      </c>
      <c r="O5379">
        <f>VLOOKUP(D5379,'Manning''s Flow'!I$6:J$6004,2,TRUE)</f>
        <v>13.828093330694269</v>
      </c>
      <c r="P5379">
        <f t="shared" si="585"/>
        <v>0.3340933306942695</v>
      </c>
      <c r="Q5379">
        <f t="shared" si="586"/>
        <v>0.11161835361439051</v>
      </c>
      <c r="R5379">
        <f t="shared" si="587"/>
        <v>2.41604769872851</v>
      </c>
    </row>
    <row r="5380" spans="1:18" x14ac:dyDescent="0.3">
      <c r="A5380" s="14">
        <v>43910.836805555555</v>
      </c>
      <c r="B5380" s="15">
        <v>43910</v>
      </c>
      <c r="C5380" s="16">
        <v>0.83680555555555547</v>
      </c>
      <c r="D5380">
        <v>0.55800000000000005</v>
      </c>
      <c r="E5380">
        <v>1.62</v>
      </c>
      <c r="F5380">
        <v>16.702999999999999</v>
      </c>
      <c r="G5380">
        <v>15.775</v>
      </c>
      <c r="H5380" s="4"/>
      <c r="I5380">
        <f t="shared" ref="I5380:I5443" si="588">41.756*(D5380^2.3745)</f>
        <v>10.449651199101945</v>
      </c>
      <c r="J5380">
        <f t="shared" ref="J5380:J5443" si="589">ABS(F5380-I5380)</f>
        <v>6.2533488008980544</v>
      </c>
      <c r="K5380">
        <f t="shared" ref="K5380:K5443" si="590">J5380^2</f>
        <v>39.104371225693136</v>
      </c>
      <c r="L5380">
        <f t="shared" ref="L5380:L5443" si="591">100*ABS(J5380/I5380)</f>
        <v>59.842655814535462</v>
      </c>
      <c r="O5380">
        <f>VLOOKUP(D5380,'Manning''s Flow'!I$6:J$6004,2,TRUE)</f>
        <v>10.679547087275061</v>
      </c>
      <c r="P5380">
        <f t="shared" ref="P5380:P5443" si="592">ABS(F5380-O5380)</f>
        <v>6.0234529127249381</v>
      </c>
      <c r="Q5380">
        <f t="shared" ref="Q5380:Q5443" si="593">P5380^2</f>
        <v>36.281984991814539</v>
      </c>
      <c r="R5380">
        <f t="shared" ref="R5380:R5443" si="594">100*ABS(P5380/O5380)</f>
        <v>56.401763703088378</v>
      </c>
    </row>
    <row r="5381" spans="1:18" x14ac:dyDescent="0.3">
      <c r="A5381" s="14">
        <v>43910.840277777781</v>
      </c>
      <c r="B5381" s="15">
        <v>43910</v>
      </c>
      <c r="C5381" s="16">
        <v>0.84027777777777779</v>
      </c>
      <c r="D5381">
        <v>0.59199999999999997</v>
      </c>
      <c r="E5381">
        <v>1.45</v>
      </c>
      <c r="F5381">
        <v>16.431999999999999</v>
      </c>
      <c r="G5381">
        <v>14.539600000000002</v>
      </c>
      <c r="H5381" s="4"/>
      <c r="I5381">
        <f t="shared" si="588"/>
        <v>12.025323863383298</v>
      </c>
      <c r="J5381">
        <f t="shared" si="589"/>
        <v>4.4066761366167011</v>
      </c>
      <c r="K5381">
        <f t="shared" si="590"/>
        <v>19.418794573027096</v>
      </c>
      <c r="L5381">
        <f t="shared" si="591"/>
        <v>36.644968457231165</v>
      </c>
      <c r="O5381">
        <f>VLOOKUP(D5381,'Manning''s Flow'!I$6:J$6004,2,TRUE)</f>
        <v>12.425560291895167</v>
      </c>
      <c r="P5381">
        <f t="shared" si="592"/>
        <v>4.006439708104832</v>
      </c>
      <c r="Q5381">
        <f t="shared" si="593"/>
        <v>16.051559134679131</v>
      </c>
      <c r="R5381">
        <f t="shared" si="594"/>
        <v>32.243533603213983</v>
      </c>
    </row>
    <row r="5382" spans="1:18" x14ac:dyDescent="0.3">
      <c r="A5382" s="14">
        <v>43910.84375</v>
      </c>
      <c r="B5382" s="15">
        <v>43910</v>
      </c>
      <c r="C5382" s="16">
        <v>0.84375</v>
      </c>
      <c r="D5382">
        <v>0.51500000000000001</v>
      </c>
      <c r="E5382">
        <v>1.65</v>
      </c>
      <c r="F5382">
        <v>15.124000000000001</v>
      </c>
      <c r="G5382">
        <v>14.465199999999999</v>
      </c>
      <c r="H5382" s="4"/>
      <c r="I5382">
        <f t="shared" si="588"/>
        <v>8.637839979858752</v>
      </c>
      <c r="J5382">
        <f t="shared" si="589"/>
        <v>6.4861600201412486</v>
      </c>
      <c r="K5382">
        <f t="shared" si="590"/>
        <v>42.070271806878722</v>
      </c>
      <c r="L5382">
        <f t="shared" si="591"/>
        <v>75.090069221765233</v>
      </c>
      <c r="O5382">
        <f>VLOOKUP(D5382,'Manning''s Flow'!I$6:J$6004,2,TRUE)</f>
        <v>9.0740076187420708</v>
      </c>
      <c r="P5382">
        <f t="shared" si="592"/>
        <v>6.0499923812579297</v>
      </c>
      <c r="Q5382">
        <f t="shared" si="593"/>
        <v>36.602407813278994</v>
      </c>
      <c r="R5382">
        <f t="shared" si="594"/>
        <v>66.673873722145274</v>
      </c>
    </row>
    <row r="5383" spans="1:18" x14ac:dyDescent="0.3">
      <c r="A5383" s="14">
        <v>43910.847222222219</v>
      </c>
      <c r="B5383" s="15">
        <v>43910</v>
      </c>
      <c r="C5383" s="16">
        <v>0.84722222222222221</v>
      </c>
      <c r="D5383">
        <v>0.50700000000000001</v>
      </c>
      <c r="E5383">
        <v>1.22</v>
      </c>
      <c r="F5383">
        <v>10.945</v>
      </c>
      <c r="G5383">
        <v>13.671799999999999</v>
      </c>
      <c r="H5383" s="4"/>
      <c r="I5383">
        <f t="shared" si="588"/>
        <v>8.3226242655333547</v>
      </c>
      <c r="J5383">
        <f t="shared" si="589"/>
        <v>2.6223757344666456</v>
      </c>
      <c r="K5383">
        <f t="shared" si="590"/>
        <v>6.8768544927194792</v>
      </c>
      <c r="L5383">
        <f t="shared" si="591"/>
        <v>31.509000656520573</v>
      </c>
      <c r="O5383">
        <f>VLOOKUP(D5383,'Manning''s Flow'!I$6:J$6004,2,TRUE)</f>
        <v>8.6943991281304811</v>
      </c>
      <c r="P5383">
        <f t="shared" si="592"/>
        <v>2.2506008718695192</v>
      </c>
      <c r="Q5383">
        <f t="shared" si="593"/>
        <v>5.0652042844598402</v>
      </c>
      <c r="R5383">
        <f t="shared" si="594"/>
        <v>25.885640154105232</v>
      </c>
    </row>
    <row r="5384" spans="1:18" x14ac:dyDescent="0.3">
      <c r="A5384" s="14">
        <v>43910.850694444445</v>
      </c>
      <c r="B5384" s="15">
        <v>43910</v>
      </c>
      <c r="C5384" s="16">
        <v>0.85069444444444453</v>
      </c>
      <c r="D5384">
        <v>0.54900000000000004</v>
      </c>
      <c r="E5384">
        <v>1.3</v>
      </c>
      <c r="F5384">
        <v>13.122</v>
      </c>
      <c r="G5384">
        <v>12.897200000000002</v>
      </c>
      <c r="H5384" s="4"/>
      <c r="I5384">
        <f t="shared" si="588"/>
        <v>10.053873598859862</v>
      </c>
      <c r="J5384">
        <f t="shared" si="589"/>
        <v>3.0681264011401375</v>
      </c>
      <c r="K5384">
        <f t="shared" si="590"/>
        <v>9.4133996133731319</v>
      </c>
      <c r="L5384">
        <f t="shared" si="591"/>
        <v>30.516858710935768</v>
      </c>
      <c r="O5384">
        <f>VLOOKUP(D5384,'Manning''s Flow'!I$6:J$6004,2,TRUE)</f>
        <v>10.265049239273067</v>
      </c>
      <c r="P5384">
        <f t="shared" si="592"/>
        <v>2.8569507607269333</v>
      </c>
      <c r="Q5384">
        <f t="shared" si="593"/>
        <v>8.1621676492182029</v>
      </c>
      <c r="R5384">
        <f t="shared" si="594"/>
        <v>27.831827146006482</v>
      </c>
    </row>
    <row r="5385" spans="1:18" x14ac:dyDescent="0.3">
      <c r="A5385" s="14">
        <v>43910.854166666664</v>
      </c>
      <c r="B5385" s="15">
        <v>43910</v>
      </c>
      <c r="C5385" s="16">
        <v>0.85416666666666663</v>
      </c>
      <c r="D5385">
        <v>0.53200000000000003</v>
      </c>
      <c r="E5385">
        <v>1.32</v>
      </c>
      <c r="F5385">
        <v>12.736000000000001</v>
      </c>
      <c r="G5385">
        <v>12.685599999999999</v>
      </c>
      <c r="H5385" s="4"/>
      <c r="I5385">
        <f t="shared" si="588"/>
        <v>9.3303097068904535</v>
      </c>
      <c r="J5385">
        <f t="shared" si="589"/>
        <v>3.4056902931095472</v>
      </c>
      <c r="K5385">
        <f t="shared" si="590"/>
        <v>11.598726372580593</v>
      </c>
      <c r="L5385">
        <f t="shared" si="591"/>
        <v>36.501363835698164</v>
      </c>
      <c r="O5385">
        <f>VLOOKUP(D5385,'Manning''s Flow'!I$6:J$6004,2,TRUE)</f>
        <v>9.8593088645349454</v>
      </c>
      <c r="P5385">
        <f t="shared" si="592"/>
        <v>2.8766911354650553</v>
      </c>
      <c r="Q5385">
        <f t="shared" si="593"/>
        <v>8.2753518888632289</v>
      </c>
      <c r="R5385">
        <f t="shared" si="594"/>
        <v>29.177411672463577</v>
      </c>
    </row>
    <row r="5386" spans="1:18" x14ac:dyDescent="0.3">
      <c r="A5386" s="14">
        <v>43910.857638888891</v>
      </c>
      <c r="B5386" s="15">
        <v>43910</v>
      </c>
      <c r="C5386" s="16">
        <v>0.85763888888888884</v>
      </c>
      <c r="D5386">
        <v>0.59199999999999997</v>
      </c>
      <c r="E5386">
        <v>1.1100000000000001</v>
      </c>
      <c r="F5386">
        <v>12.558999999999999</v>
      </c>
      <c r="G5386">
        <v>12.884</v>
      </c>
      <c r="H5386" s="4"/>
      <c r="I5386">
        <f t="shared" si="588"/>
        <v>12.025323863383298</v>
      </c>
      <c r="J5386">
        <f t="shared" si="589"/>
        <v>0.53367613661670177</v>
      </c>
      <c r="K5386">
        <f t="shared" si="590"/>
        <v>0.28481021879412854</v>
      </c>
      <c r="L5386">
        <f t="shared" si="591"/>
        <v>4.4379356654312447</v>
      </c>
      <c r="O5386">
        <f>VLOOKUP(D5386,'Manning''s Flow'!I$6:J$6004,2,TRUE)</f>
        <v>12.425560291895167</v>
      </c>
      <c r="P5386">
        <f t="shared" si="592"/>
        <v>0.13343970810483263</v>
      </c>
      <c r="Q5386">
        <f t="shared" si="593"/>
        <v>1.7806155699102936E-2</v>
      </c>
      <c r="R5386">
        <f t="shared" si="594"/>
        <v>1.0739130064973528</v>
      </c>
    </row>
    <row r="5387" spans="1:18" x14ac:dyDescent="0.3">
      <c r="A5387" s="14">
        <v>43910.861111111109</v>
      </c>
      <c r="B5387" s="15">
        <v>43910</v>
      </c>
      <c r="C5387" s="16">
        <v>0.86111111111111116</v>
      </c>
      <c r="D5387">
        <v>0.59199999999999997</v>
      </c>
      <c r="E5387">
        <v>1.25</v>
      </c>
      <c r="F5387">
        <v>14.066000000000001</v>
      </c>
      <c r="G5387">
        <v>13.4526</v>
      </c>
      <c r="H5387" s="4"/>
      <c r="I5387">
        <f t="shared" si="588"/>
        <v>12.025323863383298</v>
      </c>
      <c r="J5387">
        <f t="shared" si="589"/>
        <v>2.0406761366167032</v>
      </c>
      <c r="K5387">
        <f t="shared" si="590"/>
        <v>4.1643590945568736</v>
      </c>
      <c r="L5387">
        <f t="shared" si="591"/>
        <v>16.969822682534918</v>
      </c>
      <c r="O5387">
        <f>VLOOKUP(D5387,'Manning''s Flow'!I$6:J$6004,2,TRUE)</f>
        <v>12.425560291895167</v>
      </c>
      <c r="P5387">
        <f t="shared" si="592"/>
        <v>1.6404397081048341</v>
      </c>
      <c r="Q5387">
        <f t="shared" si="593"/>
        <v>2.691042435927073</v>
      </c>
      <c r="R5387">
        <f t="shared" si="594"/>
        <v>13.202138733130974</v>
      </c>
    </row>
    <row r="5388" spans="1:18" x14ac:dyDescent="0.3">
      <c r="A5388" s="14">
        <v>43910.864583333336</v>
      </c>
      <c r="B5388" s="15">
        <v>43910</v>
      </c>
      <c r="C5388" s="16">
        <v>0.86458333333333337</v>
      </c>
      <c r="D5388">
        <v>0.6</v>
      </c>
      <c r="E5388">
        <v>1.03</v>
      </c>
      <c r="F5388">
        <v>11.936999999999999</v>
      </c>
      <c r="G5388">
        <v>13.053800000000001</v>
      </c>
      <c r="H5388" s="4"/>
      <c r="I5388">
        <f t="shared" si="588"/>
        <v>12.414780144135387</v>
      </c>
      <c r="J5388">
        <f t="shared" si="589"/>
        <v>0.47778014413538727</v>
      </c>
      <c r="K5388">
        <f t="shared" si="590"/>
        <v>0.22827386613003145</v>
      </c>
      <c r="L5388">
        <f t="shared" si="591"/>
        <v>3.8484784956992222</v>
      </c>
      <c r="O5388">
        <f>VLOOKUP(D5388,'Manning''s Flow'!I$6:J$6004,2,TRUE)</f>
        <v>12.884177205451431</v>
      </c>
      <c r="P5388">
        <f t="shared" si="592"/>
        <v>0.9471772054514318</v>
      </c>
      <c r="Q5388">
        <f t="shared" si="593"/>
        <v>0.89714465852678382</v>
      </c>
      <c r="R5388">
        <f t="shared" si="594"/>
        <v>7.3514760806819011</v>
      </c>
    </row>
    <row r="5389" spans="1:18" x14ac:dyDescent="0.3">
      <c r="A5389" s="14">
        <v>43910.868055555555</v>
      </c>
      <c r="B5389" s="15">
        <v>43910</v>
      </c>
      <c r="C5389" s="16">
        <v>0.86805555555555547</v>
      </c>
      <c r="D5389">
        <v>0.6</v>
      </c>
      <c r="E5389">
        <v>1.38</v>
      </c>
      <c r="F5389">
        <v>15.965</v>
      </c>
      <c r="G5389">
        <v>12.840800000000002</v>
      </c>
      <c r="H5389" s="4"/>
      <c r="I5389">
        <f t="shared" si="588"/>
        <v>12.414780144135387</v>
      </c>
      <c r="J5389">
        <f t="shared" si="589"/>
        <v>3.5502198558646132</v>
      </c>
      <c r="K5389">
        <f t="shared" si="590"/>
        <v>12.604061024975355</v>
      </c>
      <c r="L5389">
        <f t="shared" si="591"/>
        <v>28.596719512118788</v>
      </c>
      <c r="O5389">
        <f>VLOOKUP(D5389,'Manning''s Flow'!I$6:J$6004,2,TRUE)</f>
        <v>12.884177205451431</v>
      </c>
      <c r="P5389">
        <f t="shared" si="592"/>
        <v>3.0808227945485687</v>
      </c>
      <c r="Q5389">
        <f t="shared" si="593"/>
        <v>9.4914690914100515</v>
      </c>
      <c r="R5389">
        <f t="shared" si="594"/>
        <v>23.911676666826967</v>
      </c>
    </row>
    <row r="5390" spans="1:18" x14ac:dyDescent="0.3">
      <c r="A5390" s="14">
        <v>43910.871527777781</v>
      </c>
      <c r="B5390" s="15">
        <v>43910</v>
      </c>
      <c r="C5390" s="16">
        <v>0.87152777777777779</v>
      </c>
      <c r="D5390">
        <v>0.57499999999999996</v>
      </c>
      <c r="E5390">
        <v>0.99</v>
      </c>
      <c r="F5390">
        <v>10.742000000000001</v>
      </c>
      <c r="G5390">
        <v>13.3162</v>
      </c>
      <c r="H5390" s="4"/>
      <c r="I5390">
        <f t="shared" si="588"/>
        <v>11.221481198143875</v>
      </c>
      <c r="J5390">
        <f t="shared" si="589"/>
        <v>0.47948119814387447</v>
      </c>
      <c r="K5390">
        <f t="shared" si="590"/>
        <v>0.2299022193734854</v>
      </c>
      <c r="L5390">
        <f t="shared" si="591"/>
        <v>4.2728868825550821</v>
      </c>
      <c r="O5390">
        <f>VLOOKUP(D5390,'Manning''s Flow'!I$6:J$6004,2,TRUE)</f>
        <v>11.534905460119568</v>
      </c>
      <c r="P5390">
        <f t="shared" si="592"/>
        <v>0.79290546011956664</v>
      </c>
      <c r="Q5390">
        <f t="shared" si="593"/>
        <v>0.62869906868742165</v>
      </c>
      <c r="R5390">
        <f t="shared" si="594"/>
        <v>6.8739658323246244</v>
      </c>
    </row>
    <row r="5391" spans="1:18" x14ac:dyDescent="0.3">
      <c r="A5391" s="14">
        <v>43910.875</v>
      </c>
      <c r="B5391" s="15">
        <v>43910</v>
      </c>
      <c r="C5391" s="16">
        <v>0.875</v>
      </c>
      <c r="D5391">
        <v>0.56599999999999995</v>
      </c>
      <c r="E5391">
        <v>1.0900000000000001</v>
      </c>
      <c r="F5391">
        <v>11.494</v>
      </c>
      <c r="G5391">
        <v>13.457800000000001</v>
      </c>
      <c r="H5391" s="4"/>
      <c r="I5391">
        <f t="shared" si="588"/>
        <v>10.80890014543148</v>
      </c>
      <c r="J5391">
        <f t="shared" si="589"/>
        <v>0.68509985456852007</v>
      </c>
      <c r="K5391">
        <f t="shared" si="590"/>
        <v>0.46936181072980737</v>
      </c>
      <c r="L5391">
        <f t="shared" si="591"/>
        <v>6.3382938629337442</v>
      </c>
      <c r="O5391">
        <f>VLOOKUP(D5391,'Manning''s Flow'!I$6:J$6004,2,TRUE)</f>
        <v>11.102825079968385</v>
      </c>
      <c r="P5391">
        <f t="shared" si="592"/>
        <v>0.3911749200316148</v>
      </c>
      <c r="Q5391">
        <f t="shared" si="593"/>
        <v>0.15301781806174022</v>
      </c>
      <c r="R5391">
        <f t="shared" si="594"/>
        <v>3.5232016825822914</v>
      </c>
    </row>
    <row r="5392" spans="1:18" x14ac:dyDescent="0.3">
      <c r="A5392" s="14">
        <v>43910.878472222219</v>
      </c>
      <c r="B5392" s="15">
        <v>43910</v>
      </c>
      <c r="C5392" s="16">
        <v>0.87847222222222221</v>
      </c>
      <c r="D5392">
        <v>0.6</v>
      </c>
      <c r="E5392">
        <v>1.42</v>
      </c>
      <c r="F5392">
        <v>16.443000000000001</v>
      </c>
      <c r="G5392">
        <v>12.605599999999999</v>
      </c>
      <c r="H5392" s="4"/>
      <c r="I5392">
        <f t="shared" si="588"/>
        <v>12.414780144135387</v>
      </c>
      <c r="J5392">
        <f t="shared" si="589"/>
        <v>4.0282198558646147</v>
      </c>
      <c r="K5392">
        <f t="shared" si="590"/>
        <v>16.226555207181939</v>
      </c>
      <c r="L5392">
        <f t="shared" si="591"/>
        <v>32.446968928140898</v>
      </c>
      <c r="O5392">
        <f>VLOOKUP(D5392,'Manning''s Flow'!I$6:J$6004,2,TRUE)</f>
        <v>12.884177205451431</v>
      </c>
      <c r="P5392">
        <f t="shared" si="592"/>
        <v>3.5588227945485702</v>
      </c>
      <c r="Q5392">
        <f t="shared" si="593"/>
        <v>12.665219682998496</v>
      </c>
      <c r="R5392">
        <f t="shared" si="594"/>
        <v>27.621653581749829</v>
      </c>
    </row>
    <row r="5393" spans="1:18" x14ac:dyDescent="0.3">
      <c r="A5393" s="14">
        <v>43910.881944444445</v>
      </c>
      <c r="B5393" s="15">
        <v>43910</v>
      </c>
      <c r="C5393" s="16">
        <v>0.88194444444444453</v>
      </c>
      <c r="D5393">
        <v>0.56599999999999995</v>
      </c>
      <c r="E5393">
        <v>1.2</v>
      </c>
      <c r="F5393">
        <v>12.645</v>
      </c>
      <c r="G5393">
        <v>13.397600000000001</v>
      </c>
      <c r="H5393" s="4"/>
      <c r="I5393">
        <f t="shared" si="588"/>
        <v>10.80890014543148</v>
      </c>
      <c r="J5393">
        <f t="shared" si="589"/>
        <v>1.8360998545685199</v>
      </c>
      <c r="K5393">
        <f t="shared" si="590"/>
        <v>3.3712626759465398</v>
      </c>
      <c r="L5393">
        <f t="shared" si="591"/>
        <v>16.986925865390393</v>
      </c>
      <c r="O5393">
        <f>VLOOKUP(D5393,'Manning''s Flow'!I$6:J$6004,2,TRUE)</f>
        <v>11.102825079968385</v>
      </c>
      <c r="P5393">
        <f t="shared" si="592"/>
        <v>1.5421749200316146</v>
      </c>
      <c r="Q5393">
        <f t="shared" si="593"/>
        <v>2.3783034839745167</v>
      </c>
      <c r="R5393">
        <f t="shared" si="594"/>
        <v>13.889932597551164</v>
      </c>
    </row>
    <row r="5394" spans="1:18" x14ac:dyDescent="0.3">
      <c r="A5394" s="14">
        <v>43910.885416666664</v>
      </c>
      <c r="B5394" s="15">
        <v>43910</v>
      </c>
      <c r="C5394" s="16">
        <v>0.88541666666666663</v>
      </c>
      <c r="D5394">
        <v>0.55800000000000005</v>
      </c>
      <c r="E5394">
        <v>1.1299999999999999</v>
      </c>
      <c r="F5394">
        <v>11.704000000000001</v>
      </c>
      <c r="G5394">
        <v>14.5352</v>
      </c>
      <c r="H5394" s="4"/>
      <c r="I5394">
        <f t="shared" si="588"/>
        <v>10.449651199101945</v>
      </c>
      <c r="J5394">
        <f t="shared" si="589"/>
        <v>1.2543488008980557</v>
      </c>
      <c r="K5394">
        <f t="shared" si="590"/>
        <v>1.57339091431439</v>
      </c>
      <c r="L5394">
        <f t="shared" si="591"/>
        <v>12.003738469336238</v>
      </c>
      <c r="O5394">
        <f>VLOOKUP(D5394,'Manning''s Flow'!I$6:J$6004,2,TRUE)</f>
        <v>10.679547087275061</v>
      </c>
      <c r="P5394">
        <f t="shared" si="592"/>
        <v>1.0244529127249393</v>
      </c>
      <c r="Q5394">
        <f t="shared" si="593"/>
        <v>1.049503770390612</v>
      </c>
      <c r="R5394">
        <f t="shared" si="594"/>
        <v>9.5926625385228164</v>
      </c>
    </row>
    <row r="5395" spans="1:18" x14ac:dyDescent="0.3">
      <c r="A5395" s="14">
        <v>43910.888888888891</v>
      </c>
      <c r="B5395" s="15">
        <v>43910</v>
      </c>
      <c r="C5395" s="16">
        <v>0.88888888888888884</v>
      </c>
      <c r="D5395">
        <v>0.54100000000000004</v>
      </c>
      <c r="E5395">
        <v>1.49</v>
      </c>
      <c r="F5395">
        <v>14.702</v>
      </c>
      <c r="G5395">
        <v>14.1394</v>
      </c>
      <c r="H5395" s="4"/>
      <c r="I5395">
        <f t="shared" si="588"/>
        <v>9.7094760520565675</v>
      </c>
      <c r="J5395">
        <f t="shared" si="589"/>
        <v>4.9925239479434325</v>
      </c>
      <c r="K5395">
        <f t="shared" si="590"/>
        <v>24.925295370788678</v>
      </c>
      <c r="L5395">
        <f t="shared" si="591"/>
        <v>51.41908709776326</v>
      </c>
      <c r="O5395">
        <f>VLOOKUP(D5395,'Manning''s Flow'!I$6:J$6004,2,TRUE)</f>
        <v>10.265049239273067</v>
      </c>
      <c r="P5395">
        <f t="shared" si="592"/>
        <v>4.4369507607269334</v>
      </c>
      <c r="Q5395">
        <f t="shared" si="593"/>
        <v>19.686532053115315</v>
      </c>
      <c r="R5395">
        <f t="shared" si="594"/>
        <v>43.223862421931663</v>
      </c>
    </row>
    <row r="5396" spans="1:18" x14ac:dyDescent="0.3">
      <c r="A5396" s="14">
        <v>43910.892361111109</v>
      </c>
      <c r="B5396" s="15">
        <v>43910</v>
      </c>
      <c r="C5396" s="16">
        <v>0.89236111111111116</v>
      </c>
      <c r="D5396">
        <v>0.59199999999999997</v>
      </c>
      <c r="E5396">
        <v>1.52</v>
      </c>
      <c r="F5396">
        <v>17.181999999999999</v>
      </c>
      <c r="G5396">
        <v>13.768799999999999</v>
      </c>
      <c r="H5396" s="4"/>
      <c r="I5396">
        <f t="shared" si="588"/>
        <v>12.025323863383298</v>
      </c>
      <c r="J5396">
        <f t="shared" si="589"/>
        <v>5.1566761366167011</v>
      </c>
      <c r="K5396">
        <f t="shared" si="590"/>
        <v>26.591308777952147</v>
      </c>
      <c r="L5396">
        <f t="shared" si="591"/>
        <v>42.881806720554152</v>
      </c>
      <c r="O5396">
        <f>VLOOKUP(D5396,'Manning''s Flow'!I$6:J$6004,2,TRUE)</f>
        <v>12.425560291895167</v>
      </c>
      <c r="P5396">
        <f t="shared" si="592"/>
        <v>4.756439708104832</v>
      </c>
      <c r="Q5396">
        <f t="shared" si="593"/>
        <v>22.623718696836381</v>
      </c>
      <c r="R5396">
        <f t="shared" si="594"/>
        <v>38.279478722640135</v>
      </c>
    </row>
    <row r="5397" spans="1:18" x14ac:dyDescent="0.3">
      <c r="A5397" s="14">
        <v>43910.895833333336</v>
      </c>
      <c r="B5397" s="15">
        <v>43910</v>
      </c>
      <c r="C5397" s="16">
        <v>0.89583333333333337</v>
      </c>
      <c r="D5397">
        <v>0.56599999999999995</v>
      </c>
      <c r="E5397">
        <v>1.37</v>
      </c>
      <c r="F5397">
        <v>14.464</v>
      </c>
      <c r="G5397">
        <v>13.997999999999999</v>
      </c>
      <c r="H5397" s="4"/>
      <c r="I5397">
        <f t="shared" si="588"/>
        <v>10.80890014543148</v>
      </c>
      <c r="J5397">
        <f t="shared" si="589"/>
        <v>3.6550998545685207</v>
      </c>
      <c r="K5397">
        <f t="shared" si="590"/>
        <v>13.359754946866822</v>
      </c>
      <c r="L5397">
        <f t="shared" si="591"/>
        <v>33.815650116014766</v>
      </c>
      <c r="O5397">
        <f>VLOOKUP(D5397,'Manning''s Flow'!I$6:J$6004,2,TRUE)</f>
        <v>11.102825079968385</v>
      </c>
      <c r="P5397">
        <f t="shared" si="592"/>
        <v>3.3611749200316154</v>
      </c>
      <c r="Q5397">
        <f t="shared" si="593"/>
        <v>11.297496843049537</v>
      </c>
      <c r="R5397">
        <f t="shared" si="594"/>
        <v>30.273150264213534</v>
      </c>
    </row>
    <row r="5398" spans="1:18" x14ac:dyDescent="0.3">
      <c r="A5398" s="14">
        <v>43910.899305555555</v>
      </c>
      <c r="B5398" s="15">
        <v>43910</v>
      </c>
      <c r="C5398" s="16">
        <v>0.89930555555555547</v>
      </c>
      <c r="D5398">
        <v>0.51500000000000001</v>
      </c>
      <c r="E5398">
        <v>1.18</v>
      </c>
      <c r="F5398">
        <v>10.792</v>
      </c>
      <c r="G5398">
        <v>13.733000000000001</v>
      </c>
      <c r="H5398" s="4"/>
      <c r="I5398">
        <f t="shared" si="588"/>
        <v>8.637839979858752</v>
      </c>
      <c r="J5398">
        <f t="shared" si="589"/>
        <v>2.1541600201412479</v>
      </c>
      <c r="K5398">
        <f t="shared" si="590"/>
        <v>4.6404053923749418</v>
      </c>
      <c r="L5398">
        <f t="shared" si="591"/>
        <v>24.938642359249556</v>
      </c>
      <c r="O5398">
        <f>VLOOKUP(D5398,'Manning''s Flow'!I$6:J$6004,2,TRUE)</f>
        <v>9.0740076187420708</v>
      </c>
      <c r="P5398">
        <f t="shared" si="592"/>
        <v>1.717992381257929</v>
      </c>
      <c r="Q5398">
        <f t="shared" si="593"/>
        <v>2.951497822060289</v>
      </c>
      <c r="R5398">
        <f t="shared" si="594"/>
        <v>18.93311592233481</v>
      </c>
    </row>
    <row r="5399" spans="1:18" x14ac:dyDescent="0.3">
      <c r="A5399" s="14">
        <v>43910.902777777781</v>
      </c>
      <c r="B5399" s="15">
        <v>43910</v>
      </c>
      <c r="C5399" s="16">
        <v>0.90277777777777779</v>
      </c>
      <c r="D5399">
        <v>0.56599999999999995</v>
      </c>
      <c r="E5399">
        <v>1.22</v>
      </c>
      <c r="F5399">
        <v>12.85</v>
      </c>
      <c r="G5399">
        <v>13.297400000000001</v>
      </c>
      <c r="H5399" s="4"/>
      <c r="I5399">
        <f t="shared" si="588"/>
        <v>10.80890014543148</v>
      </c>
      <c r="J5399">
        <f t="shared" si="589"/>
        <v>2.0410998545685199</v>
      </c>
      <c r="K5399">
        <f t="shared" si="590"/>
        <v>4.1660886163196329</v>
      </c>
      <c r="L5399">
        <f t="shared" si="591"/>
        <v>18.883511061310127</v>
      </c>
      <c r="O5399">
        <f>VLOOKUP(D5399,'Manning''s Flow'!I$6:J$6004,2,TRUE)</f>
        <v>11.102825079968385</v>
      </c>
      <c r="P5399">
        <f t="shared" si="592"/>
        <v>1.7471749200316147</v>
      </c>
      <c r="Q5399">
        <f t="shared" si="593"/>
        <v>3.0526202011874792</v>
      </c>
      <c r="R5399">
        <f t="shared" si="594"/>
        <v>15.736309519852309</v>
      </c>
    </row>
    <row r="5400" spans="1:18" x14ac:dyDescent="0.3">
      <c r="A5400" s="14">
        <v>43910.90625</v>
      </c>
      <c r="B5400" s="15">
        <v>43910</v>
      </c>
      <c r="C5400" s="16">
        <v>0.90625</v>
      </c>
      <c r="D5400">
        <v>0.54900000000000004</v>
      </c>
      <c r="E5400">
        <v>1.32</v>
      </c>
      <c r="F5400">
        <v>13.377000000000001</v>
      </c>
      <c r="G5400">
        <v>13.338799999999997</v>
      </c>
      <c r="H5400" s="4"/>
      <c r="I5400">
        <f t="shared" si="588"/>
        <v>10.053873598859862</v>
      </c>
      <c r="J5400">
        <f t="shared" si="589"/>
        <v>3.3231264011401382</v>
      </c>
      <c r="K5400">
        <f t="shared" si="590"/>
        <v>11.043169077954607</v>
      </c>
      <c r="L5400">
        <f t="shared" si="591"/>
        <v>33.053194556941619</v>
      </c>
      <c r="O5400">
        <f>VLOOKUP(D5400,'Manning''s Flow'!I$6:J$6004,2,TRUE)</f>
        <v>10.265049239273067</v>
      </c>
      <c r="P5400">
        <f t="shared" si="592"/>
        <v>3.1119507607269341</v>
      </c>
      <c r="Q5400">
        <f t="shared" si="593"/>
        <v>9.6842375371889435</v>
      </c>
      <c r="R5400">
        <f t="shared" si="594"/>
        <v>30.315984738007074</v>
      </c>
    </row>
    <row r="5401" spans="1:18" x14ac:dyDescent="0.3">
      <c r="A5401" s="14">
        <v>43910.913194444445</v>
      </c>
      <c r="B5401" s="15">
        <v>43910</v>
      </c>
      <c r="C5401" s="16">
        <v>0.91319444444444453</v>
      </c>
      <c r="D5401">
        <v>0.64300000000000002</v>
      </c>
      <c r="E5401">
        <v>1.1499999999999999</v>
      </c>
      <c r="F5401">
        <v>14.670999999999999</v>
      </c>
      <c r="G5401">
        <v>14.871</v>
      </c>
      <c r="H5401" s="4"/>
      <c r="I5401">
        <f t="shared" si="588"/>
        <v>14.632409412257429</v>
      </c>
      <c r="J5401">
        <f t="shared" si="589"/>
        <v>3.8590587742570293E-2</v>
      </c>
      <c r="K5401">
        <f t="shared" si="590"/>
        <v>1.4892334623170164E-3</v>
      </c>
      <c r="L5401">
        <f t="shared" si="591"/>
        <v>0.26373365216423844</v>
      </c>
      <c r="O5401">
        <f>VLOOKUP(D5401,'Manning''s Flow'!I$6:J$6004,2,TRUE)</f>
        <v>14.807719362265733</v>
      </c>
      <c r="P5401">
        <f t="shared" si="592"/>
        <v>0.13671936226573322</v>
      </c>
      <c r="Q5401">
        <f t="shared" si="593"/>
        <v>1.8692184018348799E-2</v>
      </c>
      <c r="R5401">
        <f t="shared" si="594"/>
        <v>0.92329790240442378</v>
      </c>
    </row>
    <row r="5402" spans="1:18" x14ac:dyDescent="0.3">
      <c r="A5402" s="14">
        <v>43910.916666666664</v>
      </c>
      <c r="B5402" s="15">
        <v>43910</v>
      </c>
      <c r="C5402" s="16">
        <v>0.91666666666666663</v>
      </c>
      <c r="D5402">
        <v>0.58299999999999996</v>
      </c>
      <c r="E5402">
        <v>0.96</v>
      </c>
      <c r="F5402">
        <v>10.627000000000001</v>
      </c>
      <c r="G5402">
        <v>15.343999999999999</v>
      </c>
      <c r="H5402" s="4"/>
      <c r="I5402">
        <f t="shared" si="588"/>
        <v>11.595750764432855</v>
      </c>
      <c r="J5402">
        <f t="shared" si="589"/>
        <v>0.96875076443285479</v>
      </c>
      <c r="K5402">
        <f t="shared" si="590"/>
        <v>0.93847804358924047</v>
      </c>
      <c r="L5402">
        <f t="shared" si="591"/>
        <v>8.3543600074974194</v>
      </c>
      <c r="O5402">
        <f>VLOOKUP(D5402,'Manning''s Flow'!I$6:J$6004,2,TRUE)</f>
        <v>11.975810055502357</v>
      </c>
      <c r="P5402">
        <f t="shared" si="592"/>
        <v>1.3488100555023568</v>
      </c>
      <c r="Q5402">
        <f t="shared" si="593"/>
        <v>1.8192885658242708</v>
      </c>
      <c r="R5402">
        <f t="shared" si="594"/>
        <v>11.262787646524487</v>
      </c>
    </row>
    <row r="5403" spans="1:18" x14ac:dyDescent="0.3">
      <c r="A5403" s="14">
        <v>43910.920138888891</v>
      </c>
      <c r="B5403" s="15">
        <v>43910</v>
      </c>
      <c r="C5403" s="16">
        <v>0.92013888888888884</v>
      </c>
      <c r="D5403">
        <v>0.66</v>
      </c>
      <c r="E5403">
        <v>1.55</v>
      </c>
      <c r="F5403">
        <v>20.675999999999998</v>
      </c>
      <c r="G5403">
        <v>14.246</v>
      </c>
      <c r="H5403" s="4"/>
      <c r="I5403">
        <f t="shared" si="588"/>
        <v>15.567754127416983</v>
      </c>
      <c r="J5403">
        <f t="shared" si="589"/>
        <v>5.1082458725830158</v>
      </c>
      <c r="K5403">
        <f t="shared" si="590"/>
        <v>26.094175894761417</v>
      </c>
      <c r="L5403">
        <f t="shared" si="591"/>
        <v>32.812991718482266</v>
      </c>
      <c r="O5403">
        <f>VLOOKUP(D5403,'Manning''s Flow'!I$6:J$6004,2,TRUE)</f>
        <v>15.823210697101919</v>
      </c>
      <c r="P5403">
        <f t="shared" si="592"/>
        <v>4.8527893028980795</v>
      </c>
      <c r="Q5403">
        <f t="shared" si="593"/>
        <v>23.54956401832203</v>
      </c>
      <c r="R5403">
        <f t="shared" si="594"/>
        <v>30.668802911073456</v>
      </c>
    </row>
    <row r="5404" spans="1:18" x14ac:dyDescent="0.3">
      <c r="A5404" s="14">
        <v>43910.923611111109</v>
      </c>
      <c r="B5404" s="15">
        <v>43910</v>
      </c>
      <c r="C5404" s="16">
        <v>0.92361111111111116</v>
      </c>
      <c r="D5404">
        <v>0.626</v>
      </c>
      <c r="E5404">
        <v>1.28</v>
      </c>
      <c r="F5404">
        <v>15.742000000000001</v>
      </c>
      <c r="G5404">
        <v>14.107399999999998</v>
      </c>
      <c r="H5404" s="4"/>
      <c r="I5404">
        <f t="shared" si="588"/>
        <v>13.730445957646046</v>
      </c>
      <c r="J5404">
        <f t="shared" si="589"/>
        <v>2.0115540423539553</v>
      </c>
      <c r="K5404">
        <f t="shared" si="590"/>
        <v>4.0463496653105384</v>
      </c>
      <c r="L5404">
        <f t="shared" si="591"/>
        <v>14.650318340416213</v>
      </c>
      <c r="O5404">
        <f>VLOOKUP(D5404,'Manning''s Flow'!I$6:J$6004,2,TRUE)</f>
        <v>13.828093330694269</v>
      </c>
      <c r="P5404">
        <f t="shared" si="592"/>
        <v>1.9139066693057316</v>
      </c>
      <c r="Q5404">
        <f t="shared" si="593"/>
        <v>3.663038738812959</v>
      </c>
      <c r="R5404">
        <f t="shared" si="594"/>
        <v>13.840712696503326</v>
      </c>
    </row>
    <row r="5405" spans="1:18" x14ac:dyDescent="0.3">
      <c r="A5405" s="14">
        <v>43910.927083333336</v>
      </c>
      <c r="B5405" s="15">
        <v>43910</v>
      </c>
      <c r="C5405" s="16">
        <v>0.92708333333333337</v>
      </c>
      <c r="D5405">
        <v>0.55800000000000005</v>
      </c>
      <c r="E5405">
        <v>0.92</v>
      </c>
      <c r="F5405">
        <v>9.5139999999999993</v>
      </c>
      <c r="G5405">
        <v>13.901600000000002</v>
      </c>
      <c r="H5405" s="4"/>
      <c r="I5405">
        <f t="shared" si="588"/>
        <v>10.449651199101945</v>
      </c>
      <c r="J5405">
        <f t="shared" si="589"/>
        <v>0.93565119910194561</v>
      </c>
      <c r="K5405">
        <f t="shared" si="590"/>
        <v>0.87544316638090869</v>
      </c>
      <c r="L5405">
        <f t="shared" si="591"/>
        <v>8.9538988553259706</v>
      </c>
      <c r="O5405">
        <f>VLOOKUP(D5405,'Manning''s Flow'!I$6:J$6004,2,TRUE)</f>
        <v>10.679547087275061</v>
      </c>
      <c r="P5405">
        <f t="shared" si="592"/>
        <v>1.165547087275062</v>
      </c>
      <c r="Q5405">
        <f t="shared" si="593"/>
        <v>1.3585000126553808</v>
      </c>
      <c r="R5405">
        <f t="shared" si="594"/>
        <v>10.91382506907844</v>
      </c>
    </row>
    <row r="5406" spans="1:18" x14ac:dyDescent="0.3">
      <c r="A5406" s="14">
        <v>43910.930555555555</v>
      </c>
      <c r="B5406" s="15">
        <v>43910</v>
      </c>
      <c r="C5406" s="16">
        <v>0.93055555555555547</v>
      </c>
      <c r="D5406">
        <v>0.55800000000000005</v>
      </c>
      <c r="E5406">
        <v>1.35</v>
      </c>
      <c r="F5406">
        <v>13.978</v>
      </c>
      <c r="G5406">
        <v>13.512</v>
      </c>
      <c r="H5406" s="4"/>
      <c r="I5406">
        <f t="shared" si="588"/>
        <v>10.449651199101945</v>
      </c>
      <c r="J5406">
        <f t="shared" si="589"/>
        <v>3.5283488008980548</v>
      </c>
      <c r="K5406">
        <f t="shared" si="590"/>
        <v>12.449245260798742</v>
      </c>
      <c r="L5406">
        <f t="shared" si="591"/>
        <v>33.765230376314236</v>
      </c>
      <c r="O5406">
        <f>VLOOKUP(D5406,'Manning''s Flow'!I$6:J$6004,2,TRUE)</f>
        <v>10.679547087275061</v>
      </c>
      <c r="P5406">
        <f t="shared" si="592"/>
        <v>3.2984529127249385</v>
      </c>
      <c r="Q5406">
        <f t="shared" si="593"/>
        <v>10.879791617463631</v>
      </c>
      <c r="R5406">
        <f t="shared" si="594"/>
        <v>30.885700355730673</v>
      </c>
    </row>
    <row r="5407" spans="1:18" x14ac:dyDescent="0.3">
      <c r="A5407" s="14">
        <v>43910.934027777781</v>
      </c>
      <c r="B5407" s="15">
        <v>43910</v>
      </c>
      <c r="C5407" s="16">
        <v>0.93402777777777779</v>
      </c>
      <c r="D5407">
        <v>0.57499999999999996</v>
      </c>
      <c r="E5407">
        <v>0.89</v>
      </c>
      <c r="F5407">
        <v>9.5980000000000008</v>
      </c>
      <c r="G5407">
        <v>13.5726</v>
      </c>
      <c r="H5407" s="4"/>
      <c r="I5407">
        <f t="shared" si="588"/>
        <v>11.221481198143875</v>
      </c>
      <c r="J5407">
        <f t="shared" si="589"/>
        <v>1.6234811981438746</v>
      </c>
      <c r="K5407">
        <f t="shared" si="590"/>
        <v>2.6356912007266704</v>
      </c>
      <c r="L5407">
        <f t="shared" si="591"/>
        <v>14.467619465533762</v>
      </c>
      <c r="O5407">
        <f>VLOOKUP(D5407,'Manning''s Flow'!I$6:J$6004,2,TRUE)</f>
        <v>11.534905460119568</v>
      </c>
      <c r="P5407">
        <f t="shared" si="592"/>
        <v>1.9369054601195668</v>
      </c>
      <c r="Q5407">
        <f t="shared" si="593"/>
        <v>3.7516027614409908</v>
      </c>
      <c r="R5407">
        <f t="shared" si="594"/>
        <v>16.791689076396551</v>
      </c>
    </row>
    <row r="5408" spans="1:18" x14ac:dyDescent="0.3">
      <c r="A5408" s="14">
        <v>43910.9375</v>
      </c>
      <c r="B5408" s="15">
        <v>43910</v>
      </c>
      <c r="C5408" s="16">
        <v>0.9375</v>
      </c>
      <c r="D5408">
        <v>0.60899999999999999</v>
      </c>
      <c r="E5408">
        <v>1.59</v>
      </c>
      <c r="F5408">
        <v>18.728000000000002</v>
      </c>
      <c r="G5408">
        <v>14.219400000000002</v>
      </c>
      <c r="H5408" s="4"/>
      <c r="I5408">
        <f t="shared" si="588"/>
        <v>12.861530449973584</v>
      </c>
      <c r="J5408">
        <f t="shared" si="589"/>
        <v>5.8664695500264177</v>
      </c>
      <c r="K5408">
        <f t="shared" si="590"/>
        <v>34.41546498138716</v>
      </c>
      <c r="L5408">
        <f t="shared" si="591"/>
        <v>45.612530894707533</v>
      </c>
      <c r="O5408">
        <f>VLOOKUP(D5408,'Manning''s Flow'!I$6:J$6004,2,TRUE)</f>
        <v>12.884177205451431</v>
      </c>
      <c r="P5408">
        <f t="shared" si="592"/>
        <v>5.8438227945485703</v>
      </c>
      <c r="Q5408">
        <f t="shared" si="593"/>
        <v>34.150264854085464</v>
      </c>
      <c r="R5408">
        <f t="shared" si="594"/>
        <v>45.356585068358015</v>
      </c>
    </row>
    <row r="5409" spans="1:18" x14ac:dyDescent="0.3">
      <c r="A5409" s="14">
        <v>43910.940972222219</v>
      </c>
      <c r="B5409" s="15">
        <v>43910</v>
      </c>
      <c r="C5409" s="16">
        <v>0.94097222222222221</v>
      </c>
      <c r="D5409">
        <v>0.59199999999999997</v>
      </c>
      <c r="E5409">
        <v>1.42</v>
      </c>
      <c r="F5409">
        <v>16.045000000000002</v>
      </c>
      <c r="G5409">
        <v>14.117799999999999</v>
      </c>
      <c r="H5409" s="4"/>
      <c r="I5409">
        <f t="shared" si="588"/>
        <v>12.025323863383298</v>
      </c>
      <c r="J5409">
        <f t="shared" si="589"/>
        <v>4.0196761366167042</v>
      </c>
      <c r="K5409">
        <f t="shared" si="590"/>
        <v>16.157796243285794</v>
      </c>
      <c r="L5409">
        <f t="shared" si="591"/>
        <v>33.426759913356527</v>
      </c>
      <c r="O5409">
        <f>VLOOKUP(D5409,'Manning''s Flow'!I$6:J$6004,2,TRUE)</f>
        <v>12.425560291895167</v>
      </c>
      <c r="P5409">
        <f t="shared" si="592"/>
        <v>3.6194397081048351</v>
      </c>
      <c r="Q5409">
        <f t="shared" si="593"/>
        <v>13.100343800606014</v>
      </c>
      <c r="R5409">
        <f t="shared" si="594"/>
        <v>29.128985921590118</v>
      </c>
    </row>
    <row r="5410" spans="1:18" x14ac:dyDescent="0.3">
      <c r="A5410" s="14">
        <v>43910.944444444445</v>
      </c>
      <c r="B5410" s="15">
        <v>43910</v>
      </c>
      <c r="C5410" s="16">
        <v>0.94444444444444453</v>
      </c>
      <c r="D5410">
        <v>0.56599999999999995</v>
      </c>
      <c r="E5410">
        <v>1.21</v>
      </c>
      <c r="F5410">
        <v>12.747999999999999</v>
      </c>
      <c r="G5410">
        <v>14.642799999999999</v>
      </c>
      <c r="H5410" s="4"/>
      <c r="I5410">
        <f t="shared" si="588"/>
        <v>10.80890014543148</v>
      </c>
      <c r="J5410">
        <f t="shared" si="589"/>
        <v>1.9390998545685196</v>
      </c>
      <c r="K5410">
        <f t="shared" si="590"/>
        <v>3.760108245987654</v>
      </c>
      <c r="L5410">
        <f t="shared" si="591"/>
        <v>17.939844280901283</v>
      </c>
      <c r="O5410">
        <f>VLOOKUP(D5410,'Manning''s Flow'!I$6:J$6004,2,TRUE)</f>
        <v>11.102825079968385</v>
      </c>
      <c r="P5410">
        <f t="shared" si="592"/>
        <v>1.6451749200316144</v>
      </c>
      <c r="Q5410">
        <f t="shared" si="593"/>
        <v>2.7066005175010286</v>
      </c>
      <c r="R5410">
        <f t="shared" si="594"/>
        <v>14.817624417048808</v>
      </c>
    </row>
    <row r="5411" spans="1:18" x14ac:dyDescent="0.3">
      <c r="A5411" s="14">
        <v>43910.947916666664</v>
      </c>
      <c r="B5411" s="15">
        <v>43910</v>
      </c>
      <c r="C5411" s="16">
        <v>0.94791666666666663</v>
      </c>
      <c r="D5411">
        <v>0.54100000000000004</v>
      </c>
      <c r="E5411">
        <v>1.37</v>
      </c>
      <c r="F5411">
        <v>13.47</v>
      </c>
      <c r="G5411">
        <v>13.544799999999999</v>
      </c>
      <c r="H5411" s="4"/>
      <c r="I5411">
        <f t="shared" si="588"/>
        <v>9.7094760520565675</v>
      </c>
      <c r="J5411">
        <f t="shared" si="589"/>
        <v>3.7605239479434331</v>
      </c>
      <c r="K5411">
        <f t="shared" si="590"/>
        <v>14.141540363056064</v>
      </c>
      <c r="L5411">
        <f t="shared" si="591"/>
        <v>38.730451857357586</v>
      </c>
      <c r="O5411">
        <f>VLOOKUP(D5411,'Manning''s Flow'!I$6:J$6004,2,TRUE)</f>
        <v>10.265049239273067</v>
      </c>
      <c r="P5411">
        <f t="shared" si="592"/>
        <v>3.2049507607269341</v>
      </c>
      <c r="Q5411">
        <f t="shared" si="593"/>
        <v>10.271709378684154</v>
      </c>
      <c r="R5411">
        <f t="shared" si="594"/>
        <v>31.221971624501403</v>
      </c>
    </row>
    <row r="5412" spans="1:18" x14ac:dyDescent="0.3">
      <c r="A5412" s="14">
        <v>43910.951388888891</v>
      </c>
      <c r="B5412" s="15">
        <v>43910</v>
      </c>
      <c r="C5412" s="16">
        <v>0.95138888888888884</v>
      </c>
      <c r="D5412">
        <v>0.58299999999999996</v>
      </c>
      <c r="E5412">
        <v>1.1100000000000001</v>
      </c>
      <c r="F5412">
        <v>12.223000000000001</v>
      </c>
      <c r="G5412">
        <v>13.066599999999999</v>
      </c>
      <c r="H5412" s="4"/>
      <c r="I5412">
        <f t="shared" si="588"/>
        <v>11.595750764432855</v>
      </c>
      <c r="J5412">
        <f t="shared" si="589"/>
        <v>0.62724923556714529</v>
      </c>
      <c r="K5412">
        <f t="shared" si="590"/>
        <v>0.39344160351956814</v>
      </c>
      <c r="L5412">
        <f t="shared" si="591"/>
        <v>5.4093024963168386</v>
      </c>
      <c r="O5412">
        <f>VLOOKUP(D5412,'Manning''s Flow'!I$6:J$6004,2,TRUE)</f>
        <v>11.975810055502357</v>
      </c>
      <c r="P5412">
        <f t="shared" si="592"/>
        <v>0.24718994449764331</v>
      </c>
      <c r="Q5412">
        <f t="shared" si="593"/>
        <v>6.1102868660747982E-2</v>
      </c>
      <c r="R5412">
        <f t="shared" si="594"/>
        <v>2.0640770298796651</v>
      </c>
    </row>
    <row r="5413" spans="1:18" x14ac:dyDescent="0.3">
      <c r="A5413" s="14">
        <v>43910.954861111109</v>
      </c>
      <c r="B5413" s="15">
        <v>43910</v>
      </c>
      <c r="C5413" s="16">
        <v>0.95486111111111116</v>
      </c>
      <c r="D5413">
        <v>0.60899999999999999</v>
      </c>
      <c r="E5413">
        <v>1.1200000000000001</v>
      </c>
      <c r="F5413">
        <v>13.238</v>
      </c>
      <c r="G5413">
        <v>12.513399999999999</v>
      </c>
      <c r="H5413" s="4"/>
      <c r="I5413">
        <f t="shared" si="588"/>
        <v>12.861530449973584</v>
      </c>
      <c r="J5413">
        <f t="shared" si="589"/>
        <v>0.37646955002641569</v>
      </c>
      <c r="K5413">
        <f t="shared" si="590"/>
        <v>0.14172932209709191</v>
      </c>
      <c r="L5413">
        <f t="shared" si="591"/>
        <v>2.9270976070129269</v>
      </c>
      <c r="O5413">
        <f>VLOOKUP(D5413,'Manning''s Flow'!I$6:J$6004,2,TRUE)</f>
        <v>12.884177205451431</v>
      </c>
      <c r="P5413">
        <f t="shared" si="592"/>
        <v>0.35382279454856835</v>
      </c>
      <c r="Q5413">
        <f t="shared" si="593"/>
        <v>0.12519056994215841</v>
      </c>
      <c r="R5413">
        <f t="shared" si="594"/>
        <v>2.7461807526122985</v>
      </c>
    </row>
    <row r="5414" spans="1:18" x14ac:dyDescent="0.3">
      <c r="A5414" s="14">
        <v>43910.958333333336</v>
      </c>
      <c r="B5414" s="15">
        <v>43910</v>
      </c>
      <c r="C5414" s="16">
        <v>0.95833333333333337</v>
      </c>
      <c r="D5414">
        <v>0.58299999999999996</v>
      </c>
      <c r="E5414">
        <v>1.24</v>
      </c>
      <c r="F5414">
        <v>13.654</v>
      </c>
      <c r="G5414">
        <v>12.7662</v>
      </c>
      <c r="H5414" s="4"/>
      <c r="I5414">
        <f t="shared" si="588"/>
        <v>11.595750764432855</v>
      </c>
      <c r="J5414">
        <f t="shared" si="589"/>
        <v>2.0582492355671445</v>
      </c>
      <c r="K5414">
        <f t="shared" si="590"/>
        <v>4.2363899157127349</v>
      </c>
      <c r="L5414">
        <f t="shared" si="591"/>
        <v>17.750029966842021</v>
      </c>
      <c r="O5414">
        <f>VLOOKUP(D5414,'Manning''s Flow'!I$6:J$6004,2,TRUE)</f>
        <v>11.975810055502357</v>
      </c>
      <c r="P5414">
        <f t="shared" si="592"/>
        <v>1.6781899444976425</v>
      </c>
      <c r="Q5414">
        <f t="shared" si="593"/>
        <v>2.8163214898130002</v>
      </c>
      <c r="R5414">
        <f t="shared" si="594"/>
        <v>14.013164343121726</v>
      </c>
    </row>
    <row r="5415" spans="1:18" x14ac:dyDescent="0.3">
      <c r="A5415" s="14">
        <v>43910.961805555555</v>
      </c>
      <c r="B5415" s="15">
        <v>43910</v>
      </c>
      <c r="C5415" s="16">
        <v>0.96180555555555547</v>
      </c>
      <c r="D5415">
        <v>0.53200000000000003</v>
      </c>
      <c r="E5415">
        <v>1.04</v>
      </c>
      <c r="F5415">
        <v>9.9819999999999993</v>
      </c>
      <c r="G5415">
        <v>12.953799999999998</v>
      </c>
      <c r="H5415" s="4"/>
      <c r="I5415">
        <f t="shared" si="588"/>
        <v>9.3303097068904535</v>
      </c>
      <c r="J5415">
        <f t="shared" si="589"/>
        <v>0.65169029310954585</v>
      </c>
      <c r="K5415">
        <f t="shared" si="590"/>
        <v>0.42470023813320579</v>
      </c>
      <c r="L5415">
        <f t="shared" si="591"/>
        <v>6.9846587474826389</v>
      </c>
      <c r="O5415">
        <f>VLOOKUP(D5415,'Manning''s Flow'!I$6:J$6004,2,TRUE)</f>
        <v>9.8593088645349454</v>
      </c>
      <c r="P5415">
        <f t="shared" si="592"/>
        <v>0.12269113546505395</v>
      </c>
      <c r="Q5415">
        <f t="shared" si="593"/>
        <v>1.5053114721704218E-2</v>
      </c>
      <c r="R5415">
        <f t="shared" si="594"/>
        <v>1.2444192300982466</v>
      </c>
    </row>
    <row r="5416" spans="1:18" x14ac:dyDescent="0.3">
      <c r="A5416" s="14">
        <v>43910.96875</v>
      </c>
      <c r="B5416" s="15">
        <v>43910</v>
      </c>
      <c r="C5416" s="16">
        <v>0.96875</v>
      </c>
      <c r="D5416">
        <v>0.55800000000000005</v>
      </c>
      <c r="E5416">
        <v>1.27</v>
      </c>
      <c r="F5416">
        <v>13.161</v>
      </c>
      <c r="G5416">
        <v>13.260400000000001</v>
      </c>
      <c r="H5416" s="4"/>
      <c r="I5416">
        <f t="shared" si="588"/>
        <v>10.449651199101945</v>
      </c>
      <c r="J5416">
        <f t="shared" si="589"/>
        <v>2.7113488008980546</v>
      </c>
      <c r="K5416">
        <f t="shared" si="590"/>
        <v>7.3514123201313186</v>
      </c>
      <c r="L5416">
        <f t="shared" si="591"/>
        <v>25.946787593552127</v>
      </c>
      <c r="O5416">
        <f>VLOOKUP(D5416,'Manning''s Flow'!I$6:J$6004,2,TRUE)</f>
        <v>10.679547087275061</v>
      </c>
      <c r="P5416">
        <f t="shared" si="592"/>
        <v>2.4814529127249383</v>
      </c>
      <c r="Q5416">
        <f t="shared" si="593"/>
        <v>6.1576085580710798</v>
      </c>
      <c r="R5416">
        <f t="shared" si="594"/>
        <v>23.235563198009114</v>
      </c>
    </row>
    <row r="5417" spans="1:18" x14ac:dyDescent="0.3">
      <c r="A5417" s="14">
        <v>43910.972222222219</v>
      </c>
      <c r="B5417" s="15">
        <v>43910</v>
      </c>
      <c r="C5417" s="16">
        <v>0.97222222222222221</v>
      </c>
      <c r="D5417">
        <v>0.6</v>
      </c>
      <c r="E5417">
        <v>1.17</v>
      </c>
      <c r="F5417">
        <v>13.451000000000001</v>
      </c>
      <c r="G5417">
        <v>14.765400000000003</v>
      </c>
      <c r="H5417" s="4"/>
      <c r="I5417">
        <f t="shared" si="588"/>
        <v>12.414780144135387</v>
      </c>
      <c r="J5417">
        <f t="shared" si="589"/>
        <v>1.0362198558646138</v>
      </c>
      <c r="K5417">
        <f t="shared" si="590"/>
        <v>1.0737515896880812</v>
      </c>
      <c r="L5417">
        <f t="shared" si="591"/>
        <v>8.346662960069521</v>
      </c>
      <c r="O5417">
        <f>VLOOKUP(D5417,'Manning''s Flow'!I$6:J$6004,2,TRUE)</f>
        <v>12.884177205451431</v>
      </c>
      <c r="P5417">
        <f t="shared" si="592"/>
        <v>0.56682279454856932</v>
      </c>
      <c r="Q5417">
        <f t="shared" si="593"/>
        <v>0.32128808041984963</v>
      </c>
      <c r="R5417">
        <f t="shared" si="594"/>
        <v>4.3993713025674674</v>
      </c>
    </row>
    <row r="5418" spans="1:18" x14ac:dyDescent="0.3">
      <c r="A5418" s="14">
        <v>43910.975694444445</v>
      </c>
      <c r="B5418" s="15">
        <v>43910</v>
      </c>
      <c r="C5418" s="16">
        <v>0.97569444444444453</v>
      </c>
      <c r="D5418">
        <v>0.57499999999999996</v>
      </c>
      <c r="E5418">
        <v>1.38</v>
      </c>
      <c r="F5418">
        <v>14.974</v>
      </c>
      <c r="G5418">
        <v>13.262</v>
      </c>
      <c r="H5418" s="4"/>
      <c r="I5418">
        <f t="shared" si="588"/>
        <v>11.221481198143875</v>
      </c>
      <c r="J5418">
        <f t="shared" si="589"/>
        <v>3.7525188018561249</v>
      </c>
      <c r="K5418">
        <f t="shared" si="590"/>
        <v>14.081397358283727</v>
      </c>
      <c r="L5418">
        <f t="shared" si="591"/>
        <v>33.440494490841566</v>
      </c>
      <c r="O5418">
        <f>VLOOKUP(D5418,'Manning''s Flow'!I$6:J$6004,2,TRUE)</f>
        <v>11.534905460119568</v>
      </c>
      <c r="P5418">
        <f t="shared" si="592"/>
        <v>3.4390945398804327</v>
      </c>
      <c r="Q5418">
        <f t="shared" si="593"/>
        <v>11.827371254235405</v>
      </c>
      <c r="R5418">
        <f t="shared" si="594"/>
        <v>29.814674699941442</v>
      </c>
    </row>
    <row r="5419" spans="1:18" x14ac:dyDescent="0.3">
      <c r="A5419" s="14">
        <v>43910.979166666664</v>
      </c>
      <c r="B5419" s="15">
        <v>43910</v>
      </c>
      <c r="C5419" s="16">
        <v>0.97916666666666663</v>
      </c>
      <c r="D5419">
        <v>0.59199999999999997</v>
      </c>
      <c r="E5419">
        <v>1.55</v>
      </c>
      <c r="F5419">
        <v>17.507000000000001</v>
      </c>
      <c r="G5419">
        <v>13.042400000000001</v>
      </c>
      <c r="H5419" s="4"/>
      <c r="I5419">
        <f t="shared" si="588"/>
        <v>12.025323863383298</v>
      </c>
      <c r="J5419">
        <f t="shared" si="589"/>
        <v>5.4816761366167039</v>
      </c>
      <c r="K5419">
        <f t="shared" si="590"/>
        <v>30.048773266753035</v>
      </c>
      <c r="L5419">
        <f t="shared" si="591"/>
        <v>45.584436634660804</v>
      </c>
      <c r="O5419">
        <f>VLOOKUP(D5419,'Manning''s Flow'!I$6:J$6004,2,TRUE)</f>
        <v>12.425560291895167</v>
      </c>
      <c r="P5419">
        <f t="shared" si="592"/>
        <v>5.0814397081048348</v>
      </c>
      <c r="Q5419">
        <f t="shared" si="593"/>
        <v>25.821029507104548</v>
      </c>
      <c r="R5419">
        <f t="shared" si="594"/>
        <v>40.895054941058156</v>
      </c>
    </row>
    <row r="5420" spans="1:18" x14ac:dyDescent="0.3">
      <c r="A5420" s="14">
        <v>43910.982638888891</v>
      </c>
      <c r="B5420" s="15">
        <v>43910</v>
      </c>
      <c r="C5420" s="16">
        <v>0.98263888888888884</v>
      </c>
      <c r="D5420">
        <v>0.57499999999999996</v>
      </c>
      <c r="E5420">
        <v>0.67</v>
      </c>
      <c r="F5420">
        <v>7.2169999999999996</v>
      </c>
      <c r="G5420">
        <v>13.291599999999999</v>
      </c>
      <c r="H5420" s="4"/>
      <c r="I5420">
        <f t="shared" si="588"/>
        <v>11.221481198143875</v>
      </c>
      <c r="J5420">
        <f t="shared" si="589"/>
        <v>4.0044811981438757</v>
      </c>
      <c r="K5420">
        <f t="shared" si="590"/>
        <v>16.035869666287809</v>
      </c>
      <c r="L5420">
        <f t="shared" si="591"/>
        <v>35.68585222783468</v>
      </c>
      <c r="O5420">
        <f>VLOOKUP(D5420,'Manning''s Flow'!I$6:J$6004,2,TRUE)</f>
        <v>11.534905460119568</v>
      </c>
      <c r="P5420">
        <f t="shared" si="592"/>
        <v>4.3179054601195679</v>
      </c>
      <c r="Q5420">
        <f t="shared" si="593"/>
        <v>18.644307562530376</v>
      </c>
      <c r="R5420">
        <f t="shared" si="594"/>
        <v>37.43338404504626</v>
      </c>
    </row>
    <row r="5421" spans="1:18" x14ac:dyDescent="0.3">
      <c r="A5421" s="14">
        <v>43910.986111111109</v>
      </c>
      <c r="B5421" s="15">
        <v>43910</v>
      </c>
      <c r="C5421" s="16">
        <v>0.98611111111111116</v>
      </c>
      <c r="D5421">
        <v>0.54100000000000004</v>
      </c>
      <c r="E5421">
        <v>1.22</v>
      </c>
      <c r="F5421">
        <v>12.063000000000001</v>
      </c>
      <c r="G5421">
        <v>12.851599999999999</v>
      </c>
      <c r="H5421" s="4"/>
      <c r="I5421">
        <f t="shared" si="588"/>
        <v>9.7094760520565675</v>
      </c>
      <c r="J5421">
        <f t="shared" si="589"/>
        <v>2.3535239479434331</v>
      </c>
      <c r="K5421">
        <f t="shared" si="590"/>
        <v>5.5390749735432436</v>
      </c>
      <c r="L5421">
        <f t="shared" si="591"/>
        <v>24.23945365666701</v>
      </c>
      <c r="O5421">
        <f>VLOOKUP(D5421,'Manning''s Flow'!I$6:J$6004,2,TRUE)</f>
        <v>10.265049239273067</v>
      </c>
      <c r="P5421">
        <f t="shared" si="592"/>
        <v>1.797950760726934</v>
      </c>
      <c r="Q5421">
        <f t="shared" si="593"/>
        <v>3.2326269379985608</v>
      </c>
      <c r="R5421">
        <f t="shared" si="594"/>
        <v>17.515266793345244</v>
      </c>
    </row>
    <row r="5422" spans="1:18" x14ac:dyDescent="0.3">
      <c r="A5422" s="14">
        <v>43910.989583333336</v>
      </c>
      <c r="B5422" s="15">
        <v>43910</v>
      </c>
      <c r="C5422" s="16">
        <v>0.98958333333333337</v>
      </c>
      <c r="D5422">
        <v>0.58299999999999996</v>
      </c>
      <c r="E5422">
        <v>1.33</v>
      </c>
      <c r="F5422">
        <v>14.696999999999999</v>
      </c>
      <c r="G5422">
        <v>12.260400000000001</v>
      </c>
      <c r="H5422" s="4"/>
      <c r="I5422">
        <f t="shared" si="588"/>
        <v>11.595750764432855</v>
      </c>
      <c r="J5422">
        <f t="shared" si="589"/>
        <v>3.1012492355671437</v>
      </c>
      <c r="K5422">
        <f t="shared" si="590"/>
        <v>9.6177468211057935</v>
      </c>
      <c r="L5422">
        <f t="shared" si="591"/>
        <v>26.744704146966242</v>
      </c>
      <c r="O5422">
        <f>VLOOKUP(D5422,'Manning''s Flow'!I$6:J$6004,2,TRUE)</f>
        <v>11.975810055502357</v>
      </c>
      <c r="P5422">
        <f t="shared" si="592"/>
        <v>2.7211899444976417</v>
      </c>
      <c r="Q5422">
        <f t="shared" si="593"/>
        <v>7.4048747140350786</v>
      </c>
      <c r="R5422">
        <f t="shared" si="594"/>
        <v>22.722387311473554</v>
      </c>
    </row>
    <row r="5423" spans="1:18" x14ac:dyDescent="0.3">
      <c r="A5423" s="14">
        <v>43910.993055555555</v>
      </c>
      <c r="B5423" s="15">
        <v>43910</v>
      </c>
      <c r="C5423" s="16">
        <v>0.99305555555555547</v>
      </c>
      <c r="D5423">
        <v>0.58299999999999996</v>
      </c>
      <c r="E5423">
        <v>1.1599999999999999</v>
      </c>
      <c r="F5423">
        <v>12.773999999999999</v>
      </c>
      <c r="G5423">
        <v>12.312799999999999</v>
      </c>
      <c r="H5423" s="4"/>
      <c r="I5423">
        <f t="shared" si="588"/>
        <v>11.595750764432855</v>
      </c>
      <c r="J5423">
        <f t="shared" si="589"/>
        <v>1.1782492355671437</v>
      </c>
      <c r="K5423">
        <f t="shared" si="590"/>
        <v>1.3882712611145585</v>
      </c>
      <c r="L5423">
        <f t="shared" si="591"/>
        <v>10.16104312263365</v>
      </c>
      <c r="O5423">
        <f>VLOOKUP(D5423,'Manning''s Flow'!I$6:J$6004,2,TRUE)</f>
        <v>11.975810055502357</v>
      </c>
      <c r="P5423">
        <f t="shared" si="592"/>
        <v>0.79818994449764169</v>
      </c>
      <c r="Q5423">
        <f t="shared" si="593"/>
        <v>0.63710718749714834</v>
      </c>
      <c r="R5423">
        <f t="shared" si="594"/>
        <v>6.6650184062572757</v>
      </c>
    </row>
    <row r="5424" spans="1:18" x14ac:dyDescent="0.3">
      <c r="A5424" s="14">
        <v>43910.996527777781</v>
      </c>
      <c r="B5424" s="15">
        <v>43910</v>
      </c>
      <c r="C5424" s="16">
        <v>0.99652777777777779</v>
      </c>
      <c r="D5424">
        <v>0.54900000000000004</v>
      </c>
      <c r="E5424">
        <v>1.44</v>
      </c>
      <c r="F5424">
        <v>14.551</v>
      </c>
      <c r="G5424">
        <v>12.651</v>
      </c>
      <c r="H5424" s="4"/>
      <c r="I5424">
        <f t="shared" si="588"/>
        <v>10.053873598859862</v>
      </c>
      <c r="J5424">
        <f t="shared" si="589"/>
        <v>4.4971264011401377</v>
      </c>
      <c r="K5424">
        <f t="shared" si="590"/>
        <v>20.224145867831648</v>
      </c>
      <c r="L5424">
        <f t="shared" si="591"/>
        <v>44.730285863650849</v>
      </c>
      <c r="O5424">
        <f>VLOOKUP(D5424,'Manning''s Flow'!I$6:J$6004,2,TRUE)</f>
        <v>10.265049239273067</v>
      </c>
      <c r="P5424">
        <f t="shared" si="592"/>
        <v>4.2859507607269336</v>
      </c>
      <c r="Q5424">
        <f t="shared" si="593"/>
        <v>18.369373923375782</v>
      </c>
      <c r="R5424">
        <f t="shared" si="594"/>
        <v>41.75285145568818</v>
      </c>
    </row>
    <row r="5425" spans="1:18" x14ac:dyDescent="0.3">
      <c r="A5425" s="14">
        <v>43911</v>
      </c>
      <c r="B5425" s="15">
        <v>43911</v>
      </c>
      <c r="C5425" s="16">
        <v>0</v>
      </c>
      <c r="D5425">
        <v>0.50700000000000001</v>
      </c>
      <c r="E5425">
        <v>0.84</v>
      </c>
      <c r="F5425">
        <v>7.4790000000000001</v>
      </c>
      <c r="G5425">
        <v>12.4762</v>
      </c>
      <c r="H5425" s="4"/>
      <c r="I5425">
        <f t="shared" si="588"/>
        <v>8.3226242655333547</v>
      </c>
      <c r="J5425">
        <f t="shared" si="589"/>
        <v>0.84362426553335457</v>
      </c>
      <c r="K5425">
        <f t="shared" si="590"/>
        <v>0.71170190139669198</v>
      </c>
      <c r="L5425">
        <f t="shared" si="591"/>
        <v>10.136517504785985</v>
      </c>
      <c r="O5425">
        <f>VLOOKUP(D5425,'Manning''s Flow'!I$6:J$6004,2,TRUE)</f>
        <v>8.6943991281304811</v>
      </c>
      <c r="P5425">
        <f t="shared" si="592"/>
        <v>1.215399128130481</v>
      </c>
      <c r="Q5425">
        <f t="shared" si="593"/>
        <v>1.4771950406603334</v>
      </c>
      <c r="R5425">
        <f t="shared" si="594"/>
        <v>13.979104366144082</v>
      </c>
    </row>
    <row r="5426" spans="1:18" x14ac:dyDescent="0.3">
      <c r="A5426" s="14">
        <v>43911.003472222219</v>
      </c>
      <c r="B5426" s="15">
        <v>43911</v>
      </c>
      <c r="C5426" s="16">
        <v>3.472222222222222E-3</v>
      </c>
      <c r="D5426">
        <v>0.626</v>
      </c>
      <c r="E5426">
        <v>1.1200000000000001</v>
      </c>
      <c r="F5426">
        <v>13.754</v>
      </c>
      <c r="G5426">
        <v>13.9168</v>
      </c>
      <c r="H5426" s="4"/>
      <c r="I5426">
        <f t="shared" si="588"/>
        <v>13.730445957646046</v>
      </c>
      <c r="J5426">
        <f t="shared" si="589"/>
        <v>2.3554042353953974E-2</v>
      </c>
      <c r="K5426">
        <f t="shared" si="590"/>
        <v>5.5479291121185773E-4</v>
      </c>
      <c r="L5426">
        <f t="shared" si="591"/>
        <v>0.17154608398452989</v>
      </c>
      <c r="O5426">
        <f>VLOOKUP(D5426,'Manning''s Flow'!I$6:J$6004,2,TRUE)</f>
        <v>13.828093330694269</v>
      </c>
      <c r="P5426">
        <f t="shared" si="592"/>
        <v>7.409333069426971E-2</v>
      </c>
      <c r="Q5426">
        <f t="shared" si="593"/>
        <v>5.4898216533704096E-3</v>
      </c>
      <c r="R5426">
        <f t="shared" si="594"/>
        <v>0.53581740390632504</v>
      </c>
    </row>
    <row r="5427" spans="1:18" x14ac:dyDescent="0.3">
      <c r="A5427" s="14">
        <v>43911.006944444445</v>
      </c>
      <c r="B5427" s="15">
        <v>43911</v>
      </c>
      <c r="C5427" s="16">
        <v>6.9444444444444441E-3</v>
      </c>
      <c r="D5427">
        <v>0.56599999999999995</v>
      </c>
      <c r="E5427">
        <v>1.31</v>
      </c>
      <c r="F5427">
        <v>13.823</v>
      </c>
      <c r="G5427">
        <v>13.5594</v>
      </c>
      <c r="H5427" s="4"/>
      <c r="I5427">
        <f t="shared" si="588"/>
        <v>10.80890014543148</v>
      </c>
      <c r="J5427">
        <f t="shared" si="589"/>
        <v>3.0140998545685207</v>
      </c>
      <c r="K5427">
        <f t="shared" si="590"/>
        <v>9.0847979333099769</v>
      </c>
      <c r="L5427">
        <f t="shared" si="591"/>
        <v>27.885352015602333</v>
      </c>
      <c r="O5427">
        <f>VLOOKUP(D5427,'Manning''s Flow'!I$6:J$6004,2,TRUE)</f>
        <v>11.102825079968385</v>
      </c>
      <c r="P5427">
        <f t="shared" si="592"/>
        <v>2.7201749200316154</v>
      </c>
      <c r="Q5427">
        <f t="shared" si="593"/>
        <v>7.399351595569005</v>
      </c>
      <c r="R5427">
        <f t="shared" si="594"/>
        <v>24.499844863262144</v>
      </c>
    </row>
    <row r="5428" spans="1:18" x14ac:dyDescent="0.3">
      <c r="A5428" s="14">
        <v>43911.010416666664</v>
      </c>
      <c r="B5428" s="15">
        <v>43911</v>
      </c>
      <c r="C5428" s="16">
        <v>1.0416666666666666E-2</v>
      </c>
      <c r="D5428">
        <v>0.626</v>
      </c>
      <c r="E5428">
        <v>1.63</v>
      </c>
      <c r="F5428">
        <v>19.977</v>
      </c>
      <c r="G5428">
        <v>14.611799999999999</v>
      </c>
      <c r="H5428" s="4"/>
      <c r="I5428">
        <f t="shared" si="588"/>
        <v>13.730445957646046</v>
      </c>
      <c r="J5428">
        <f t="shared" si="589"/>
        <v>6.2465540423539547</v>
      </c>
      <c r="K5428">
        <f t="shared" si="590"/>
        <v>39.019437404048531</v>
      </c>
      <c r="L5428">
        <f t="shared" si="591"/>
        <v>45.494181774011857</v>
      </c>
      <c r="O5428">
        <f>VLOOKUP(D5428,'Manning''s Flow'!I$6:J$6004,2,TRUE)</f>
        <v>13.828093330694269</v>
      </c>
      <c r="P5428">
        <f t="shared" si="592"/>
        <v>6.148906669305731</v>
      </c>
      <c r="Q5428">
        <f t="shared" si="593"/>
        <v>37.8090532278325</v>
      </c>
      <c r="R5428">
        <f t="shared" si="594"/>
        <v>44.466771537164711</v>
      </c>
    </row>
    <row r="5429" spans="1:18" x14ac:dyDescent="0.3">
      <c r="A5429" s="14">
        <v>43911.013888888891</v>
      </c>
      <c r="B5429" s="15">
        <v>43911</v>
      </c>
      <c r="C5429" s="16">
        <v>1.3888888888888888E-2</v>
      </c>
      <c r="D5429">
        <v>0.55800000000000005</v>
      </c>
      <c r="E5429">
        <v>1.23</v>
      </c>
      <c r="F5429">
        <v>12.763999999999999</v>
      </c>
      <c r="G5429">
        <v>14.4528</v>
      </c>
      <c r="H5429" s="4"/>
      <c r="I5429">
        <f t="shared" si="588"/>
        <v>10.449651199101945</v>
      </c>
      <c r="J5429">
        <f t="shared" si="589"/>
        <v>2.3143488008980544</v>
      </c>
      <c r="K5429">
        <f t="shared" si="590"/>
        <v>5.3562103722182623</v>
      </c>
      <c r="L5429">
        <f t="shared" si="591"/>
        <v>22.14761772236907</v>
      </c>
      <c r="O5429">
        <f>VLOOKUP(D5429,'Manning''s Flow'!I$6:J$6004,2,TRUE)</f>
        <v>10.679547087275061</v>
      </c>
      <c r="P5429">
        <f t="shared" si="592"/>
        <v>2.084452912724938</v>
      </c>
      <c r="Q5429">
        <f t="shared" si="593"/>
        <v>4.3449439453674783</v>
      </c>
      <c r="R5429">
        <f t="shared" si="594"/>
        <v>19.518177088320666</v>
      </c>
    </row>
    <row r="5430" spans="1:18" x14ac:dyDescent="0.3">
      <c r="A5430" s="14">
        <v>43911.017361111109</v>
      </c>
      <c r="B5430" s="15">
        <v>43911</v>
      </c>
      <c r="C5430" s="16">
        <v>1.7361111111111112E-2</v>
      </c>
      <c r="D5430">
        <v>0.6</v>
      </c>
      <c r="E5430">
        <v>1.1000000000000001</v>
      </c>
      <c r="F5430">
        <v>12.741</v>
      </c>
      <c r="G5430">
        <v>12.990800000000002</v>
      </c>
      <c r="H5430" s="4"/>
      <c r="I5430">
        <f t="shared" si="588"/>
        <v>12.414780144135387</v>
      </c>
      <c r="J5430">
        <f t="shared" si="589"/>
        <v>0.326219855864613</v>
      </c>
      <c r="K5430">
        <f t="shared" si="590"/>
        <v>0.10641939436032888</v>
      </c>
      <c r="L5430">
        <f t="shared" si="591"/>
        <v>2.6276732417103323</v>
      </c>
      <c r="O5430">
        <f>VLOOKUP(D5430,'Manning''s Flow'!I$6:J$6004,2,TRUE)</f>
        <v>12.884177205451431</v>
      </c>
      <c r="P5430">
        <f t="shared" si="592"/>
        <v>0.14317720545143153</v>
      </c>
      <c r="Q5430">
        <f t="shared" si="593"/>
        <v>2.0499712160881436E-2</v>
      </c>
      <c r="R5430">
        <f t="shared" si="594"/>
        <v>1.1112638639497425</v>
      </c>
    </row>
    <row r="5431" spans="1:18" x14ac:dyDescent="0.3">
      <c r="A5431" s="14">
        <v>43911.020833333336</v>
      </c>
      <c r="B5431" s="15">
        <v>43911</v>
      </c>
      <c r="C5431" s="16">
        <v>2.0833333333333332E-2</v>
      </c>
      <c r="D5431">
        <v>0.59199999999999997</v>
      </c>
      <c r="E5431">
        <v>1.1499999999999999</v>
      </c>
      <c r="F5431">
        <v>12.959</v>
      </c>
      <c r="G5431">
        <v>12.0534</v>
      </c>
      <c r="H5431" s="4"/>
      <c r="I5431">
        <f t="shared" si="588"/>
        <v>12.025323863383298</v>
      </c>
      <c r="J5431">
        <f t="shared" si="589"/>
        <v>0.93367613661670212</v>
      </c>
      <c r="K5431">
        <f t="shared" si="590"/>
        <v>0.87175112808749056</v>
      </c>
      <c r="L5431">
        <f t="shared" si="591"/>
        <v>7.7642494058701761</v>
      </c>
      <c r="O5431">
        <f>VLOOKUP(D5431,'Manning''s Flow'!I$6:J$6004,2,TRUE)</f>
        <v>12.425560291895167</v>
      </c>
      <c r="P5431">
        <f t="shared" si="592"/>
        <v>0.53343970810483299</v>
      </c>
      <c r="Q5431">
        <f t="shared" si="593"/>
        <v>0.28455792218296944</v>
      </c>
      <c r="R5431">
        <f t="shared" si="594"/>
        <v>4.2930837368579695</v>
      </c>
    </row>
    <row r="5432" spans="1:18" x14ac:dyDescent="0.3">
      <c r="A5432" s="14">
        <v>43911.024305555555</v>
      </c>
      <c r="B5432" s="15">
        <v>43911</v>
      </c>
      <c r="C5432" s="16">
        <v>2.4305555555555556E-2</v>
      </c>
      <c r="D5432">
        <v>0.54100000000000004</v>
      </c>
      <c r="E5432">
        <v>0.66</v>
      </c>
      <c r="F5432">
        <v>6.5129999999999999</v>
      </c>
      <c r="G5432">
        <v>12.0036</v>
      </c>
      <c r="H5432" s="4"/>
      <c r="I5432">
        <f t="shared" si="588"/>
        <v>9.7094760520565675</v>
      </c>
      <c r="J5432">
        <f t="shared" si="589"/>
        <v>3.1964760520565676</v>
      </c>
      <c r="K5432">
        <f t="shared" si="590"/>
        <v>10.217459151371141</v>
      </c>
      <c r="L5432">
        <f t="shared" si="591"/>
        <v>32.921200226654051</v>
      </c>
      <c r="O5432">
        <f>VLOOKUP(D5432,'Manning''s Flow'!I$6:J$6004,2,TRUE)</f>
        <v>10.265049239273067</v>
      </c>
      <c r="P5432">
        <f t="shared" si="592"/>
        <v>3.7520492392730667</v>
      </c>
      <c r="Q5432">
        <f t="shared" si="593"/>
        <v>14.077873493929598</v>
      </c>
      <c r="R5432">
        <f t="shared" si="594"/>
        <v>36.551692561961573</v>
      </c>
    </row>
    <row r="5433" spans="1:18" x14ac:dyDescent="0.3">
      <c r="A5433" s="14">
        <v>43911.027777777781</v>
      </c>
      <c r="B5433" s="15">
        <v>43911</v>
      </c>
      <c r="C5433" s="16">
        <v>2.7777777777777776E-2</v>
      </c>
      <c r="D5433">
        <v>0.57499999999999996</v>
      </c>
      <c r="E5433">
        <v>1.41</v>
      </c>
      <c r="F5433">
        <v>15.29</v>
      </c>
      <c r="G5433">
        <v>11.5352</v>
      </c>
      <c r="H5433" s="4"/>
      <c r="I5433">
        <f t="shared" si="588"/>
        <v>11.221481198143875</v>
      </c>
      <c r="J5433">
        <f t="shared" si="589"/>
        <v>4.0685188018561238</v>
      </c>
      <c r="K5433">
        <f t="shared" si="590"/>
        <v>16.55284524105679</v>
      </c>
      <c r="L5433">
        <f t="shared" si="591"/>
        <v>36.256522022503503</v>
      </c>
      <c r="O5433">
        <f>VLOOKUP(D5433,'Manning''s Flow'!I$6:J$6004,2,TRUE)</f>
        <v>11.534905460119568</v>
      </c>
      <c r="P5433">
        <f t="shared" si="592"/>
        <v>3.7550945398804316</v>
      </c>
      <c r="Q5433">
        <f t="shared" si="593"/>
        <v>14.10073500343983</v>
      </c>
      <c r="R5433">
        <f t="shared" si="594"/>
        <v>32.554185665961299</v>
      </c>
    </row>
    <row r="5434" spans="1:18" x14ac:dyDescent="0.3">
      <c r="A5434" s="14">
        <v>43911.03125</v>
      </c>
      <c r="B5434" s="15">
        <v>43911</v>
      </c>
      <c r="C5434" s="16">
        <v>3.125E-2</v>
      </c>
      <c r="D5434">
        <v>0.54100000000000004</v>
      </c>
      <c r="E5434">
        <v>1.27</v>
      </c>
      <c r="F5434">
        <v>12.515000000000001</v>
      </c>
      <c r="G5434">
        <v>11.712199999999999</v>
      </c>
      <c r="H5434" s="4"/>
      <c r="I5434">
        <f t="shared" si="588"/>
        <v>9.7094760520565675</v>
      </c>
      <c r="J5434">
        <f t="shared" si="589"/>
        <v>2.8055239479434331</v>
      </c>
      <c r="K5434">
        <f t="shared" si="590"/>
        <v>7.8709646224841068</v>
      </c>
      <c r="L5434">
        <f t="shared" si="591"/>
        <v>28.894699702660002</v>
      </c>
      <c r="O5434">
        <f>VLOOKUP(D5434,'Manning''s Flow'!I$6:J$6004,2,TRUE)</f>
        <v>10.265049239273067</v>
      </c>
      <c r="P5434">
        <f t="shared" si="592"/>
        <v>2.249950760726934</v>
      </c>
      <c r="Q5434">
        <f t="shared" si="593"/>
        <v>5.062278425695709</v>
      </c>
      <c r="R5434">
        <f t="shared" si="594"/>
        <v>21.918557897597257</v>
      </c>
    </row>
    <row r="5435" spans="1:18" x14ac:dyDescent="0.3">
      <c r="A5435" s="14">
        <v>43911.034722222219</v>
      </c>
      <c r="B5435" s="15">
        <v>43911</v>
      </c>
      <c r="C5435" s="16">
        <v>3.4722222222222224E-2</v>
      </c>
      <c r="D5435">
        <v>0.54100000000000004</v>
      </c>
      <c r="E5435">
        <v>1.05</v>
      </c>
      <c r="F5435">
        <v>10.398999999999999</v>
      </c>
      <c r="G5435">
        <v>12.977</v>
      </c>
      <c r="H5435" s="4"/>
      <c r="I5435">
        <f t="shared" si="588"/>
        <v>9.7094760520565675</v>
      </c>
      <c r="J5435">
        <f t="shared" si="589"/>
        <v>0.68952394794343164</v>
      </c>
      <c r="K5435">
        <f t="shared" si="590"/>
        <v>0.47544327478749621</v>
      </c>
      <c r="L5435">
        <f t="shared" si="591"/>
        <v>7.1015567085865916</v>
      </c>
      <c r="O5435">
        <f>VLOOKUP(D5435,'Manning''s Flow'!I$6:J$6004,2,TRUE)</f>
        <v>10.265049239273067</v>
      </c>
      <c r="P5435">
        <f t="shared" si="592"/>
        <v>0.13395076072693257</v>
      </c>
      <c r="Q5435">
        <f t="shared" si="593"/>
        <v>1.7942806299323943E-2</v>
      </c>
      <c r="R5435">
        <f t="shared" si="594"/>
        <v>1.3049207812316201</v>
      </c>
    </row>
    <row r="5436" spans="1:18" x14ac:dyDescent="0.3">
      <c r="A5436" s="14">
        <v>43911.038194444445</v>
      </c>
      <c r="B5436" s="15">
        <v>43911</v>
      </c>
      <c r="C5436" s="16">
        <v>3.8194444444444441E-2</v>
      </c>
      <c r="D5436">
        <v>0.56599999999999995</v>
      </c>
      <c r="E5436">
        <v>1.31</v>
      </c>
      <c r="F5436">
        <v>13.843999999999999</v>
      </c>
      <c r="G5436">
        <v>12.807999999999998</v>
      </c>
      <c r="H5436" s="4"/>
      <c r="I5436">
        <f t="shared" si="588"/>
        <v>10.80890014543148</v>
      </c>
      <c r="J5436">
        <f t="shared" si="589"/>
        <v>3.0350998545685197</v>
      </c>
      <c r="K5436">
        <f t="shared" si="590"/>
        <v>9.2118311272018492</v>
      </c>
      <c r="L5436">
        <f t="shared" si="591"/>
        <v>28.079636352745325</v>
      </c>
      <c r="O5436">
        <f>VLOOKUP(D5436,'Manning''s Flow'!I$6:J$6004,2,TRUE)</f>
        <v>11.102825079968385</v>
      </c>
      <c r="P5436">
        <f t="shared" si="592"/>
        <v>2.7411749200316144</v>
      </c>
      <c r="Q5436">
        <f t="shared" si="593"/>
        <v>7.5140399422103279</v>
      </c>
      <c r="R5436">
        <f t="shared" si="594"/>
        <v>24.688985913839325</v>
      </c>
    </row>
    <row r="5437" spans="1:18" x14ac:dyDescent="0.3">
      <c r="A5437" s="14">
        <v>43911.041666666664</v>
      </c>
      <c r="B5437" s="15">
        <v>43911</v>
      </c>
      <c r="C5437" s="16">
        <v>4.1666666666666664E-2</v>
      </c>
      <c r="D5437">
        <v>0.54100000000000004</v>
      </c>
      <c r="E5437">
        <v>1.3</v>
      </c>
      <c r="F5437">
        <v>12.837</v>
      </c>
      <c r="G5437">
        <v>12.785399999999999</v>
      </c>
      <c r="H5437" s="4"/>
      <c r="I5437">
        <f t="shared" si="588"/>
        <v>9.7094760520565675</v>
      </c>
      <c r="J5437">
        <f t="shared" si="589"/>
        <v>3.1275239479434322</v>
      </c>
      <c r="K5437">
        <f t="shared" si="590"/>
        <v>9.781406044959672</v>
      </c>
      <c r="L5437">
        <f t="shared" si="591"/>
        <v>32.211047549584201</v>
      </c>
      <c r="O5437">
        <f>VLOOKUP(D5437,'Manning''s Flow'!I$6:J$6004,2,TRUE)</f>
        <v>10.265049239273067</v>
      </c>
      <c r="P5437">
        <f t="shared" si="592"/>
        <v>2.5719507607269332</v>
      </c>
      <c r="Q5437">
        <f t="shared" si="593"/>
        <v>6.6149307156038502</v>
      </c>
      <c r="R5437">
        <f t="shared" si="594"/>
        <v>25.055415719652892</v>
      </c>
    </row>
    <row r="5438" spans="1:18" x14ac:dyDescent="0.3">
      <c r="A5438" s="14">
        <v>43911.045138888891</v>
      </c>
      <c r="B5438" s="15">
        <v>43911</v>
      </c>
      <c r="C5438" s="16">
        <v>4.5138888888888888E-2</v>
      </c>
      <c r="D5438">
        <v>0.58299999999999996</v>
      </c>
      <c r="E5438">
        <v>1.31</v>
      </c>
      <c r="F5438">
        <v>14.445</v>
      </c>
      <c r="G5438">
        <v>13.175000000000001</v>
      </c>
      <c r="H5438" s="4"/>
      <c r="I5438">
        <f t="shared" si="588"/>
        <v>11.595750764432855</v>
      </c>
      <c r="J5438">
        <f t="shared" si="589"/>
        <v>2.8492492355671448</v>
      </c>
      <c r="K5438">
        <f t="shared" si="590"/>
        <v>8.1182212063799586</v>
      </c>
      <c r="L5438">
        <f t="shared" si="591"/>
        <v>24.57149427794295</v>
      </c>
      <c r="O5438">
        <f>VLOOKUP(D5438,'Manning''s Flow'!I$6:J$6004,2,TRUE)</f>
        <v>11.975810055502357</v>
      </c>
      <c r="P5438">
        <f t="shared" si="592"/>
        <v>2.4691899444976428</v>
      </c>
      <c r="Q5438">
        <f t="shared" si="593"/>
        <v>6.0968989820082724</v>
      </c>
      <c r="R5438">
        <f t="shared" si="594"/>
        <v>20.618145520462384</v>
      </c>
    </row>
    <row r="5439" spans="1:18" x14ac:dyDescent="0.3">
      <c r="A5439" s="14">
        <v>43911.048611111109</v>
      </c>
      <c r="B5439" s="15">
        <v>43911</v>
      </c>
      <c r="C5439" s="16">
        <v>4.8611111111111112E-2</v>
      </c>
      <c r="D5439">
        <v>0.61699999999999999</v>
      </c>
      <c r="E5439">
        <v>1.03</v>
      </c>
      <c r="F5439">
        <v>12.401999999999999</v>
      </c>
      <c r="G5439">
        <v>13.751999999999999</v>
      </c>
      <c r="H5439" s="4"/>
      <c r="I5439">
        <f t="shared" si="588"/>
        <v>13.266336559544451</v>
      </c>
      <c r="J5439">
        <f t="shared" si="589"/>
        <v>0.86433655954445143</v>
      </c>
      <c r="K5439">
        <f t="shared" si="590"/>
        <v>0.74707768816513909</v>
      </c>
      <c r="L5439">
        <f t="shared" si="591"/>
        <v>6.515261810711455</v>
      </c>
      <c r="O5439">
        <f>VLOOKUP(D5439,'Manning''s Flow'!I$6:J$6004,2,TRUE)</f>
        <v>13.351681454482966</v>
      </c>
      <c r="P5439">
        <f t="shared" si="592"/>
        <v>0.94968145448296681</v>
      </c>
      <c r="Q5439">
        <f t="shared" si="593"/>
        <v>0.90189486498888338</v>
      </c>
      <c r="R5439">
        <f t="shared" si="594"/>
        <v>7.1128228884168099</v>
      </c>
    </row>
    <row r="5440" spans="1:18" x14ac:dyDescent="0.3">
      <c r="A5440" s="14">
        <v>43911.052083333336</v>
      </c>
      <c r="B5440" s="15">
        <v>43911</v>
      </c>
      <c r="C5440" s="16">
        <v>5.2083333333333336E-2</v>
      </c>
      <c r="D5440">
        <v>0.61699999999999999</v>
      </c>
      <c r="E5440">
        <v>1.03</v>
      </c>
      <c r="F5440">
        <v>12.347</v>
      </c>
      <c r="G5440">
        <v>14.334</v>
      </c>
      <c r="H5440" s="4"/>
      <c r="I5440">
        <f t="shared" si="588"/>
        <v>13.266336559544451</v>
      </c>
      <c r="J5440">
        <f t="shared" si="589"/>
        <v>0.91933655954445115</v>
      </c>
      <c r="K5440">
        <f t="shared" si="590"/>
        <v>0.8451797097150282</v>
      </c>
      <c r="L5440">
        <f t="shared" si="591"/>
        <v>6.929844990876818</v>
      </c>
      <c r="O5440">
        <f>VLOOKUP(D5440,'Manning''s Flow'!I$6:J$6004,2,TRUE)</f>
        <v>13.351681454482966</v>
      </c>
      <c r="P5440">
        <f t="shared" si="592"/>
        <v>1.0046814544829665</v>
      </c>
      <c r="Q5440">
        <f t="shared" si="593"/>
        <v>1.0093848249820092</v>
      </c>
      <c r="R5440">
        <f t="shared" si="594"/>
        <v>7.524756023486721</v>
      </c>
    </row>
    <row r="5441" spans="1:18" x14ac:dyDescent="0.3">
      <c r="A5441" s="14">
        <v>43911.055555555555</v>
      </c>
      <c r="B5441" s="15">
        <v>43911</v>
      </c>
      <c r="C5441" s="16">
        <v>5.5555555555555552E-2</v>
      </c>
      <c r="D5441">
        <v>0.58299999999999996</v>
      </c>
      <c r="E5441">
        <v>1.51</v>
      </c>
      <c r="F5441">
        <v>16.728999999999999</v>
      </c>
      <c r="G5441">
        <v>14.116999999999999</v>
      </c>
      <c r="H5441" s="4"/>
      <c r="I5441">
        <f t="shared" si="588"/>
        <v>11.595750764432855</v>
      </c>
      <c r="J5441">
        <f t="shared" si="589"/>
        <v>5.1332492355671437</v>
      </c>
      <c r="K5441">
        <f t="shared" si="590"/>
        <v>26.350247714450667</v>
      </c>
      <c r="L5441">
        <f t="shared" si="591"/>
        <v>44.268364678138276</v>
      </c>
      <c r="O5441">
        <f>VLOOKUP(D5441,'Manning''s Flow'!I$6:J$6004,2,TRUE)</f>
        <v>11.975810055502357</v>
      </c>
      <c r="P5441">
        <f t="shared" si="592"/>
        <v>4.7531899444976418</v>
      </c>
      <c r="Q5441">
        <f t="shared" si="593"/>
        <v>22.592814648473496</v>
      </c>
      <c r="R5441">
        <f t="shared" si="594"/>
        <v>39.689924292960541</v>
      </c>
    </row>
    <row r="5442" spans="1:18" x14ac:dyDescent="0.3">
      <c r="A5442" s="14">
        <v>43911.059027777781</v>
      </c>
      <c r="B5442" s="15">
        <v>43911</v>
      </c>
      <c r="C5442" s="16">
        <v>5.9027777777777783E-2</v>
      </c>
      <c r="D5442">
        <v>0.61699999999999999</v>
      </c>
      <c r="E5442">
        <v>1.31</v>
      </c>
      <c r="F5442">
        <v>15.747</v>
      </c>
      <c r="G5442">
        <v>15.405000000000001</v>
      </c>
      <c r="H5442" s="4"/>
      <c r="I5442">
        <f t="shared" si="588"/>
        <v>13.266336559544451</v>
      </c>
      <c r="J5442">
        <f t="shared" si="589"/>
        <v>2.4806634404555492</v>
      </c>
      <c r="K5442">
        <f t="shared" si="590"/>
        <v>6.1536911048127623</v>
      </c>
      <c r="L5442">
        <f t="shared" si="591"/>
        <v>18.698933419345813</v>
      </c>
      <c r="O5442">
        <f>VLOOKUP(D5442,'Manning''s Flow'!I$6:J$6004,2,TRUE)</f>
        <v>13.351681454482966</v>
      </c>
      <c r="P5442">
        <f t="shared" si="592"/>
        <v>2.3953185455170338</v>
      </c>
      <c r="Q5442">
        <f t="shared" si="593"/>
        <v>5.7375509344978388</v>
      </c>
      <c r="R5442">
        <f t="shared" si="594"/>
        <v>17.940201417198885</v>
      </c>
    </row>
    <row r="5443" spans="1:18" x14ac:dyDescent="0.3">
      <c r="A5443" s="14">
        <v>43911.0625</v>
      </c>
      <c r="B5443" s="15">
        <v>43911</v>
      </c>
      <c r="C5443" s="16">
        <v>6.25E-2</v>
      </c>
      <c r="D5443">
        <v>0.55800000000000005</v>
      </c>
      <c r="E5443">
        <v>1.29</v>
      </c>
      <c r="F5443">
        <v>13.36</v>
      </c>
      <c r="G5443">
        <v>16.729599999999998</v>
      </c>
      <c r="H5443" s="4"/>
      <c r="I5443">
        <f t="shared" si="588"/>
        <v>10.449651199101945</v>
      </c>
      <c r="J5443">
        <f t="shared" si="589"/>
        <v>2.9103488008980545</v>
      </c>
      <c r="K5443">
        <f t="shared" si="590"/>
        <v>8.4701301428887437</v>
      </c>
      <c r="L5443">
        <f t="shared" si="591"/>
        <v>27.851157377847912</v>
      </c>
      <c r="O5443">
        <f>VLOOKUP(D5443,'Manning''s Flow'!I$6:J$6004,2,TRUE)</f>
        <v>10.679547087275061</v>
      </c>
      <c r="P5443">
        <f t="shared" si="592"/>
        <v>2.6804529127249381</v>
      </c>
      <c r="Q5443">
        <f t="shared" si="593"/>
        <v>7.1848278173356048</v>
      </c>
      <c r="R5443">
        <f t="shared" si="594"/>
        <v>25.098938099339087</v>
      </c>
    </row>
    <row r="5444" spans="1:18" x14ac:dyDescent="0.3">
      <c r="A5444" s="14">
        <v>43911.065972222219</v>
      </c>
      <c r="B5444" s="15">
        <v>43911</v>
      </c>
      <c r="C5444" s="16">
        <v>6.5972222222222224E-2</v>
      </c>
      <c r="D5444">
        <v>0.626</v>
      </c>
      <c r="E5444">
        <v>1.53</v>
      </c>
      <c r="F5444">
        <v>18.841999999999999</v>
      </c>
      <c r="G5444">
        <v>15.381600000000001</v>
      </c>
      <c r="H5444" s="4"/>
      <c r="I5444">
        <f t="shared" ref="I5444:I5507" si="595">41.756*(D5444^2.3745)</f>
        <v>13.730445957646046</v>
      </c>
      <c r="J5444">
        <f t="shared" ref="J5444:J5507" si="596">ABS(F5444-I5444)</f>
        <v>5.1115540423539532</v>
      </c>
      <c r="K5444">
        <f t="shared" ref="K5444:K5507" si="597">J5444^2</f>
        <v>26.127984727905041</v>
      </c>
      <c r="L5444">
        <f t="shared" ref="L5444:L5507" si="598">100*ABS(J5444/I5444)</f>
        <v>37.227880712115493</v>
      </c>
      <c r="O5444">
        <f>VLOOKUP(D5444,'Manning''s Flow'!I$6:J$6004,2,TRUE)</f>
        <v>13.828093330694269</v>
      </c>
      <c r="P5444">
        <f t="shared" ref="P5444:P5507" si="599">ABS(F5444-O5444)</f>
        <v>5.0139066693057295</v>
      </c>
      <c r="Q5444">
        <f t="shared" ref="Q5444:Q5507" si="600">P5444^2</f>
        <v>25.139260088508475</v>
      </c>
      <c r="R5444">
        <f t="shared" ref="R5444:R5507" si="601">100*ABS(P5444/O5444)</f>
        <v>36.258843134767851</v>
      </c>
    </row>
    <row r="5445" spans="1:18" x14ac:dyDescent="0.3">
      <c r="A5445" s="14">
        <v>43911.069444444445</v>
      </c>
      <c r="B5445" s="15">
        <v>43911</v>
      </c>
      <c r="C5445" s="16">
        <v>6.9444444444444434E-2</v>
      </c>
      <c r="D5445">
        <v>0.61699999999999999</v>
      </c>
      <c r="E5445">
        <v>1.58</v>
      </c>
      <c r="F5445">
        <v>18.97</v>
      </c>
      <c r="G5445">
        <v>15.506</v>
      </c>
      <c r="H5445" s="4"/>
      <c r="I5445">
        <f t="shared" si="595"/>
        <v>13.266336559544451</v>
      </c>
      <c r="J5445">
        <f t="shared" si="596"/>
        <v>5.7036634404555482</v>
      </c>
      <c r="K5445">
        <f t="shared" si="597"/>
        <v>32.531776641989218</v>
      </c>
      <c r="L5445">
        <f t="shared" si="598"/>
        <v>42.993507777036264</v>
      </c>
      <c r="O5445">
        <f>VLOOKUP(D5445,'Manning''s Flow'!I$6:J$6004,2,TRUE)</f>
        <v>13.351681454482966</v>
      </c>
      <c r="P5445">
        <f t="shared" si="599"/>
        <v>5.6183185455170328</v>
      </c>
      <c r="Q5445">
        <f t="shared" si="600"/>
        <v>31.565503278900628</v>
      </c>
      <c r="R5445">
        <f t="shared" si="601"/>
        <v>42.079483132295849</v>
      </c>
    </row>
    <row r="5446" spans="1:18" x14ac:dyDescent="0.3">
      <c r="A5446" s="14">
        <v>43911.072916666664</v>
      </c>
      <c r="B5446" s="15">
        <v>43911</v>
      </c>
      <c r="C5446" s="16">
        <v>7.2916666666666671E-2</v>
      </c>
      <c r="D5446">
        <v>0.54100000000000004</v>
      </c>
      <c r="E5446">
        <v>1.01</v>
      </c>
      <c r="F5446">
        <v>9.9890000000000008</v>
      </c>
      <c r="G5446">
        <v>16.667400000000001</v>
      </c>
      <c r="H5446" s="4"/>
      <c r="I5446">
        <f t="shared" si="595"/>
        <v>9.7094760520565675</v>
      </c>
      <c r="J5446">
        <f t="shared" si="596"/>
        <v>0.27952394794343327</v>
      </c>
      <c r="K5446">
        <f t="shared" si="597"/>
        <v>7.8133637473883188E-2</v>
      </c>
      <c r="L5446">
        <f t="shared" si="598"/>
        <v>2.8788777730619892</v>
      </c>
      <c r="O5446">
        <f>VLOOKUP(D5446,'Manning''s Flow'!I$6:J$6004,2,TRUE)</f>
        <v>10.265049239273067</v>
      </c>
      <c r="P5446">
        <f t="shared" si="599"/>
        <v>0.27604923927306579</v>
      </c>
      <c r="Q5446">
        <f t="shared" si="600"/>
        <v>7.6203182503238334E-2</v>
      </c>
      <c r="R5446">
        <f t="shared" si="601"/>
        <v>2.6892149549261646</v>
      </c>
    </row>
    <row r="5447" spans="1:18" x14ac:dyDescent="0.3">
      <c r="A5447" s="14">
        <v>43911.076388888891</v>
      </c>
      <c r="B5447" s="15">
        <v>43911</v>
      </c>
      <c r="C5447" s="16">
        <v>7.6388888888888895E-2</v>
      </c>
      <c r="D5447">
        <v>0.6</v>
      </c>
      <c r="E5447">
        <v>1.42</v>
      </c>
      <c r="F5447">
        <v>16.369</v>
      </c>
      <c r="G5447">
        <v>15.487800000000002</v>
      </c>
      <c r="H5447" s="4"/>
      <c r="I5447">
        <f t="shared" si="595"/>
        <v>12.414780144135387</v>
      </c>
      <c r="J5447">
        <f t="shared" si="596"/>
        <v>3.9542198558646131</v>
      </c>
      <c r="K5447">
        <f t="shared" si="597"/>
        <v>15.635854668513963</v>
      </c>
      <c r="L5447">
        <f t="shared" si="598"/>
        <v>31.850905211016123</v>
      </c>
      <c r="O5447">
        <f>VLOOKUP(D5447,'Manning''s Flow'!I$6:J$6004,2,TRUE)</f>
        <v>12.884177205451431</v>
      </c>
      <c r="P5447">
        <f t="shared" si="599"/>
        <v>3.4848227945485686</v>
      </c>
      <c r="Q5447">
        <f t="shared" si="600"/>
        <v>12.143989909405295</v>
      </c>
      <c r="R5447">
        <f t="shared" si="601"/>
        <v>27.047305691155067</v>
      </c>
    </row>
    <row r="5448" spans="1:18" x14ac:dyDescent="0.3">
      <c r="A5448" s="14">
        <v>43911.079861111109</v>
      </c>
      <c r="B5448" s="15">
        <v>43911</v>
      </c>
      <c r="C5448" s="16">
        <v>7.9861111111111105E-2</v>
      </c>
      <c r="D5448">
        <v>0.63400000000000001</v>
      </c>
      <c r="E5448">
        <v>1.53</v>
      </c>
      <c r="F5448">
        <v>19.167000000000002</v>
      </c>
      <c r="G5448">
        <v>14.402200000000002</v>
      </c>
      <c r="H5448" s="4"/>
      <c r="I5448">
        <f t="shared" si="595"/>
        <v>14.150762165348157</v>
      </c>
      <c r="J5448">
        <f t="shared" si="596"/>
        <v>5.0162378346518448</v>
      </c>
      <c r="K5448">
        <f t="shared" si="597"/>
        <v>25.162642013792627</v>
      </c>
      <c r="L5448">
        <f t="shared" si="598"/>
        <v>35.448534686954289</v>
      </c>
      <c r="O5448">
        <f>VLOOKUP(D5448,'Manning''s Flow'!I$6:J$6004,2,TRUE)</f>
        <v>14.313432769901217</v>
      </c>
      <c r="P5448">
        <f t="shared" si="599"/>
        <v>4.8535672300987844</v>
      </c>
      <c r="Q5448">
        <f t="shared" si="600"/>
        <v>23.557114857088788</v>
      </c>
      <c r="R5448">
        <f t="shared" si="601"/>
        <v>33.909176841945516</v>
      </c>
    </row>
    <row r="5449" spans="1:18" x14ac:dyDescent="0.3">
      <c r="A5449" s="14">
        <v>43911.083333333336</v>
      </c>
      <c r="B5449" s="15">
        <v>43911</v>
      </c>
      <c r="C5449" s="16">
        <v>8.3333333333333329E-2</v>
      </c>
      <c r="D5449">
        <v>0.6</v>
      </c>
      <c r="E5449">
        <v>1.1200000000000001</v>
      </c>
      <c r="F5449">
        <v>12.944000000000001</v>
      </c>
      <c r="G5449">
        <v>16.1264</v>
      </c>
      <c r="H5449" s="4"/>
      <c r="I5449">
        <f t="shared" si="595"/>
        <v>12.414780144135387</v>
      </c>
      <c r="J5449">
        <f t="shared" si="596"/>
        <v>0.52921985586461417</v>
      </c>
      <c r="K5449">
        <f t="shared" si="597"/>
        <v>0.28007365584136301</v>
      </c>
      <c r="L5449">
        <f t="shared" si="598"/>
        <v>4.2628210062552911</v>
      </c>
      <c r="O5449">
        <f>VLOOKUP(D5449,'Manning''s Flow'!I$6:J$6004,2,TRUE)</f>
        <v>12.884177205451431</v>
      </c>
      <c r="P5449">
        <f t="shared" si="599"/>
        <v>5.9822794548569647E-2</v>
      </c>
      <c r="Q5449">
        <f t="shared" si="600"/>
        <v>3.5787667476003741E-3</v>
      </c>
      <c r="R5449">
        <f t="shared" si="601"/>
        <v>0.46431210619532609</v>
      </c>
    </row>
    <row r="5450" spans="1:18" x14ac:dyDescent="0.3">
      <c r="A5450" s="14">
        <v>43911.086805555555</v>
      </c>
      <c r="B5450" s="15">
        <v>43911</v>
      </c>
      <c r="C5450" s="16">
        <v>8.6805555555555566E-2</v>
      </c>
      <c r="D5450">
        <v>0.55800000000000005</v>
      </c>
      <c r="E5450">
        <v>1.31</v>
      </c>
      <c r="F5450">
        <v>13.542</v>
      </c>
      <c r="G5450">
        <v>15.194800000000001</v>
      </c>
      <c r="H5450" s="4"/>
      <c r="I5450">
        <f t="shared" si="595"/>
        <v>10.449651199101945</v>
      </c>
      <c r="J5450">
        <f t="shared" si="596"/>
        <v>3.0923488008980549</v>
      </c>
      <c r="K5450">
        <f t="shared" si="597"/>
        <v>9.5626211064156372</v>
      </c>
      <c r="L5450">
        <f t="shared" si="598"/>
        <v>29.59284230619884</v>
      </c>
      <c r="O5450">
        <f>VLOOKUP(D5450,'Manning''s Flow'!I$6:J$6004,2,TRUE)</f>
        <v>10.679547087275061</v>
      </c>
      <c r="P5450">
        <f t="shared" si="599"/>
        <v>2.8624529127249385</v>
      </c>
      <c r="Q5450">
        <f t="shared" si="600"/>
        <v>8.1936366775674845</v>
      </c>
      <c r="R5450">
        <f t="shared" si="601"/>
        <v>26.803130220153442</v>
      </c>
    </row>
    <row r="5451" spans="1:18" x14ac:dyDescent="0.3">
      <c r="A5451" s="14">
        <v>43911.090277777781</v>
      </c>
      <c r="B5451" s="15">
        <v>43911</v>
      </c>
      <c r="C5451" s="16">
        <v>9.0277777777777776E-2</v>
      </c>
      <c r="D5451">
        <v>0.63400000000000001</v>
      </c>
      <c r="E5451">
        <v>1.48</v>
      </c>
      <c r="F5451">
        <v>18.61</v>
      </c>
      <c r="G5451">
        <v>14.625999999999999</v>
      </c>
      <c r="H5451" s="4"/>
      <c r="I5451">
        <f t="shared" si="595"/>
        <v>14.150762165348157</v>
      </c>
      <c r="J5451">
        <f t="shared" si="596"/>
        <v>4.4592378346518426</v>
      </c>
      <c r="K5451">
        <f t="shared" si="597"/>
        <v>19.884802065990453</v>
      </c>
      <c r="L5451">
        <f t="shared" si="598"/>
        <v>31.512350942986327</v>
      </c>
      <c r="O5451">
        <f>VLOOKUP(D5451,'Manning''s Flow'!I$6:J$6004,2,TRUE)</f>
        <v>14.313432769901217</v>
      </c>
      <c r="P5451">
        <f t="shared" si="599"/>
        <v>4.2965672300987823</v>
      </c>
      <c r="Q5451">
        <f t="shared" si="600"/>
        <v>18.460489962758722</v>
      </c>
      <c r="R5451">
        <f t="shared" si="601"/>
        <v>30.017727397537737</v>
      </c>
    </row>
    <row r="5452" spans="1:18" x14ac:dyDescent="0.3">
      <c r="A5452" s="14">
        <v>43911.09375</v>
      </c>
      <c r="B5452" s="15">
        <v>43911</v>
      </c>
      <c r="C5452" s="16">
        <v>9.375E-2</v>
      </c>
      <c r="D5452">
        <v>0.6</v>
      </c>
      <c r="E5452">
        <v>1.01</v>
      </c>
      <c r="F5452">
        <v>11.711</v>
      </c>
      <c r="G5452">
        <v>14.072800000000001</v>
      </c>
      <c r="H5452" s="4"/>
      <c r="I5452">
        <f t="shared" si="595"/>
        <v>12.414780144135387</v>
      </c>
      <c r="J5452">
        <f t="shared" si="596"/>
        <v>0.70378014413538637</v>
      </c>
      <c r="K5452">
        <f t="shared" si="597"/>
        <v>0.49530649127922521</v>
      </c>
      <c r="L5452">
        <f t="shared" si="598"/>
        <v>5.6688893074586169</v>
      </c>
      <c r="O5452">
        <f>VLOOKUP(D5452,'Manning''s Flow'!I$6:J$6004,2,TRUE)</f>
        <v>12.884177205451431</v>
      </c>
      <c r="P5452">
        <f t="shared" si="599"/>
        <v>1.1731772054514309</v>
      </c>
      <c r="Q5452">
        <f t="shared" si="600"/>
        <v>1.3763447553908288</v>
      </c>
      <c r="R5452">
        <f t="shared" si="601"/>
        <v>9.1055655843901881</v>
      </c>
    </row>
    <row r="5453" spans="1:18" x14ac:dyDescent="0.3">
      <c r="A5453" s="14">
        <v>43911.097222222219</v>
      </c>
      <c r="B5453" s="15">
        <v>43911</v>
      </c>
      <c r="C5453" s="16">
        <v>9.7222222222222224E-2</v>
      </c>
      <c r="D5453">
        <v>0.6</v>
      </c>
      <c r="E5453">
        <v>1.41</v>
      </c>
      <c r="F5453">
        <v>16.323</v>
      </c>
      <c r="G5453">
        <v>13.712200000000001</v>
      </c>
      <c r="H5453" s="4"/>
      <c r="I5453">
        <f t="shared" si="595"/>
        <v>12.414780144135387</v>
      </c>
      <c r="J5453">
        <f t="shared" si="596"/>
        <v>3.9082198558646137</v>
      </c>
      <c r="K5453">
        <f t="shared" si="597"/>
        <v>15.274182441774423</v>
      </c>
      <c r="L5453">
        <f t="shared" si="598"/>
        <v>31.480379116587226</v>
      </c>
      <c r="O5453">
        <f>VLOOKUP(D5453,'Manning''s Flow'!I$6:J$6004,2,TRUE)</f>
        <v>12.884177205451431</v>
      </c>
      <c r="P5453">
        <f t="shared" si="599"/>
        <v>3.4388227945485692</v>
      </c>
      <c r="Q5453">
        <f t="shared" si="600"/>
        <v>11.825502212306832</v>
      </c>
      <c r="R5453">
        <f t="shared" si="601"/>
        <v>26.690278624028601</v>
      </c>
    </row>
    <row r="5454" spans="1:18" x14ac:dyDescent="0.3">
      <c r="A5454" s="14">
        <v>43911.100694444445</v>
      </c>
      <c r="B5454" s="15">
        <v>43911</v>
      </c>
      <c r="C5454" s="16">
        <v>0.10069444444444443</v>
      </c>
      <c r="D5454">
        <v>0.55800000000000005</v>
      </c>
      <c r="E5454">
        <v>0.98</v>
      </c>
      <c r="F5454">
        <v>10.178000000000001</v>
      </c>
      <c r="G5454">
        <v>12.415800000000001</v>
      </c>
      <c r="H5454" s="4"/>
      <c r="I5454">
        <f t="shared" si="595"/>
        <v>10.449651199101945</v>
      </c>
      <c r="J5454">
        <f t="shared" si="596"/>
        <v>0.27165119910194413</v>
      </c>
      <c r="K5454">
        <f t="shared" si="597"/>
        <v>7.3794373973524091E-2</v>
      </c>
      <c r="L5454">
        <f t="shared" si="598"/>
        <v>2.5996197760676463</v>
      </c>
      <c r="O5454">
        <f>VLOOKUP(D5454,'Manning''s Flow'!I$6:J$6004,2,TRUE)</f>
        <v>10.679547087275061</v>
      </c>
      <c r="P5454">
        <f t="shared" si="599"/>
        <v>0.50154708727506048</v>
      </c>
      <c r="Q5454">
        <f t="shared" si="600"/>
        <v>0.25154948075409711</v>
      </c>
      <c r="R5454">
        <f t="shared" si="601"/>
        <v>4.6963329359975008</v>
      </c>
    </row>
    <row r="5455" spans="1:18" x14ac:dyDescent="0.3">
      <c r="A5455" s="14">
        <v>43911.104166666664</v>
      </c>
      <c r="B5455" s="15">
        <v>43911</v>
      </c>
      <c r="C5455" s="16">
        <v>0.10416666666666667</v>
      </c>
      <c r="D5455">
        <v>0.49</v>
      </c>
      <c r="E5455">
        <v>1.38</v>
      </c>
      <c r="F5455">
        <v>11.739000000000001</v>
      </c>
      <c r="G5455">
        <v>13.2714</v>
      </c>
      <c r="H5455" s="4"/>
      <c r="I5455">
        <f t="shared" si="595"/>
        <v>7.6751961087923979</v>
      </c>
      <c r="J5455">
        <f t="shared" si="596"/>
        <v>4.0638038912076029</v>
      </c>
      <c r="K5455">
        <f t="shared" si="597"/>
        <v>16.514502066194055</v>
      </c>
      <c r="L5455">
        <f t="shared" si="598"/>
        <v>52.947232013424014</v>
      </c>
      <c r="O5455">
        <f>VLOOKUP(D5455,'Manning''s Flow'!I$6:J$6004,2,TRUE)</f>
        <v>8.3234528388050908</v>
      </c>
      <c r="P5455">
        <f t="shared" si="599"/>
        <v>3.41554716119491</v>
      </c>
      <c r="Q5455">
        <f t="shared" si="600"/>
        <v>11.665962410346609</v>
      </c>
      <c r="R5455">
        <f t="shared" si="601"/>
        <v>41.035219726015093</v>
      </c>
    </row>
    <row r="5456" spans="1:18" x14ac:dyDescent="0.3">
      <c r="A5456" s="14">
        <v>43911.107638888891</v>
      </c>
      <c r="B5456" s="15">
        <v>43911</v>
      </c>
      <c r="C5456" s="16">
        <v>0.1076388888888889</v>
      </c>
      <c r="D5456">
        <v>0.58299999999999996</v>
      </c>
      <c r="E5456">
        <v>1.1000000000000001</v>
      </c>
      <c r="F5456">
        <v>12.128</v>
      </c>
      <c r="G5456">
        <v>14.109200000000001</v>
      </c>
      <c r="H5456" s="4"/>
      <c r="I5456">
        <f t="shared" si="595"/>
        <v>11.595750764432855</v>
      </c>
      <c r="J5456">
        <f t="shared" si="596"/>
        <v>0.53224923556714465</v>
      </c>
      <c r="K5456">
        <f t="shared" si="597"/>
        <v>0.28328924876180983</v>
      </c>
      <c r="L5456">
        <f t="shared" si="598"/>
        <v>4.5900368710897936</v>
      </c>
      <c r="O5456">
        <f>VLOOKUP(D5456,'Manning''s Flow'!I$6:J$6004,2,TRUE)</f>
        <v>11.975810055502357</v>
      </c>
      <c r="P5456">
        <f t="shared" si="599"/>
        <v>0.15218994449764267</v>
      </c>
      <c r="Q5456">
        <f t="shared" si="600"/>
        <v>2.3161779206195558E-2</v>
      </c>
      <c r="R5456">
        <f t="shared" si="601"/>
        <v>1.2708112753317935</v>
      </c>
    </row>
    <row r="5457" spans="1:18" x14ac:dyDescent="0.3">
      <c r="A5457" s="14">
        <v>43911.111111111109</v>
      </c>
      <c r="B5457" s="15">
        <v>43911</v>
      </c>
      <c r="C5457" s="16">
        <v>0.1111111111111111</v>
      </c>
      <c r="D5457">
        <v>0.60899999999999999</v>
      </c>
      <c r="E5457">
        <v>1.36</v>
      </c>
      <c r="F5457">
        <v>15.989000000000001</v>
      </c>
      <c r="G5457">
        <v>14.6564</v>
      </c>
      <c r="H5457" s="4"/>
      <c r="I5457">
        <f t="shared" si="595"/>
        <v>12.861530449973584</v>
      </c>
      <c r="J5457">
        <f t="shared" si="596"/>
        <v>3.1274695500264169</v>
      </c>
      <c r="K5457">
        <f t="shared" si="597"/>
        <v>9.7810657863424382</v>
      </c>
      <c r="L5457">
        <f t="shared" si="598"/>
        <v>24.316464997622738</v>
      </c>
      <c r="O5457">
        <f>VLOOKUP(D5457,'Manning''s Flow'!I$6:J$6004,2,TRUE)</f>
        <v>12.884177205451431</v>
      </c>
      <c r="P5457">
        <f t="shared" si="599"/>
        <v>3.1048227945485696</v>
      </c>
      <c r="Q5457">
        <f t="shared" si="600"/>
        <v>9.639924585548389</v>
      </c>
      <c r="R5457">
        <f t="shared" si="601"/>
        <v>24.097951658371215</v>
      </c>
    </row>
    <row r="5458" spans="1:18" x14ac:dyDescent="0.3">
      <c r="A5458" s="14">
        <v>43911.114583333336</v>
      </c>
      <c r="B5458" s="15">
        <v>43911</v>
      </c>
      <c r="C5458" s="16">
        <v>0.11458333333333333</v>
      </c>
      <c r="D5458">
        <v>0.59199999999999997</v>
      </c>
      <c r="E5458">
        <v>1.82</v>
      </c>
      <c r="F5458">
        <v>20.512</v>
      </c>
      <c r="G5458">
        <v>13.704600000000003</v>
      </c>
      <c r="H5458" s="4"/>
      <c r="I5458">
        <f t="shared" si="595"/>
        <v>12.025323863383298</v>
      </c>
      <c r="J5458">
        <f t="shared" si="596"/>
        <v>8.4866761366167029</v>
      </c>
      <c r="K5458">
        <f t="shared" si="597"/>
        <v>72.023671847819401</v>
      </c>
      <c r="L5458">
        <f t="shared" si="598"/>
        <v>70.57336860970824</v>
      </c>
      <c r="O5458">
        <f>VLOOKUP(D5458,'Manning''s Flow'!I$6:J$6004,2,TRUE)</f>
        <v>12.425560291895167</v>
      </c>
      <c r="P5458">
        <f t="shared" si="599"/>
        <v>8.0864397081048338</v>
      </c>
      <c r="Q5458">
        <f t="shared" si="600"/>
        <v>65.390507152814592</v>
      </c>
      <c r="R5458">
        <f t="shared" si="601"/>
        <v>65.07907505289225</v>
      </c>
    </row>
    <row r="5459" spans="1:18" x14ac:dyDescent="0.3">
      <c r="A5459" s="14">
        <v>43911.118055555555</v>
      </c>
      <c r="B5459" s="15">
        <v>43911</v>
      </c>
      <c r="C5459" s="16">
        <v>0.11805555555555557</v>
      </c>
      <c r="D5459">
        <v>0.64300000000000002</v>
      </c>
      <c r="E5459">
        <v>1.01</v>
      </c>
      <c r="F5459">
        <v>12.914</v>
      </c>
      <c r="G5459">
        <v>13.594000000000003</v>
      </c>
      <c r="H5459" s="4"/>
      <c r="I5459">
        <f t="shared" si="595"/>
        <v>14.632409412257429</v>
      </c>
      <c r="J5459">
        <f t="shared" si="596"/>
        <v>1.7184094122574294</v>
      </c>
      <c r="K5459">
        <f t="shared" si="597"/>
        <v>2.952930908134924</v>
      </c>
      <c r="L5459">
        <f t="shared" si="598"/>
        <v>11.743858197529207</v>
      </c>
      <c r="O5459">
        <f>VLOOKUP(D5459,'Manning''s Flow'!I$6:J$6004,2,TRUE)</f>
        <v>14.807719362265733</v>
      </c>
      <c r="P5459">
        <f t="shared" si="599"/>
        <v>1.8937193622657329</v>
      </c>
      <c r="Q5459">
        <f t="shared" si="600"/>
        <v>3.5861730230201343</v>
      </c>
      <c r="R5459">
        <f t="shared" si="601"/>
        <v>12.788730768976258</v>
      </c>
    </row>
    <row r="5460" spans="1:18" x14ac:dyDescent="0.3">
      <c r="A5460" s="14">
        <v>43911.121527777781</v>
      </c>
      <c r="B5460" s="15">
        <v>43911</v>
      </c>
      <c r="C5460" s="16">
        <v>0.12152777777777778</v>
      </c>
      <c r="D5460">
        <v>0.55800000000000005</v>
      </c>
      <c r="E5460">
        <v>0.68</v>
      </c>
      <c r="F5460">
        <v>6.98</v>
      </c>
      <c r="G5460">
        <v>13.400200000000002</v>
      </c>
      <c r="H5460" s="4"/>
      <c r="I5460">
        <f t="shared" si="595"/>
        <v>10.449651199101945</v>
      </c>
      <c r="J5460">
        <f t="shared" si="596"/>
        <v>3.4696511991019445</v>
      </c>
      <c r="K5460">
        <f t="shared" si="597"/>
        <v>12.038479443429562</v>
      </c>
      <c r="L5460">
        <f t="shared" si="598"/>
        <v>33.203512088519574</v>
      </c>
      <c r="O5460">
        <f>VLOOKUP(D5460,'Manning''s Flow'!I$6:J$6004,2,TRUE)</f>
        <v>10.679547087275061</v>
      </c>
      <c r="P5460">
        <f t="shared" si="599"/>
        <v>3.6995470872750609</v>
      </c>
      <c r="Q5460">
        <f t="shared" si="600"/>
        <v>13.686648650965386</v>
      </c>
      <c r="R5460">
        <f t="shared" si="601"/>
        <v>34.641423058878225</v>
      </c>
    </row>
    <row r="5461" spans="1:18" x14ac:dyDescent="0.3">
      <c r="A5461" s="14">
        <v>43911.125</v>
      </c>
      <c r="B5461" s="15">
        <v>43911</v>
      </c>
      <c r="C5461" s="16">
        <v>0.125</v>
      </c>
      <c r="D5461">
        <v>0.626</v>
      </c>
      <c r="E5461">
        <v>0.94</v>
      </c>
      <c r="F5461">
        <v>11.574999999999999</v>
      </c>
      <c r="G5461">
        <v>11.1554</v>
      </c>
      <c r="H5461" s="4"/>
      <c r="I5461">
        <f t="shared" si="595"/>
        <v>13.730445957646046</v>
      </c>
      <c r="J5461">
        <f t="shared" si="596"/>
        <v>2.1554459576460463</v>
      </c>
      <c r="K5461">
        <f t="shared" si="597"/>
        <v>4.6459472763326817</v>
      </c>
      <c r="L5461">
        <f t="shared" si="598"/>
        <v>15.698295337929263</v>
      </c>
      <c r="O5461">
        <f>VLOOKUP(D5461,'Manning''s Flow'!I$6:J$6004,2,TRUE)</f>
        <v>13.828093330694269</v>
      </c>
      <c r="P5461">
        <f t="shared" si="599"/>
        <v>2.25309333069427</v>
      </c>
      <c r="Q5461">
        <f t="shared" si="600"/>
        <v>5.076429556818999</v>
      </c>
      <c r="R5461">
        <f t="shared" si="601"/>
        <v>16.293593605512267</v>
      </c>
    </row>
    <row r="5462" spans="1:18" x14ac:dyDescent="0.3">
      <c r="A5462" s="14">
        <v>43911.128472222219</v>
      </c>
      <c r="B5462" s="15">
        <v>43911</v>
      </c>
      <c r="C5462" s="16">
        <v>0.12847222222222224</v>
      </c>
      <c r="D5462">
        <v>0.61699999999999999</v>
      </c>
      <c r="E5462">
        <v>1.25</v>
      </c>
      <c r="F5462">
        <v>15.02</v>
      </c>
      <c r="G5462">
        <v>11.1928</v>
      </c>
      <c r="H5462" s="4"/>
      <c r="I5462">
        <f t="shared" si="595"/>
        <v>13.266336559544451</v>
      </c>
      <c r="J5462">
        <f t="shared" si="596"/>
        <v>1.7536634404555489</v>
      </c>
      <c r="K5462">
        <f t="shared" si="597"/>
        <v>3.0753354623903926</v>
      </c>
      <c r="L5462">
        <f t="shared" si="598"/>
        <v>13.218897565159974</v>
      </c>
      <c r="O5462">
        <f>VLOOKUP(D5462,'Manning''s Flow'!I$6:J$6004,2,TRUE)</f>
        <v>13.351681454482966</v>
      </c>
      <c r="P5462">
        <f t="shared" si="599"/>
        <v>1.6683185455170335</v>
      </c>
      <c r="Q5462">
        <f t="shared" si="600"/>
        <v>2.7832867693160703</v>
      </c>
      <c r="R5462">
        <f t="shared" si="601"/>
        <v>12.495194340911109</v>
      </c>
    </row>
    <row r="5463" spans="1:18" x14ac:dyDescent="0.3">
      <c r="A5463" s="14">
        <v>43911.131944444445</v>
      </c>
      <c r="B5463" s="15">
        <v>43911</v>
      </c>
      <c r="C5463" s="16">
        <v>0.13194444444444445</v>
      </c>
      <c r="D5463">
        <v>0.54900000000000004</v>
      </c>
      <c r="E5463">
        <v>0.92</v>
      </c>
      <c r="F5463">
        <v>9.2880000000000003</v>
      </c>
      <c r="G5463">
        <v>12.186599999999999</v>
      </c>
      <c r="H5463" s="4"/>
      <c r="I5463">
        <f t="shared" si="595"/>
        <v>10.053873598859862</v>
      </c>
      <c r="J5463">
        <f t="shared" si="596"/>
        <v>0.76587359885986217</v>
      </c>
      <c r="K5463">
        <f t="shared" si="597"/>
        <v>0.58656236943055706</v>
      </c>
      <c r="L5463">
        <f t="shared" si="598"/>
        <v>7.6176967148931976</v>
      </c>
      <c r="O5463">
        <f>VLOOKUP(D5463,'Manning''s Flow'!I$6:J$6004,2,TRUE)</f>
        <v>10.265049239273067</v>
      </c>
      <c r="P5463">
        <f t="shared" si="599"/>
        <v>0.97704923927306631</v>
      </c>
      <c r="Q5463">
        <f t="shared" si="600"/>
        <v>0.95462521596407757</v>
      </c>
      <c r="R5463">
        <f t="shared" si="601"/>
        <v>9.5182128843081646</v>
      </c>
    </row>
    <row r="5464" spans="1:18" x14ac:dyDescent="0.3">
      <c r="A5464" s="14">
        <v>43911.135416666664</v>
      </c>
      <c r="B5464" s="15">
        <v>43911</v>
      </c>
      <c r="C5464" s="16">
        <v>0.13541666666666666</v>
      </c>
      <c r="D5464">
        <v>0.58299999999999996</v>
      </c>
      <c r="E5464">
        <v>1.19</v>
      </c>
      <c r="F5464">
        <v>13.101000000000001</v>
      </c>
      <c r="G5464">
        <v>12.2052</v>
      </c>
      <c r="H5464" s="4"/>
      <c r="I5464">
        <f t="shared" si="595"/>
        <v>11.595750764432855</v>
      </c>
      <c r="J5464">
        <f t="shared" si="596"/>
        <v>1.5052492355671454</v>
      </c>
      <c r="K5464">
        <f t="shared" si="597"/>
        <v>2.2657752611754756</v>
      </c>
      <c r="L5464">
        <f t="shared" si="598"/>
        <v>12.981041643152</v>
      </c>
      <c r="O5464">
        <f>VLOOKUP(D5464,'Manning''s Flow'!I$6:J$6004,2,TRUE)</f>
        <v>11.975810055502357</v>
      </c>
      <c r="P5464">
        <f t="shared" si="599"/>
        <v>1.1251899444976434</v>
      </c>
      <c r="Q5464">
        <f t="shared" si="600"/>
        <v>1.2660524111986098</v>
      </c>
      <c r="R5464">
        <f t="shared" si="601"/>
        <v>9.395522635069419</v>
      </c>
    </row>
    <row r="5465" spans="1:18" x14ac:dyDescent="0.3">
      <c r="A5465" s="14">
        <v>43911.138888888891</v>
      </c>
      <c r="B5465" s="15">
        <v>43911</v>
      </c>
      <c r="C5465" s="16">
        <v>0.1388888888888889</v>
      </c>
      <c r="D5465">
        <v>0.58299999999999996</v>
      </c>
      <c r="E5465">
        <v>1.08</v>
      </c>
      <c r="F5465">
        <v>11.949</v>
      </c>
      <c r="G5465">
        <v>12.329599999999999</v>
      </c>
      <c r="H5465" s="4"/>
      <c r="I5465">
        <f t="shared" si="595"/>
        <v>11.595750764432855</v>
      </c>
      <c r="J5465">
        <f t="shared" si="596"/>
        <v>0.35324923556714438</v>
      </c>
      <c r="K5465">
        <f t="shared" si="597"/>
        <v>0.12478502242877186</v>
      </c>
      <c r="L5465">
        <f t="shared" si="598"/>
        <v>3.0463679561883175</v>
      </c>
      <c r="O5465">
        <f>VLOOKUP(D5465,'Manning''s Flow'!I$6:J$6004,2,TRUE)</f>
        <v>11.975810055502357</v>
      </c>
      <c r="P5465">
        <f t="shared" si="599"/>
        <v>2.6810055502357599E-2</v>
      </c>
      <c r="Q5465">
        <f t="shared" si="600"/>
        <v>7.1877907603949502E-4</v>
      </c>
      <c r="R5465">
        <f t="shared" si="601"/>
        <v>0.22386840955313547</v>
      </c>
    </row>
    <row r="5466" spans="1:18" x14ac:dyDescent="0.3">
      <c r="A5466" s="14">
        <v>43911.142361111109</v>
      </c>
      <c r="B5466" s="15">
        <v>43911</v>
      </c>
      <c r="C5466" s="16">
        <v>0.1423611111111111</v>
      </c>
      <c r="D5466">
        <v>0.61699999999999999</v>
      </c>
      <c r="E5466">
        <v>0.97</v>
      </c>
      <c r="F5466">
        <v>11.667999999999999</v>
      </c>
      <c r="G5466">
        <v>13.241999999999999</v>
      </c>
      <c r="H5466" s="4"/>
      <c r="I5466">
        <f t="shared" si="595"/>
        <v>13.266336559544451</v>
      </c>
      <c r="J5466">
        <f t="shared" si="596"/>
        <v>1.5983365595444514</v>
      </c>
      <c r="K5466">
        <f t="shared" si="597"/>
        <v>2.5546797575763938</v>
      </c>
      <c r="L5466">
        <f t="shared" si="598"/>
        <v>12.048062796918339</v>
      </c>
      <c r="O5466">
        <f>VLOOKUP(D5466,'Manning''s Flow'!I$6:J$6004,2,TRUE)</f>
        <v>13.351681454482966</v>
      </c>
      <c r="P5466">
        <f t="shared" si="599"/>
        <v>1.6836814544829668</v>
      </c>
      <c r="Q5466">
        <f t="shared" si="600"/>
        <v>2.8347832401698785</v>
      </c>
      <c r="R5466">
        <f t="shared" si="601"/>
        <v>12.610257818258939</v>
      </c>
    </row>
    <row r="5467" spans="1:18" x14ac:dyDescent="0.3">
      <c r="A5467" s="14">
        <v>43911.145833333336</v>
      </c>
      <c r="B5467" s="15">
        <v>43911</v>
      </c>
      <c r="C5467" s="16">
        <v>0.14583333333333334</v>
      </c>
      <c r="D5467">
        <v>0.54900000000000004</v>
      </c>
      <c r="E5467">
        <v>1.55</v>
      </c>
      <c r="F5467">
        <v>15.641999999999999</v>
      </c>
      <c r="G5467">
        <v>12.956200000000001</v>
      </c>
      <c r="H5467" s="4"/>
      <c r="I5467">
        <f t="shared" si="595"/>
        <v>10.053873598859862</v>
      </c>
      <c r="J5467">
        <f t="shared" si="596"/>
        <v>5.588126401140137</v>
      </c>
      <c r="K5467">
        <f t="shared" si="597"/>
        <v>31.227156675119421</v>
      </c>
      <c r="L5467">
        <f t="shared" si="598"/>
        <v>55.581824718522874</v>
      </c>
      <c r="O5467">
        <f>VLOOKUP(D5467,'Manning''s Flow'!I$6:J$6004,2,TRUE)</f>
        <v>10.265049239273067</v>
      </c>
      <c r="P5467">
        <f t="shared" si="599"/>
        <v>5.3769507607269329</v>
      </c>
      <c r="Q5467">
        <f t="shared" si="600"/>
        <v>28.911599483281943</v>
      </c>
      <c r="R5467">
        <f t="shared" si="601"/>
        <v>52.381149231659293</v>
      </c>
    </row>
    <row r="5468" spans="1:18" x14ac:dyDescent="0.3">
      <c r="A5468" s="14">
        <v>43911.149305555555</v>
      </c>
      <c r="B5468" s="15">
        <v>43911</v>
      </c>
      <c r="C5468" s="16">
        <v>0.14930555555555555</v>
      </c>
      <c r="D5468">
        <v>0.53200000000000003</v>
      </c>
      <c r="E5468">
        <v>1.44</v>
      </c>
      <c r="F5468">
        <v>13.85</v>
      </c>
      <c r="G5468">
        <v>13.760999999999999</v>
      </c>
      <c r="H5468" s="4"/>
      <c r="I5468">
        <f t="shared" si="595"/>
        <v>9.3303097068904535</v>
      </c>
      <c r="J5468">
        <f t="shared" si="596"/>
        <v>4.5196902931095462</v>
      </c>
      <c r="K5468">
        <f t="shared" si="597"/>
        <v>20.427600345628655</v>
      </c>
      <c r="L5468">
        <f t="shared" si="598"/>
        <v>48.4409460681862</v>
      </c>
      <c r="O5468">
        <f>VLOOKUP(D5468,'Manning''s Flow'!I$6:J$6004,2,TRUE)</f>
        <v>9.8593088645349454</v>
      </c>
      <c r="P5468">
        <f t="shared" si="599"/>
        <v>3.9906911354650543</v>
      </c>
      <c r="Q5468">
        <f t="shared" si="600"/>
        <v>15.925615738679364</v>
      </c>
      <c r="R5468">
        <f t="shared" si="601"/>
        <v>40.476378114291805</v>
      </c>
    </row>
    <row r="5469" spans="1:18" x14ac:dyDescent="0.3">
      <c r="A5469" s="14">
        <v>43911.152777777781</v>
      </c>
      <c r="B5469" s="15">
        <v>43911</v>
      </c>
      <c r="C5469" s="16">
        <v>0.15277777777777776</v>
      </c>
      <c r="D5469">
        <v>0.56599999999999995</v>
      </c>
      <c r="E5469">
        <v>1.1000000000000001</v>
      </c>
      <c r="F5469">
        <v>11.672000000000001</v>
      </c>
      <c r="G5469">
        <v>13.538400000000001</v>
      </c>
      <c r="H5469" s="4"/>
      <c r="I5469">
        <f t="shared" si="595"/>
        <v>10.80890014543148</v>
      </c>
      <c r="J5469">
        <f t="shared" si="596"/>
        <v>0.8630998545685209</v>
      </c>
      <c r="K5469">
        <f t="shared" si="597"/>
        <v>0.74494135895620195</v>
      </c>
      <c r="L5469">
        <f t="shared" si="598"/>
        <v>7.9850849110982045</v>
      </c>
      <c r="O5469">
        <f>VLOOKUP(D5469,'Manning''s Flow'!I$6:J$6004,2,TRUE)</f>
        <v>11.102825079968385</v>
      </c>
      <c r="P5469">
        <f t="shared" si="599"/>
        <v>0.56917492003161563</v>
      </c>
      <c r="Q5469">
        <f t="shared" si="600"/>
        <v>0.32396008959299605</v>
      </c>
      <c r="R5469">
        <f t="shared" si="601"/>
        <v>5.1263972541413425</v>
      </c>
    </row>
    <row r="5470" spans="1:18" x14ac:dyDescent="0.3">
      <c r="A5470" s="14">
        <v>43911.15625</v>
      </c>
      <c r="B5470" s="15">
        <v>43911</v>
      </c>
      <c r="C5470" s="16">
        <v>0.15625</v>
      </c>
      <c r="D5470">
        <v>0.58299999999999996</v>
      </c>
      <c r="E5470">
        <v>1.44</v>
      </c>
      <c r="F5470">
        <v>15.973000000000001</v>
      </c>
      <c r="G5470">
        <v>13.984199999999998</v>
      </c>
      <c r="H5470" s="4"/>
      <c r="I5470">
        <f t="shared" si="595"/>
        <v>11.595750764432855</v>
      </c>
      <c r="J5470">
        <f t="shared" si="596"/>
        <v>4.3772492355671453</v>
      </c>
      <c r="K5470">
        <f t="shared" si="597"/>
        <v>19.160310870273157</v>
      </c>
      <c r="L5470">
        <f t="shared" si="598"/>
        <v>37.748735071068381</v>
      </c>
      <c r="O5470">
        <f>VLOOKUP(D5470,'Manning''s Flow'!I$6:J$6004,2,TRUE)</f>
        <v>11.975810055502357</v>
      </c>
      <c r="P5470">
        <f t="shared" si="599"/>
        <v>3.9971899444976433</v>
      </c>
      <c r="Q5470">
        <f t="shared" si="600"/>
        <v>15.977527452393073</v>
      </c>
      <c r="R5470">
        <f t="shared" si="601"/>
        <v>33.377198919927011</v>
      </c>
    </row>
    <row r="5471" spans="1:18" x14ac:dyDescent="0.3">
      <c r="A5471" s="14">
        <v>43911.159722222219</v>
      </c>
      <c r="B5471" s="15">
        <v>43911</v>
      </c>
      <c r="C5471" s="16">
        <v>0.15972222222222224</v>
      </c>
      <c r="D5471">
        <v>0.59199999999999997</v>
      </c>
      <c r="E5471">
        <v>0.93</v>
      </c>
      <c r="F5471">
        <v>10.555</v>
      </c>
      <c r="G5471">
        <v>14.591800000000001</v>
      </c>
      <c r="H5471" s="4"/>
      <c r="I5471">
        <f t="shared" si="595"/>
        <v>12.025323863383298</v>
      </c>
      <c r="J5471">
        <f t="shared" si="596"/>
        <v>1.4703238633832978</v>
      </c>
      <c r="K5471">
        <f t="shared" si="597"/>
        <v>2.1618522632343864</v>
      </c>
      <c r="L5471">
        <f t="shared" si="598"/>
        <v>12.226896174167782</v>
      </c>
      <c r="O5471">
        <f>VLOOKUP(D5471,'Manning''s Flow'!I$6:J$6004,2,TRUE)</f>
        <v>12.425560291895167</v>
      </c>
      <c r="P5471">
        <f t="shared" si="599"/>
        <v>1.8705602918951669</v>
      </c>
      <c r="Q5471">
        <f t="shared" si="600"/>
        <v>3.498995805614932</v>
      </c>
      <c r="R5471">
        <f t="shared" si="601"/>
        <v>15.054132352609317</v>
      </c>
    </row>
    <row r="5472" spans="1:18" x14ac:dyDescent="0.3">
      <c r="A5472" s="14">
        <v>43911.163194444445</v>
      </c>
      <c r="B5472" s="15">
        <v>43911</v>
      </c>
      <c r="C5472" s="16">
        <v>0.16319444444444445</v>
      </c>
      <c r="D5472">
        <v>0.59199999999999997</v>
      </c>
      <c r="E5472">
        <v>1.58</v>
      </c>
      <c r="F5472">
        <v>17.870999999999999</v>
      </c>
      <c r="G5472">
        <v>14.779000000000002</v>
      </c>
      <c r="H5472" s="4"/>
      <c r="I5472">
        <f t="shared" si="595"/>
        <v>12.025323863383298</v>
      </c>
      <c r="J5472">
        <f t="shared" si="596"/>
        <v>5.8456761366167012</v>
      </c>
      <c r="K5472">
        <f t="shared" si="597"/>
        <v>34.171929494209962</v>
      </c>
      <c r="L5472">
        <f t="shared" si="598"/>
        <v>48.611382138460208</v>
      </c>
      <c r="O5472">
        <f>VLOOKUP(D5472,'Manning''s Flow'!I$6:J$6004,2,TRUE)</f>
        <v>12.425560291895167</v>
      </c>
      <c r="P5472">
        <f t="shared" si="599"/>
        <v>5.445439708104832</v>
      </c>
      <c r="Q5472">
        <f t="shared" si="600"/>
        <v>29.652813614604838</v>
      </c>
      <c r="R5472">
        <f t="shared" si="601"/>
        <v>43.824500305686293</v>
      </c>
    </row>
    <row r="5473" spans="1:18" x14ac:dyDescent="0.3">
      <c r="A5473" s="14">
        <v>43911.166666666664</v>
      </c>
      <c r="B5473" s="15">
        <v>43911</v>
      </c>
      <c r="C5473" s="16">
        <v>0.16666666666666666</v>
      </c>
      <c r="D5473">
        <v>0.59199999999999997</v>
      </c>
      <c r="E5473">
        <v>1.5</v>
      </c>
      <c r="F5473">
        <v>16.888000000000002</v>
      </c>
      <c r="G5473">
        <v>14.869</v>
      </c>
      <c r="H5473" s="4"/>
      <c r="I5473">
        <f t="shared" si="595"/>
        <v>12.025323863383298</v>
      </c>
      <c r="J5473">
        <f t="shared" si="596"/>
        <v>4.8626761366167042</v>
      </c>
      <c r="K5473">
        <f t="shared" si="597"/>
        <v>23.645619209621557</v>
      </c>
      <c r="L5473">
        <f t="shared" si="598"/>
        <v>40.436966121331565</v>
      </c>
      <c r="O5473">
        <f>VLOOKUP(D5473,'Manning''s Flow'!I$6:J$6004,2,TRUE)</f>
        <v>12.425560291895167</v>
      </c>
      <c r="P5473">
        <f t="shared" si="599"/>
        <v>4.462439708104835</v>
      </c>
      <c r="Q5473">
        <f t="shared" si="600"/>
        <v>19.913368148470767</v>
      </c>
      <c r="R5473">
        <f t="shared" si="601"/>
        <v>35.91338823582511</v>
      </c>
    </row>
    <row r="5474" spans="1:18" x14ac:dyDescent="0.3">
      <c r="A5474" s="14">
        <v>43911.170138888891</v>
      </c>
      <c r="B5474" s="15">
        <v>43911</v>
      </c>
      <c r="C5474" s="16">
        <v>0.17013888888888887</v>
      </c>
      <c r="D5474">
        <v>0.51500000000000001</v>
      </c>
      <c r="E5474">
        <v>1.37</v>
      </c>
      <c r="F5474">
        <v>12.608000000000001</v>
      </c>
      <c r="G5474">
        <v>15.454600000000003</v>
      </c>
      <c r="H5474" s="4"/>
      <c r="I5474">
        <f t="shared" si="595"/>
        <v>8.637839979858752</v>
      </c>
      <c r="J5474">
        <f t="shared" si="596"/>
        <v>3.9701600201412486</v>
      </c>
      <c r="K5474">
        <f t="shared" si="597"/>
        <v>15.76217058552796</v>
      </c>
      <c r="L5474">
        <f t="shared" si="598"/>
        <v>45.962416870405711</v>
      </c>
      <c r="O5474">
        <f>VLOOKUP(D5474,'Manning''s Flow'!I$6:J$6004,2,TRUE)</f>
        <v>9.0740076187420708</v>
      </c>
      <c r="P5474">
        <f t="shared" si="599"/>
        <v>3.5339923812579297</v>
      </c>
      <c r="Q5474">
        <f t="shared" si="600"/>
        <v>12.489102150789092</v>
      </c>
      <c r="R5474">
        <f t="shared" si="601"/>
        <v>38.946323716530522</v>
      </c>
    </row>
    <row r="5475" spans="1:18" x14ac:dyDescent="0.3">
      <c r="A5475" s="14">
        <v>43911.173611111109</v>
      </c>
      <c r="B5475" s="15">
        <v>43911</v>
      </c>
      <c r="C5475" s="16">
        <v>0.17361111111111113</v>
      </c>
      <c r="D5475">
        <v>0.64300000000000002</v>
      </c>
      <c r="E5475">
        <v>1.28</v>
      </c>
      <c r="F5475">
        <v>16.422999999999998</v>
      </c>
      <c r="G5475">
        <v>14.1828</v>
      </c>
      <c r="H5475" s="4"/>
      <c r="I5475">
        <f t="shared" si="595"/>
        <v>14.632409412257429</v>
      </c>
      <c r="J5475">
        <f t="shared" si="596"/>
        <v>1.7905905877425692</v>
      </c>
      <c r="K5475">
        <f t="shared" si="597"/>
        <v>3.2062146529122795</v>
      </c>
      <c r="L5475">
        <f t="shared" si="598"/>
        <v>12.23715477946242</v>
      </c>
      <c r="O5475">
        <f>VLOOKUP(D5475,'Manning''s Flow'!I$6:J$6004,2,TRUE)</f>
        <v>14.807719362265733</v>
      </c>
      <c r="P5475">
        <f t="shared" si="599"/>
        <v>1.6152806377342657</v>
      </c>
      <c r="Q5475">
        <f t="shared" si="600"/>
        <v>2.609131538639216</v>
      </c>
      <c r="R5475">
        <f t="shared" si="601"/>
        <v>10.908368792094066</v>
      </c>
    </row>
    <row r="5476" spans="1:18" x14ac:dyDescent="0.3">
      <c r="A5476" s="14">
        <v>43911.177083333336</v>
      </c>
      <c r="B5476" s="15">
        <v>43911</v>
      </c>
      <c r="C5476" s="16">
        <v>0.17708333333333334</v>
      </c>
      <c r="D5476">
        <v>0.60899999999999999</v>
      </c>
      <c r="E5476">
        <v>1.1399999999999999</v>
      </c>
      <c r="F5476">
        <v>13.483000000000001</v>
      </c>
      <c r="G5476">
        <v>13.643199999999998</v>
      </c>
      <c r="H5476" s="4"/>
      <c r="I5476">
        <f t="shared" si="595"/>
        <v>12.861530449973584</v>
      </c>
      <c r="J5476">
        <f t="shared" si="596"/>
        <v>0.62146955002641668</v>
      </c>
      <c r="K5476">
        <f t="shared" si="597"/>
        <v>0.38622440161003685</v>
      </c>
      <c r="L5476">
        <f t="shared" si="598"/>
        <v>4.832003099815334</v>
      </c>
      <c r="O5476">
        <f>VLOOKUP(D5476,'Manning''s Flow'!I$6:J$6004,2,TRUE)</f>
        <v>12.884177205451431</v>
      </c>
      <c r="P5476">
        <f t="shared" si="599"/>
        <v>0.59882279454856935</v>
      </c>
      <c r="Q5476">
        <f t="shared" si="600"/>
        <v>0.35858873927095808</v>
      </c>
      <c r="R5476">
        <f t="shared" si="601"/>
        <v>4.6477379579597917</v>
      </c>
    </row>
    <row r="5477" spans="1:18" x14ac:dyDescent="0.3">
      <c r="A5477" s="14">
        <v>43911.180555555555</v>
      </c>
      <c r="B5477" s="15">
        <v>43911</v>
      </c>
      <c r="C5477" s="16">
        <v>0.18055555555555555</v>
      </c>
      <c r="D5477">
        <v>0.58299999999999996</v>
      </c>
      <c r="E5477">
        <v>1.04</v>
      </c>
      <c r="F5477">
        <v>11.512</v>
      </c>
      <c r="G5477">
        <v>13.188999999999998</v>
      </c>
      <c r="H5477" s="4"/>
      <c r="I5477">
        <f t="shared" si="595"/>
        <v>11.595750764432855</v>
      </c>
      <c r="J5477">
        <f t="shared" si="596"/>
        <v>8.3750764432855007E-2</v>
      </c>
      <c r="K5477">
        <f t="shared" si="597"/>
        <v>7.0141905430875714E-3</v>
      </c>
      <c r="L5477">
        <f t="shared" si="598"/>
        <v>0.72225391985605714</v>
      </c>
      <c r="O5477">
        <f>VLOOKUP(D5477,'Manning''s Flow'!I$6:J$6004,2,TRUE)</f>
        <v>11.975810055502357</v>
      </c>
      <c r="P5477">
        <f t="shared" si="599"/>
        <v>0.46381005550235699</v>
      </c>
      <c r="Q5477">
        <f t="shared" si="600"/>
        <v>0.21511976758509946</v>
      </c>
      <c r="R5477">
        <f t="shared" si="601"/>
        <v>3.8728908804733146</v>
      </c>
    </row>
    <row r="5478" spans="1:18" x14ac:dyDescent="0.3">
      <c r="A5478" s="14">
        <v>43911.184027777781</v>
      </c>
      <c r="B5478" s="15">
        <v>43911</v>
      </c>
      <c r="C5478" s="16">
        <v>0.18402777777777779</v>
      </c>
      <c r="D5478">
        <v>0.61699999999999999</v>
      </c>
      <c r="E5478">
        <v>1.18</v>
      </c>
      <c r="F5478">
        <v>14.19</v>
      </c>
      <c r="G5478">
        <v>12.119000000000002</v>
      </c>
      <c r="H5478" s="4"/>
      <c r="I5478">
        <f t="shared" si="595"/>
        <v>13.266336559544451</v>
      </c>
      <c r="J5478">
        <f t="shared" si="596"/>
        <v>0.92366344045554882</v>
      </c>
      <c r="K5478">
        <f t="shared" si="597"/>
        <v>0.85315415123418115</v>
      </c>
      <c r="L5478">
        <f t="shared" si="598"/>
        <v>6.9624604826644498</v>
      </c>
      <c r="O5478">
        <f>VLOOKUP(D5478,'Manning''s Flow'!I$6:J$6004,2,TRUE)</f>
        <v>13.351681454482966</v>
      </c>
      <c r="P5478">
        <f t="shared" si="599"/>
        <v>0.83831854551703344</v>
      </c>
      <c r="Q5478">
        <f t="shared" si="600"/>
        <v>0.70277798375779443</v>
      </c>
      <c r="R5478">
        <f t="shared" si="601"/>
        <v>6.278748848037857</v>
      </c>
    </row>
    <row r="5479" spans="1:18" x14ac:dyDescent="0.3">
      <c r="A5479" s="14">
        <v>43911.1875</v>
      </c>
      <c r="B5479" s="15">
        <v>43911</v>
      </c>
      <c r="C5479" s="16">
        <v>0.1875</v>
      </c>
      <c r="D5479">
        <v>0.57499999999999996</v>
      </c>
      <c r="E5479">
        <v>0.96</v>
      </c>
      <c r="F5479">
        <v>10.337</v>
      </c>
      <c r="G5479">
        <v>12.1548</v>
      </c>
      <c r="H5479" s="4"/>
      <c r="I5479">
        <f t="shared" si="595"/>
        <v>11.221481198143875</v>
      </c>
      <c r="J5479">
        <f t="shared" si="596"/>
        <v>0.8844811981438756</v>
      </c>
      <c r="K5479">
        <f t="shared" si="597"/>
        <v>0.78230698987002578</v>
      </c>
      <c r="L5479">
        <f t="shared" si="598"/>
        <v>7.8820360924382786</v>
      </c>
      <c r="O5479">
        <f>VLOOKUP(D5479,'Manning''s Flow'!I$6:J$6004,2,TRUE)</f>
        <v>11.534905460119568</v>
      </c>
      <c r="P5479">
        <f t="shared" si="599"/>
        <v>1.1979054601195678</v>
      </c>
      <c r="Q5479">
        <f t="shared" si="600"/>
        <v>1.4349774913842734</v>
      </c>
      <c r="R5479">
        <f t="shared" si="601"/>
        <v>10.385047924850097</v>
      </c>
    </row>
    <row r="5480" spans="1:18" x14ac:dyDescent="0.3">
      <c r="A5480" s="14">
        <v>43911.190972222219</v>
      </c>
      <c r="B5480" s="15">
        <v>43911</v>
      </c>
      <c r="C5480" s="16">
        <v>0.19097222222222221</v>
      </c>
      <c r="D5480">
        <v>0.56599999999999995</v>
      </c>
      <c r="E5480">
        <v>1.05</v>
      </c>
      <c r="F5480">
        <v>11.073</v>
      </c>
      <c r="G5480">
        <v>13.328399999999998</v>
      </c>
      <c r="H5480" s="4"/>
      <c r="I5480">
        <f t="shared" si="595"/>
        <v>10.80890014543148</v>
      </c>
      <c r="J5480">
        <f t="shared" si="596"/>
        <v>0.2640998545685207</v>
      </c>
      <c r="K5480">
        <f t="shared" si="597"/>
        <v>6.9748733183113781E-2</v>
      </c>
      <c r="L5480">
        <f t="shared" si="598"/>
        <v>2.4433554849717609</v>
      </c>
      <c r="O5480">
        <f>VLOOKUP(D5480,'Manning''s Flow'!I$6:J$6004,2,TRUE)</f>
        <v>11.102825079968385</v>
      </c>
      <c r="P5480">
        <f t="shared" si="599"/>
        <v>2.9825079968384571E-2</v>
      </c>
      <c r="Q5480">
        <f t="shared" si="600"/>
        <v>8.895353951205346E-4</v>
      </c>
      <c r="R5480">
        <f t="shared" si="601"/>
        <v>0.26862604565566561</v>
      </c>
    </row>
    <row r="5481" spans="1:18" x14ac:dyDescent="0.3">
      <c r="A5481" s="14">
        <v>43911.194444444445</v>
      </c>
      <c r="B5481" s="15">
        <v>43911</v>
      </c>
      <c r="C5481" s="16">
        <v>0.19444444444444445</v>
      </c>
      <c r="D5481">
        <v>0.59199999999999997</v>
      </c>
      <c r="E5481">
        <v>1.21</v>
      </c>
      <c r="F5481">
        <v>13.662000000000001</v>
      </c>
      <c r="G5481">
        <v>12.879399999999999</v>
      </c>
      <c r="H5481" s="4"/>
      <c r="I5481">
        <f t="shared" si="595"/>
        <v>12.025323863383298</v>
      </c>
      <c r="J5481">
        <f t="shared" si="596"/>
        <v>1.6366761366167033</v>
      </c>
      <c r="K5481">
        <f t="shared" si="597"/>
        <v>2.6787087761705775</v>
      </c>
      <c r="L5481">
        <f t="shared" si="598"/>
        <v>13.610245804691601</v>
      </c>
      <c r="O5481">
        <f>VLOOKUP(D5481,'Manning''s Flow'!I$6:J$6004,2,TRUE)</f>
        <v>12.425560291895167</v>
      </c>
      <c r="P5481">
        <f t="shared" si="599"/>
        <v>1.2364397081048342</v>
      </c>
      <c r="Q5481">
        <f t="shared" si="600"/>
        <v>1.5287831517783674</v>
      </c>
      <c r="R5481">
        <f t="shared" si="601"/>
        <v>9.9507762954667562</v>
      </c>
    </row>
    <row r="5482" spans="1:18" x14ac:dyDescent="0.3">
      <c r="A5482" s="14">
        <v>43911.197916666664</v>
      </c>
      <c r="B5482" s="15">
        <v>43911</v>
      </c>
      <c r="C5482" s="16">
        <v>0.19791666666666666</v>
      </c>
      <c r="D5482">
        <v>0.60899999999999999</v>
      </c>
      <c r="E5482">
        <v>1.47</v>
      </c>
      <c r="F5482">
        <v>17.38</v>
      </c>
      <c r="G5482">
        <v>13.3028</v>
      </c>
      <c r="H5482" s="4"/>
      <c r="I5482">
        <f t="shared" si="595"/>
        <v>12.861530449973584</v>
      </c>
      <c r="J5482">
        <f t="shared" si="596"/>
        <v>4.5184695500264151</v>
      </c>
      <c r="K5482">
        <f t="shared" si="597"/>
        <v>20.416567074515914</v>
      </c>
      <c r="L5482">
        <f t="shared" si="598"/>
        <v>35.131663122064104</v>
      </c>
      <c r="O5482">
        <f>VLOOKUP(D5482,'Manning''s Flow'!I$6:J$6004,2,TRUE)</f>
        <v>12.884177205451431</v>
      </c>
      <c r="P5482">
        <f t="shared" si="599"/>
        <v>4.4958227945485678</v>
      </c>
      <c r="Q5482">
        <f t="shared" si="600"/>
        <v>20.212422599982492</v>
      </c>
      <c r="R5482">
        <f t="shared" si="601"/>
        <v>34.89413970995632</v>
      </c>
    </row>
    <row r="5483" spans="1:18" x14ac:dyDescent="0.3">
      <c r="A5483" s="14">
        <v>43911.201388888891</v>
      </c>
      <c r="B5483" s="15">
        <v>43911</v>
      </c>
      <c r="C5483" s="16">
        <v>0.20138888888888887</v>
      </c>
      <c r="D5483">
        <v>0.61699999999999999</v>
      </c>
      <c r="E5483">
        <v>0.99</v>
      </c>
      <c r="F5483">
        <v>11.945</v>
      </c>
      <c r="G5483">
        <v>13.226800000000001</v>
      </c>
      <c r="H5483" s="4"/>
      <c r="I5483">
        <f t="shared" si="595"/>
        <v>13.266336559544451</v>
      </c>
      <c r="J5483">
        <f t="shared" si="596"/>
        <v>1.3213365595444504</v>
      </c>
      <c r="K5483">
        <f t="shared" si="597"/>
        <v>1.745930303588765</v>
      </c>
      <c r="L5483">
        <f t="shared" si="598"/>
        <v>9.9600711440854894</v>
      </c>
      <c r="O5483">
        <f>VLOOKUP(D5483,'Manning''s Flow'!I$6:J$6004,2,TRUE)</f>
        <v>13.351681454482966</v>
      </c>
      <c r="P5483">
        <f t="shared" si="599"/>
        <v>1.4066814544829658</v>
      </c>
      <c r="Q5483">
        <f t="shared" si="600"/>
        <v>1.9787527143863122</v>
      </c>
      <c r="R5483">
        <f t="shared" si="601"/>
        <v>10.535612756179544</v>
      </c>
    </row>
    <row r="5484" spans="1:18" x14ac:dyDescent="0.3">
      <c r="A5484" s="14">
        <v>43911.204861111109</v>
      </c>
      <c r="B5484" s="15">
        <v>43911</v>
      </c>
      <c r="C5484" s="16">
        <v>0.20486111111111113</v>
      </c>
      <c r="D5484">
        <v>0.63400000000000001</v>
      </c>
      <c r="E5484">
        <v>0.99</v>
      </c>
      <c r="F5484">
        <v>12.454000000000001</v>
      </c>
      <c r="G5484">
        <v>12.431999999999999</v>
      </c>
      <c r="H5484" s="4"/>
      <c r="I5484">
        <f t="shared" si="595"/>
        <v>14.150762165348157</v>
      </c>
      <c r="J5484">
        <f t="shared" si="596"/>
        <v>1.6967621653481562</v>
      </c>
      <c r="K5484">
        <f t="shared" si="597"/>
        <v>2.8790018457569637</v>
      </c>
      <c r="L5484">
        <f t="shared" si="598"/>
        <v>11.990606198605487</v>
      </c>
      <c r="O5484">
        <f>VLOOKUP(D5484,'Manning''s Flow'!I$6:J$6004,2,TRUE)</f>
        <v>14.313432769901217</v>
      </c>
      <c r="P5484">
        <f t="shared" si="599"/>
        <v>1.8594327699012165</v>
      </c>
      <c r="Q5484">
        <f t="shared" si="600"/>
        <v>3.4574902257825104</v>
      </c>
      <c r="R5484">
        <f t="shared" si="601"/>
        <v>12.990823374049699</v>
      </c>
    </row>
    <row r="5485" spans="1:18" x14ac:dyDescent="0.3">
      <c r="A5485" s="14">
        <v>43911.208333333336</v>
      </c>
      <c r="B5485" s="15">
        <v>43911</v>
      </c>
      <c r="C5485" s="16">
        <v>0.20833333333333334</v>
      </c>
      <c r="D5485">
        <v>0.54100000000000004</v>
      </c>
      <c r="E5485">
        <v>1.08</v>
      </c>
      <c r="F5485">
        <v>10.693</v>
      </c>
      <c r="G5485">
        <v>11.6416</v>
      </c>
      <c r="H5485" s="4"/>
      <c r="I5485">
        <f t="shared" si="595"/>
        <v>9.7094760520565675</v>
      </c>
      <c r="J5485">
        <f t="shared" si="596"/>
        <v>0.98352394794343212</v>
      </c>
      <c r="K5485">
        <f t="shared" si="597"/>
        <v>0.96731935617823495</v>
      </c>
      <c r="L5485">
        <f t="shared" si="598"/>
        <v>10.129526481865224</v>
      </c>
      <c r="O5485">
        <f>VLOOKUP(D5485,'Manning''s Flow'!I$6:J$6004,2,TRUE)</f>
        <v>10.265049239273067</v>
      </c>
      <c r="P5485">
        <f t="shared" si="599"/>
        <v>0.42795076072693305</v>
      </c>
      <c r="Q5485">
        <f t="shared" si="600"/>
        <v>0.18314185360676072</v>
      </c>
      <c r="R5485">
        <f t="shared" si="601"/>
        <v>4.169008357891121</v>
      </c>
    </row>
    <row r="5486" spans="1:18" x14ac:dyDescent="0.3">
      <c r="A5486" s="14">
        <v>43911.211805555555</v>
      </c>
      <c r="B5486" s="15">
        <v>43911</v>
      </c>
      <c r="C5486" s="16">
        <v>0.21180555555555555</v>
      </c>
      <c r="D5486">
        <v>0.50700000000000001</v>
      </c>
      <c r="E5486">
        <v>1.08</v>
      </c>
      <c r="F5486">
        <v>9.6880000000000006</v>
      </c>
      <c r="G5486">
        <v>12.746400000000001</v>
      </c>
      <c r="H5486" s="4"/>
      <c r="I5486">
        <f t="shared" si="595"/>
        <v>8.3226242655333547</v>
      </c>
      <c r="J5486">
        <f t="shared" si="596"/>
        <v>1.365375734466646</v>
      </c>
      <c r="K5486">
        <f t="shared" si="597"/>
        <v>1.8642508962703328</v>
      </c>
      <c r="L5486">
        <f t="shared" si="598"/>
        <v>16.405591444529136</v>
      </c>
      <c r="O5486">
        <f>VLOOKUP(D5486,'Manning''s Flow'!I$6:J$6004,2,TRUE)</f>
        <v>8.6943991281304811</v>
      </c>
      <c r="P5486">
        <f t="shared" si="599"/>
        <v>0.99360087186951951</v>
      </c>
      <c r="Q5486">
        <f t="shared" si="600"/>
        <v>0.9872426925798693</v>
      </c>
      <c r="R5486">
        <f t="shared" si="601"/>
        <v>11.428056812514532</v>
      </c>
    </row>
    <row r="5487" spans="1:18" x14ac:dyDescent="0.3">
      <c r="A5487" s="14">
        <v>43911.215277777781</v>
      </c>
      <c r="B5487" s="15">
        <v>43911</v>
      </c>
      <c r="C5487" s="16">
        <v>0.21527777777777779</v>
      </c>
      <c r="D5487">
        <v>0.57499999999999996</v>
      </c>
      <c r="E5487">
        <v>1.24</v>
      </c>
      <c r="F5487">
        <v>13.428000000000001</v>
      </c>
      <c r="G5487">
        <v>13.647600000000001</v>
      </c>
      <c r="H5487" s="4"/>
      <c r="I5487">
        <f t="shared" si="595"/>
        <v>11.221481198143875</v>
      </c>
      <c r="J5487">
        <f t="shared" si="596"/>
        <v>2.2065188018561255</v>
      </c>
      <c r="K5487">
        <f t="shared" si="597"/>
        <v>4.8687252229445912</v>
      </c>
      <c r="L5487">
        <f t="shared" si="598"/>
        <v>19.663347136571431</v>
      </c>
      <c r="O5487">
        <f>VLOOKUP(D5487,'Manning''s Flow'!I$6:J$6004,2,TRUE)</f>
        <v>11.534905460119568</v>
      </c>
      <c r="P5487">
        <f t="shared" si="599"/>
        <v>1.8930945398804333</v>
      </c>
      <c r="Q5487">
        <f t="shared" si="600"/>
        <v>3.5838069369251095</v>
      </c>
      <c r="R5487">
        <f t="shared" si="601"/>
        <v>16.411877378844249</v>
      </c>
    </row>
    <row r="5488" spans="1:18" x14ac:dyDescent="0.3">
      <c r="A5488" s="14">
        <v>43911.21875</v>
      </c>
      <c r="B5488" s="15">
        <v>43911</v>
      </c>
      <c r="C5488" s="16">
        <v>0.21875</v>
      </c>
      <c r="D5488">
        <v>0.64300000000000002</v>
      </c>
      <c r="E5488">
        <v>1.37</v>
      </c>
      <c r="F5488">
        <v>17.469000000000001</v>
      </c>
      <c r="G5488">
        <v>14.300800000000001</v>
      </c>
      <c r="H5488" s="4"/>
      <c r="I5488">
        <f t="shared" si="595"/>
        <v>14.632409412257429</v>
      </c>
      <c r="J5488">
        <f t="shared" si="596"/>
        <v>2.8365905877425721</v>
      </c>
      <c r="K5488">
        <f t="shared" si="597"/>
        <v>8.0462461624697514</v>
      </c>
      <c r="L5488">
        <f t="shared" si="598"/>
        <v>19.385669904550287</v>
      </c>
      <c r="O5488">
        <f>VLOOKUP(D5488,'Manning''s Flow'!I$6:J$6004,2,TRUE)</f>
        <v>14.807719362265733</v>
      </c>
      <c r="P5488">
        <f t="shared" si="599"/>
        <v>2.6612806377342686</v>
      </c>
      <c r="Q5488">
        <f t="shared" si="600"/>
        <v>7.0824146327793152</v>
      </c>
      <c r="R5488">
        <f t="shared" si="601"/>
        <v>17.972251989836909</v>
      </c>
    </row>
    <row r="5489" spans="1:18" x14ac:dyDescent="0.3">
      <c r="A5489" s="14">
        <v>43911.222222222219</v>
      </c>
      <c r="B5489" s="15">
        <v>43911</v>
      </c>
      <c r="C5489" s="16">
        <v>0.22222222222222221</v>
      </c>
      <c r="D5489">
        <v>0.6</v>
      </c>
      <c r="E5489">
        <v>1.47</v>
      </c>
      <c r="F5489">
        <v>16.96</v>
      </c>
      <c r="G5489">
        <v>15.728399999999999</v>
      </c>
      <c r="H5489" s="4"/>
      <c r="I5489">
        <f t="shared" si="595"/>
        <v>12.414780144135387</v>
      </c>
      <c r="J5489">
        <f t="shared" si="596"/>
        <v>4.5452198558646142</v>
      </c>
      <c r="K5489">
        <f t="shared" si="597"/>
        <v>20.659023538145945</v>
      </c>
      <c r="L5489">
        <f t="shared" si="598"/>
        <v>36.611360032917936</v>
      </c>
      <c r="O5489">
        <f>VLOOKUP(D5489,'Manning''s Flow'!I$6:J$6004,2,TRUE)</f>
        <v>12.884177205451431</v>
      </c>
      <c r="P5489">
        <f t="shared" si="599"/>
        <v>4.0758227945485697</v>
      </c>
      <c r="Q5489">
        <f t="shared" si="600"/>
        <v>16.612331452561712</v>
      </c>
      <c r="R5489">
        <f t="shared" si="601"/>
        <v>31.634327357932069</v>
      </c>
    </row>
    <row r="5490" spans="1:18" x14ac:dyDescent="0.3">
      <c r="A5490" s="14">
        <v>43911.225694444445</v>
      </c>
      <c r="B5490" s="15">
        <v>43911</v>
      </c>
      <c r="C5490" s="16">
        <v>0.22569444444444445</v>
      </c>
      <c r="D5490">
        <v>0.54900000000000004</v>
      </c>
      <c r="E5490">
        <v>1.38</v>
      </c>
      <c r="F5490">
        <v>13.959</v>
      </c>
      <c r="G5490">
        <v>14.941800000000001</v>
      </c>
      <c r="H5490" s="4"/>
      <c r="I5490">
        <f t="shared" si="595"/>
        <v>10.053873598859862</v>
      </c>
      <c r="J5490">
        <f t="shared" si="596"/>
        <v>3.9051264011401372</v>
      </c>
      <c r="K5490">
        <f t="shared" si="597"/>
        <v>15.250012208881719</v>
      </c>
      <c r="L5490">
        <f t="shared" si="598"/>
        <v>38.842008134884345</v>
      </c>
      <c r="O5490">
        <f>VLOOKUP(D5490,'Manning''s Flow'!I$6:J$6004,2,TRUE)</f>
        <v>10.265049239273067</v>
      </c>
      <c r="P5490">
        <f t="shared" si="599"/>
        <v>3.6939507607269331</v>
      </c>
      <c r="Q5490">
        <f t="shared" si="600"/>
        <v>13.645272222675088</v>
      </c>
      <c r="R5490">
        <f t="shared" si="601"/>
        <v>35.985709124455454</v>
      </c>
    </row>
    <row r="5491" spans="1:18" x14ac:dyDescent="0.3">
      <c r="A5491" s="14">
        <v>43911.229166666664</v>
      </c>
      <c r="B5491" s="15">
        <v>43911</v>
      </c>
      <c r="C5491" s="16">
        <v>0.22916666666666666</v>
      </c>
      <c r="D5491">
        <v>0.6</v>
      </c>
      <c r="E5491">
        <v>1.46</v>
      </c>
      <c r="F5491">
        <v>16.826000000000001</v>
      </c>
      <c r="G5491">
        <v>14.4054</v>
      </c>
      <c r="H5491" s="4"/>
      <c r="I5491">
        <f t="shared" si="595"/>
        <v>12.414780144135387</v>
      </c>
      <c r="J5491">
        <f t="shared" si="596"/>
        <v>4.4112198558646138</v>
      </c>
      <c r="K5491">
        <f t="shared" si="597"/>
        <v>19.458860616774224</v>
      </c>
      <c r="L5491">
        <f t="shared" si="598"/>
        <v>35.532001410016342</v>
      </c>
      <c r="O5491">
        <f>VLOOKUP(D5491,'Manning''s Flow'!I$6:J$6004,2,TRUE)</f>
        <v>12.884177205451431</v>
      </c>
      <c r="P5491">
        <f t="shared" si="599"/>
        <v>3.9418227945485693</v>
      </c>
      <c r="Q5491">
        <f t="shared" si="600"/>
        <v>15.537966943622692</v>
      </c>
      <c r="R5491">
        <f t="shared" si="601"/>
        <v>30.594291988476709</v>
      </c>
    </row>
    <row r="5492" spans="1:18" x14ac:dyDescent="0.3">
      <c r="A5492" s="14">
        <v>43911.232638888891</v>
      </c>
      <c r="B5492" s="15">
        <v>43911</v>
      </c>
      <c r="C5492" s="16">
        <v>0.23263888888888887</v>
      </c>
      <c r="D5492">
        <v>0.61699999999999999</v>
      </c>
      <c r="E5492">
        <v>0.79</v>
      </c>
      <c r="F5492">
        <v>9.4949999999999992</v>
      </c>
      <c r="G5492">
        <v>13.7844</v>
      </c>
      <c r="H5492" s="4"/>
      <c r="I5492">
        <f t="shared" si="595"/>
        <v>13.266336559544451</v>
      </c>
      <c r="J5492">
        <f t="shared" si="596"/>
        <v>3.7713365595444515</v>
      </c>
      <c r="K5492">
        <f t="shared" si="597"/>
        <v>14.222979445356581</v>
      </c>
      <c r="L5492">
        <f t="shared" si="598"/>
        <v>28.427867351451802</v>
      </c>
      <c r="O5492">
        <f>VLOOKUP(D5492,'Manning''s Flow'!I$6:J$6004,2,TRUE)</f>
        <v>13.351681454482966</v>
      </c>
      <c r="P5492">
        <f t="shared" si="599"/>
        <v>3.8566814544829668</v>
      </c>
      <c r="Q5492">
        <f t="shared" si="600"/>
        <v>14.873991841352852</v>
      </c>
      <c r="R5492">
        <f t="shared" si="601"/>
        <v>28.885361500203</v>
      </c>
    </row>
    <row r="5493" spans="1:18" x14ac:dyDescent="0.3">
      <c r="A5493" s="14">
        <v>43911.236111111109</v>
      </c>
      <c r="B5493" s="15">
        <v>43911</v>
      </c>
      <c r="C5493" s="16">
        <v>0.23611111111111113</v>
      </c>
      <c r="D5493">
        <v>0.59199999999999997</v>
      </c>
      <c r="E5493">
        <v>1.31</v>
      </c>
      <c r="F5493">
        <v>14.787000000000001</v>
      </c>
      <c r="G5493">
        <v>13.758999999999997</v>
      </c>
      <c r="H5493" s="4"/>
      <c r="I5493">
        <f t="shared" si="595"/>
        <v>12.025323863383298</v>
      </c>
      <c r="J5493">
        <f t="shared" si="596"/>
        <v>2.7616761366167033</v>
      </c>
      <c r="K5493">
        <f t="shared" si="597"/>
        <v>7.6268550835581603</v>
      </c>
      <c r="L5493">
        <f t="shared" si="598"/>
        <v>22.965503199676089</v>
      </c>
      <c r="O5493">
        <f>VLOOKUP(D5493,'Manning''s Flow'!I$6:J$6004,2,TRUE)</f>
        <v>12.425560291895167</v>
      </c>
      <c r="P5493">
        <f t="shared" si="599"/>
        <v>2.3614397081048342</v>
      </c>
      <c r="Q5493">
        <f t="shared" si="600"/>
        <v>5.5763974950142448</v>
      </c>
      <c r="R5493">
        <f t="shared" si="601"/>
        <v>19.004693974605981</v>
      </c>
    </row>
    <row r="5494" spans="1:18" x14ac:dyDescent="0.3">
      <c r="A5494" s="14">
        <v>43911.239583333336</v>
      </c>
      <c r="B5494" s="15">
        <v>43911</v>
      </c>
      <c r="C5494" s="16">
        <v>0.23958333333333334</v>
      </c>
      <c r="D5494">
        <v>0.56599999999999995</v>
      </c>
      <c r="E5494">
        <v>1.31</v>
      </c>
      <c r="F5494">
        <v>13.855</v>
      </c>
      <c r="G5494">
        <v>12.1</v>
      </c>
      <c r="H5494" s="4"/>
      <c r="I5494">
        <f t="shared" si="595"/>
        <v>10.80890014543148</v>
      </c>
      <c r="J5494">
        <f t="shared" si="596"/>
        <v>3.0460998545685207</v>
      </c>
      <c r="K5494">
        <f t="shared" si="597"/>
        <v>9.2787243240023631</v>
      </c>
      <c r="L5494">
        <f t="shared" si="598"/>
        <v>28.181404338867853</v>
      </c>
      <c r="O5494">
        <f>VLOOKUP(D5494,'Manning''s Flow'!I$6:J$6004,2,TRUE)</f>
        <v>11.102825079968385</v>
      </c>
      <c r="P5494">
        <f t="shared" si="599"/>
        <v>2.7521749200316155</v>
      </c>
      <c r="Q5494">
        <f t="shared" si="600"/>
        <v>7.5744667904510292</v>
      </c>
      <c r="R5494">
        <f t="shared" si="601"/>
        <v>24.788059797475007</v>
      </c>
    </row>
    <row r="5495" spans="1:18" x14ac:dyDescent="0.3">
      <c r="A5495" s="14">
        <v>43911.243055555555</v>
      </c>
      <c r="B5495" s="15">
        <v>43911</v>
      </c>
      <c r="C5495" s="16">
        <v>0.24305555555555555</v>
      </c>
      <c r="D5495">
        <v>0.57499999999999996</v>
      </c>
      <c r="E5495">
        <v>1.28</v>
      </c>
      <c r="F5495">
        <v>13.832000000000001</v>
      </c>
      <c r="G5495">
        <v>12.375200000000001</v>
      </c>
      <c r="H5495" s="4"/>
      <c r="I5495">
        <f t="shared" si="595"/>
        <v>11.221481198143875</v>
      </c>
      <c r="J5495">
        <f t="shared" si="596"/>
        <v>2.6105188018561254</v>
      </c>
      <c r="K5495">
        <f t="shared" si="597"/>
        <v>6.8148084148443404</v>
      </c>
      <c r="L5495">
        <f t="shared" si="598"/>
        <v>23.263584866924042</v>
      </c>
      <c r="O5495">
        <f>VLOOKUP(D5495,'Manning''s Flow'!I$6:J$6004,2,TRUE)</f>
        <v>11.534905460119568</v>
      </c>
      <c r="P5495">
        <f t="shared" si="599"/>
        <v>2.2970945398804332</v>
      </c>
      <c r="Q5495">
        <f t="shared" si="600"/>
        <v>5.2766433251484992</v>
      </c>
      <c r="R5495">
        <f t="shared" si="601"/>
        <v>19.914290132869645</v>
      </c>
    </row>
    <row r="5496" spans="1:18" x14ac:dyDescent="0.3">
      <c r="A5496" s="14">
        <v>43911.246527777781</v>
      </c>
      <c r="B5496" s="15">
        <v>43911</v>
      </c>
      <c r="C5496" s="16">
        <v>0.24652777777777779</v>
      </c>
      <c r="D5496">
        <v>0.46400000000000002</v>
      </c>
      <c r="E5496">
        <v>1.0900000000000001</v>
      </c>
      <c r="F5496">
        <v>8.5310000000000006</v>
      </c>
      <c r="G5496">
        <v>11.978400000000002</v>
      </c>
      <c r="H5496" s="4"/>
      <c r="I5496">
        <f t="shared" si="595"/>
        <v>6.7431967845940175</v>
      </c>
      <c r="J5496">
        <f t="shared" si="596"/>
        <v>1.7878032154059831</v>
      </c>
      <c r="K5496">
        <f t="shared" si="597"/>
        <v>3.196240337015972</v>
      </c>
      <c r="L5496">
        <f t="shared" si="598"/>
        <v>26.512695276675363</v>
      </c>
      <c r="O5496">
        <f>VLOOKUP(D5496,'Manning''s Flow'!I$6:J$6004,2,TRUE)</f>
        <v>7.2623340511230463</v>
      </c>
      <c r="P5496">
        <f t="shared" si="599"/>
        <v>1.2686659488769543</v>
      </c>
      <c r="Q5496">
        <f t="shared" si="600"/>
        <v>1.6095132898398627</v>
      </c>
      <c r="R5496">
        <f t="shared" si="601"/>
        <v>17.469121358866271</v>
      </c>
    </row>
    <row r="5497" spans="1:18" x14ac:dyDescent="0.3">
      <c r="A5497" s="14">
        <v>43911.25</v>
      </c>
      <c r="B5497" s="15">
        <v>43911</v>
      </c>
      <c r="C5497" s="16">
        <v>0.25</v>
      </c>
      <c r="D5497">
        <v>0.438</v>
      </c>
      <c r="E5497">
        <v>1.51</v>
      </c>
      <c r="F5497">
        <v>10.871</v>
      </c>
      <c r="G5497">
        <v>12.231200000000001</v>
      </c>
      <c r="H5497" s="4"/>
      <c r="I5497">
        <f t="shared" si="595"/>
        <v>5.8802956795960357</v>
      </c>
      <c r="J5497">
        <f t="shared" si="596"/>
        <v>4.9907043204039647</v>
      </c>
      <c r="K5497">
        <f t="shared" si="597"/>
        <v>24.9071296136988</v>
      </c>
      <c r="L5497">
        <f t="shared" si="598"/>
        <v>84.871655990380674</v>
      </c>
      <c r="O5497">
        <f>VLOOKUP(D5497,'Manning''s Flow'!I$6:J$6004,2,TRUE)</f>
        <v>6.2782406072687857</v>
      </c>
      <c r="P5497">
        <f t="shared" si="599"/>
        <v>4.5927593927312147</v>
      </c>
      <c r="Q5497">
        <f t="shared" si="600"/>
        <v>21.093438839520797</v>
      </c>
      <c r="R5497">
        <f t="shared" si="601"/>
        <v>73.153605922873297</v>
      </c>
    </row>
    <row r="5498" spans="1:18" x14ac:dyDescent="0.3">
      <c r="A5498" s="14">
        <v>43911.253472222219</v>
      </c>
      <c r="B5498" s="15">
        <v>43911</v>
      </c>
      <c r="C5498" s="16">
        <v>0.25347222222222221</v>
      </c>
      <c r="D5498">
        <v>0.53200000000000003</v>
      </c>
      <c r="E5498">
        <v>1.33</v>
      </c>
      <c r="F5498">
        <v>12.803000000000001</v>
      </c>
      <c r="G5498">
        <v>12.162800000000001</v>
      </c>
      <c r="H5498" s="4"/>
      <c r="I5498">
        <f t="shared" si="595"/>
        <v>9.3303097068904535</v>
      </c>
      <c r="J5498">
        <f t="shared" si="596"/>
        <v>3.4726902931095474</v>
      </c>
      <c r="K5498">
        <f t="shared" si="597"/>
        <v>12.059577871857273</v>
      </c>
      <c r="L5498">
        <f t="shared" si="598"/>
        <v>37.219453610901667</v>
      </c>
      <c r="O5498">
        <f>VLOOKUP(D5498,'Manning''s Flow'!I$6:J$6004,2,TRUE)</f>
        <v>9.8593088645349454</v>
      </c>
      <c r="P5498">
        <f t="shared" si="599"/>
        <v>2.9436911354650555</v>
      </c>
      <c r="Q5498">
        <f t="shared" si="600"/>
        <v>8.6653175010155472</v>
      </c>
      <c r="R5498">
        <f t="shared" si="601"/>
        <v>29.856972490778205</v>
      </c>
    </row>
    <row r="5499" spans="1:18" x14ac:dyDescent="0.3">
      <c r="A5499" s="14">
        <v>43911.256944444445</v>
      </c>
      <c r="B5499" s="15">
        <v>43911</v>
      </c>
      <c r="C5499" s="16">
        <v>0.25694444444444448</v>
      </c>
      <c r="D5499">
        <v>0.54900000000000004</v>
      </c>
      <c r="E5499">
        <v>1.5</v>
      </c>
      <c r="F5499">
        <v>15.119</v>
      </c>
      <c r="G5499">
        <v>11.3706</v>
      </c>
      <c r="H5499" s="4"/>
      <c r="I5499">
        <f t="shared" si="595"/>
        <v>10.053873598859862</v>
      </c>
      <c r="J5499">
        <f t="shared" si="596"/>
        <v>5.0651264011401373</v>
      </c>
      <c r="K5499">
        <f t="shared" si="597"/>
        <v>25.655505459526839</v>
      </c>
      <c r="L5499">
        <f t="shared" si="598"/>
        <v>50.379849630440319</v>
      </c>
      <c r="O5499">
        <f>VLOOKUP(D5499,'Manning''s Flow'!I$6:J$6004,2,TRUE)</f>
        <v>10.265049239273067</v>
      </c>
      <c r="P5499">
        <f t="shared" si="599"/>
        <v>4.8539507607269332</v>
      </c>
      <c r="Q5499">
        <f t="shared" si="600"/>
        <v>23.560837987561573</v>
      </c>
      <c r="R5499">
        <f t="shared" si="601"/>
        <v>47.286190719438501</v>
      </c>
    </row>
    <row r="5500" spans="1:18" x14ac:dyDescent="0.3">
      <c r="A5500" s="14">
        <v>43911.260416666664</v>
      </c>
      <c r="B5500" s="15">
        <v>43911</v>
      </c>
      <c r="C5500" s="16">
        <v>0.26041666666666669</v>
      </c>
      <c r="D5500">
        <v>0.58299999999999996</v>
      </c>
      <c r="E5500">
        <v>1.22</v>
      </c>
      <c r="F5500">
        <v>13.49</v>
      </c>
      <c r="G5500">
        <v>11.659600000000001</v>
      </c>
      <c r="H5500" s="4"/>
      <c r="I5500">
        <f t="shared" si="595"/>
        <v>11.595750764432855</v>
      </c>
      <c r="J5500">
        <f t="shared" si="596"/>
        <v>1.8942492355671448</v>
      </c>
      <c r="K5500">
        <f t="shared" si="597"/>
        <v>3.5881801664467123</v>
      </c>
      <c r="L5500">
        <f t="shared" si="598"/>
        <v>16.335718782239557</v>
      </c>
      <c r="O5500">
        <f>VLOOKUP(D5500,'Manning''s Flow'!I$6:J$6004,2,TRUE)</f>
        <v>11.975810055502357</v>
      </c>
      <c r="P5500">
        <f t="shared" si="599"/>
        <v>1.5141899444976428</v>
      </c>
      <c r="Q5500">
        <f t="shared" si="600"/>
        <v>2.2927711880177744</v>
      </c>
      <c r="R5500">
        <f t="shared" si="601"/>
        <v>12.64373714579699</v>
      </c>
    </row>
    <row r="5501" spans="1:18" x14ac:dyDescent="0.3">
      <c r="A5501" s="14">
        <v>43911.263888888891</v>
      </c>
      <c r="B5501" s="15">
        <v>43911</v>
      </c>
      <c r="C5501" s="16">
        <v>0.2638888888888889</v>
      </c>
      <c r="D5501">
        <v>0.46400000000000002</v>
      </c>
      <c r="E5501">
        <v>0.57999999999999996</v>
      </c>
      <c r="F5501">
        <v>4.57</v>
      </c>
      <c r="G5501">
        <v>12.195000000000002</v>
      </c>
      <c r="H5501" s="4"/>
      <c r="I5501">
        <f t="shared" si="595"/>
        <v>6.7431967845940175</v>
      </c>
      <c r="J5501">
        <f t="shared" si="596"/>
        <v>2.1731967845940172</v>
      </c>
      <c r="K5501">
        <f t="shared" si="597"/>
        <v>4.7227842645697748</v>
      </c>
      <c r="L5501">
        <f t="shared" si="598"/>
        <v>32.227989987761532</v>
      </c>
      <c r="O5501">
        <f>VLOOKUP(D5501,'Manning''s Flow'!I$6:J$6004,2,TRUE)</f>
        <v>7.2623340511230463</v>
      </c>
      <c r="P5501">
        <f t="shared" si="599"/>
        <v>2.692334051123046</v>
      </c>
      <c r="Q5501">
        <f t="shared" si="600"/>
        <v>7.2486626428366323</v>
      </c>
      <c r="R5501">
        <f t="shared" si="601"/>
        <v>37.072572428786913</v>
      </c>
    </row>
    <row r="5502" spans="1:18" x14ac:dyDescent="0.3">
      <c r="A5502" s="14">
        <v>43911.267361111109</v>
      </c>
      <c r="B5502" s="15">
        <v>43911</v>
      </c>
      <c r="C5502" s="16">
        <v>0.2673611111111111</v>
      </c>
      <c r="D5502">
        <v>0.53200000000000003</v>
      </c>
      <c r="E5502">
        <v>1.28</v>
      </c>
      <c r="F5502">
        <v>12.316000000000001</v>
      </c>
      <c r="G5502">
        <v>11.979600000000001</v>
      </c>
      <c r="H5502" s="4"/>
      <c r="I5502">
        <f t="shared" si="595"/>
        <v>9.3303097068904535</v>
      </c>
      <c r="J5502">
        <f t="shared" si="596"/>
        <v>2.9856902931095473</v>
      </c>
      <c r="K5502">
        <f t="shared" si="597"/>
        <v>8.9143465263685737</v>
      </c>
      <c r="L5502">
        <f t="shared" si="598"/>
        <v>31.999905543377714</v>
      </c>
      <c r="O5502">
        <f>VLOOKUP(D5502,'Manning''s Flow'!I$6:J$6004,2,TRUE)</f>
        <v>9.8593088645349454</v>
      </c>
      <c r="P5502">
        <f t="shared" si="599"/>
        <v>2.4566911354650554</v>
      </c>
      <c r="Q5502">
        <f t="shared" si="600"/>
        <v>6.0353313350725832</v>
      </c>
      <c r="R5502">
        <f t="shared" si="601"/>
        <v>24.917478184521155</v>
      </c>
    </row>
    <row r="5503" spans="1:18" x14ac:dyDescent="0.3">
      <c r="A5503" s="14">
        <v>43911.270833333336</v>
      </c>
      <c r="B5503" s="15">
        <v>43911</v>
      </c>
      <c r="C5503" s="16">
        <v>0.27083333333333331</v>
      </c>
      <c r="D5503">
        <v>0.58299999999999996</v>
      </c>
      <c r="E5503">
        <v>1.4</v>
      </c>
      <c r="F5503">
        <v>15.48</v>
      </c>
      <c r="G5503">
        <v>11.1374</v>
      </c>
      <c r="H5503" s="4"/>
      <c r="I5503">
        <f t="shared" si="595"/>
        <v>11.595750764432855</v>
      </c>
      <c r="J5503">
        <f t="shared" si="596"/>
        <v>3.884249235567145</v>
      </c>
      <c r="K5503">
        <f t="shared" si="597"/>
        <v>15.08739212400395</v>
      </c>
      <c r="L5503">
        <f t="shared" si="598"/>
        <v>33.497177668574373</v>
      </c>
      <c r="O5503">
        <f>VLOOKUP(D5503,'Manning''s Flow'!I$6:J$6004,2,TRUE)</f>
        <v>11.975810055502357</v>
      </c>
      <c r="P5503">
        <f t="shared" si="599"/>
        <v>3.504189944497643</v>
      </c>
      <c r="Q5503">
        <f t="shared" si="600"/>
        <v>12.279347167118393</v>
      </c>
      <c r="R5503">
        <f t="shared" si="601"/>
        <v>29.260567162115453</v>
      </c>
    </row>
    <row r="5504" spans="1:18" x14ac:dyDescent="0.3">
      <c r="A5504" s="14">
        <v>43911.274305555555</v>
      </c>
      <c r="B5504" s="15">
        <v>43911</v>
      </c>
      <c r="C5504" s="16">
        <v>0.27430555555555552</v>
      </c>
      <c r="D5504">
        <v>0.55800000000000005</v>
      </c>
      <c r="E5504">
        <v>1.36</v>
      </c>
      <c r="F5504">
        <v>14.042</v>
      </c>
      <c r="G5504">
        <v>12.561200000000001</v>
      </c>
      <c r="H5504" s="4"/>
      <c r="I5504">
        <f t="shared" si="595"/>
        <v>10.449651199101945</v>
      </c>
      <c r="J5504">
        <f t="shared" si="596"/>
        <v>3.5923488008980549</v>
      </c>
      <c r="K5504">
        <f t="shared" si="597"/>
        <v>12.904969907313692</v>
      </c>
      <c r="L5504">
        <f t="shared" si="598"/>
        <v>34.377691010459614</v>
      </c>
      <c r="O5504">
        <f>VLOOKUP(D5504,'Manning''s Flow'!I$6:J$6004,2,TRUE)</f>
        <v>10.679547087275061</v>
      </c>
      <c r="P5504">
        <f t="shared" si="599"/>
        <v>3.3624529127249385</v>
      </c>
      <c r="Q5504">
        <f t="shared" si="600"/>
        <v>11.306089590292423</v>
      </c>
      <c r="R5504">
        <f t="shared" si="601"/>
        <v>31.484976705907147</v>
      </c>
    </row>
    <row r="5505" spans="1:18" x14ac:dyDescent="0.3">
      <c r="A5505" s="14">
        <v>43911.277777777781</v>
      </c>
      <c r="B5505" s="15">
        <v>43911</v>
      </c>
      <c r="C5505" s="16">
        <v>0.27777777777777779</v>
      </c>
      <c r="D5505">
        <v>0.47199999999999998</v>
      </c>
      <c r="E5505">
        <v>1.1499999999999999</v>
      </c>
      <c r="F5505">
        <v>9.2789999999999999</v>
      </c>
      <c r="G5505">
        <v>13.459999999999999</v>
      </c>
      <c r="H5505" s="4"/>
      <c r="I5505">
        <f t="shared" si="595"/>
        <v>7.0225390794757772</v>
      </c>
      <c r="J5505">
        <f t="shared" si="596"/>
        <v>2.2564609205242228</v>
      </c>
      <c r="K5505">
        <f t="shared" si="597"/>
        <v>5.0916158858530229</v>
      </c>
      <c r="L5505">
        <f t="shared" si="598"/>
        <v>32.131696171246716</v>
      </c>
      <c r="O5505">
        <f>VLOOKUP(D5505,'Manning''s Flow'!I$6:J$6004,2,TRUE)</f>
        <v>7.6074461488202409</v>
      </c>
      <c r="P5505">
        <f t="shared" si="599"/>
        <v>1.671553851179759</v>
      </c>
      <c r="Q5505">
        <f t="shared" si="600"/>
        <v>2.7940922773938839</v>
      </c>
      <c r="R5505">
        <f t="shared" si="601"/>
        <v>21.97260182300446</v>
      </c>
    </row>
    <row r="5506" spans="1:18" x14ac:dyDescent="0.3">
      <c r="A5506" s="14">
        <v>43911.28125</v>
      </c>
      <c r="B5506" s="15">
        <v>43911</v>
      </c>
      <c r="C5506" s="16">
        <v>0.28125</v>
      </c>
      <c r="D5506">
        <v>0.57499999999999996</v>
      </c>
      <c r="E5506">
        <v>1.08</v>
      </c>
      <c r="F5506">
        <v>11.689</v>
      </c>
      <c r="G5506">
        <v>14.064399999999997</v>
      </c>
      <c r="H5506" s="4"/>
      <c r="I5506">
        <f t="shared" si="595"/>
        <v>11.221481198143875</v>
      </c>
      <c r="J5506">
        <f t="shared" si="596"/>
        <v>0.46751880185612471</v>
      </c>
      <c r="K5506">
        <f t="shared" si="597"/>
        <v>0.2185738300889864</v>
      </c>
      <c r="L5506">
        <f t="shared" si="598"/>
        <v>4.1662842329001641</v>
      </c>
      <c r="O5506">
        <f>VLOOKUP(D5506,'Manning''s Flow'!I$6:J$6004,2,TRUE)</f>
        <v>11.534905460119568</v>
      </c>
      <c r="P5506">
        <f t="shared" si="599"/>
        <v>0.15409453988043254</v>
      </c>
      <c r="Q5506">
        <f t="shared" si="600"/>
        <v>2.3745127220962212E-2</v>
      </c>
      <c r="R5506">
        <f t="shared" si="601"/>
        <v>1.3358977272349073</v>
      </c>
    </row>
    <row r="5507" spans="1:18" x14ac:dyDescent="0.3">
      <c r="A5507" s="14">
        <v>43911.284722222219</v>
      </c>
      <c r="B5507" s="15">
        <v>43911</v>
      </c>
      <c r="C5507" s="16">
        <v>0.28472222222222221</v>
      </c>
      <c r="D5507">
        <v>0.6</v>
      </c>
      <c r="E5507">
        <v>1.46</v>
      </c>
      <c r="F5507">
        <v>16.809999999999999</v>
      </c>
      <c r="G5507">
        <v>14.460399999999998</v>
      </c>
      <c r="H5507" s="4"/>
      <c r="I5507">
        <f t="shared" si="595"/>
        <v>12.414780144135387</v>
      </c>
      <c r="J5507">
        <f t="shared" si="596"/>
        <v>4.3952198558646121</v>
      </c>
      <c r="K5507">
        <f t="shared" si="597"/>
        <v>19.317957581386541</v>
      </c>
      <c r="L5507">
        <f t="shared" si="598"/>
        <v>35.403122768475839</v>
      </c>
      <c r="O5507">
        <f>VLOOKUP(D5507,'Manning''s Flow'!I$6:J$6004,2,TRUE)</f>
        <v>12.884177205451431</v>
      </c>
      <c r="P5507">
        <f t="shared" si="599"/>
        <v>3.9258227945485675</v>
      </c>
      <c r="Q5507">
        <f t="shared" si="600"/>
        <v>15.412084614197123</v>
      </c>
      <c r="R5507">
        <f t="shared" si="601"/>
        <v>30.470108660780532</v>
      </c>
    </row>
    <row r="5508" spans="1:18" x14ac:dyDescent="0.3">
      <c r="A5508" s="14">
        <v>43911.288194444445</v>
      </c>
      <c r="B5508" s="15">
        <v>43911</v>
      </c>
      <c r="C5508" s="16">
        <v>0.28819444444444448</v>
      </c>
      <c r="D5508">
        <v>0.63400000000000001</v>
      </c>
      <c r="E5508">
        <v>1.48</v>
      </c>
      <c r="F5508">
        <v>18.501999999999999</v>
      </c>
      <c r="G5508">
        <v>16.485599999999998</v>
      </c>
      <c r="H5508" s="4"/>
      <c r="I5508">
        <f t="shared" ref="I5508:I5571" si="602">41.756*(D5508^2.3745)</f>
        <v>14.150762165348157</v>
      </c>
      <c r="J5508">
        <f t="shared" ref="J5508:J5571" si="603">ABS(F5508-I5508)</f>
        <v>4.3512378346518421</v>
      </c>
      <c r="K5508">
        <f t="shared" ref="K5508:K5571" si="604">J5508^2</f>
        <v>18.933270693705651</v>
      </c>
      <c r="L5508">
        <f t="shared" ref="L5508:L5571" si="605">100*ABS(J5508/I5508)</f>
        <v>30.749141168572436</v>
      </c>
      <c r="O5508">
        <f>VLOOKUP(D5508,'Manning''s Flow'!I$6:J$6004,2,TRUE)</f>
        <v>14.313432769901217</v>
      </c>
      <c r="P5508">
        <f t="shared" ref="P5508:P5571" si="606">ABS(F5508-O5508)</f>
        <v>4.1885672300987817</v>
      </c>
      <c r="Q5508">
        <f t="shared" ref="Q5508:Q5571" si="607">P5508^2</f>
        <v>17.54409544105738</v>
      </c>
      <c r="R5508">
        <f t="shared" ref="R5508:R5571" si="608">100*ABS(P5508/O5508)</f>
        <v>29.26319141908883</v>
      </c>
    </row>
    <row r="5509" spans="1:18" x14ac:dyDescent="0.3">
      <c r="A5509" s="14">
        <v>43911.291666666664</v>
      </c>
      <c r="B5509" s="15">
        <v>43911</v>
      </c>
      <c r="C5509" s="16">
        <v>0.29166666666666669</v>
      </c>
      <c r="D5509">
        <v>0.51500000000000001</v>
      </c>
      <c r="E5509">
        <v>1.75</v>
      </c>
      <c r="F5509">
        <v>16.021999999999998</v>
      </c>
      <c r="G5509">
        <v>16.3232</v>
      </c>
      <c r="H5509" s="4"/>
      <c r="I5509">
        <f t="shared" si="602"/>
        <v>8.637839979858752</v>
      </c>
      <c r="J5509">
        <f t="shared" si="603"/>
        <v>7.3841600201412465</v>
      </c>
      <c r="K5509">
        <f t="shared" si="604"/>
        <v>54.525819203052372</v>
      </c>
      <c r="L5509">
        <f t="shared" si="605"/>
        <v>85.486186793911799</v>
      </c>
      <c r="O5509">
        <f>VLOOKUP(D5509,'Manning''s Flow'!I$6:J$6004,2,TRUE)</f>
        <v>9.0740076187420708</v>
      </c>
      <c r="P5509">
        <f t="shared" si="606"/>
        <v>6.9479923812579276</v>
      </c>
      <c r="Q5509">
        <f t="shared" si="607"/>
        <v>48.274598130018205</v>
      </c>
      <c r="R5509">
        <f t="shared" si="608"/>
        <v>76.570272730508549</v>
      </c>
    </row>
    <row r="5510" spans="1:18" x14ac:dyDescent="0.3">
      <c r="A5510" s="14">
        <v>43911.295138888891</v>
      </c>
      <c r="B5510" s="15">
        <v>43911</v>
      </c>
      <c r="C5510" s="16">
        <v>0.2951388888888889</v>
      </c>
      <c r="D5510">
        <v>0.60899999999999999</v>
      </c>
      <c r="E5510">
        <v>1.65</v>
      </c>
      <c r="F5510">
        <v>19.405000000000001</v>
      </c>
      <c r="G5510">
        <v>15.706199999999999</v>
      </c>
      <c r="H5510" s="4"/>
      <c r="I5510">
        <f t="shared" si="602"/>
        <v>12.861530449973584</v>
      </c>
      <c r="J5510">
        <f t="shared" si="603"/>
        <v>6.5434695500264173</v>
      </c>
      <c r="K5510">
        <f t="shared" si="604"/>
        <v>42.816993752122926</v>
      </c>
      <c r="L5510">
        <f t="shared" si="605"/>
        <v>50.876290154410484</v>
      </c>
      <c r="O5510">
        <f>VLOOKUP(D5510,'Manning''s Flow'!I$6:J$6004,2,TRUE)</f>
        <v>12.884177205451431</v>
      </c>
      <c r="P5510">
        <f t="shared" si="606"/>
        <v>6.5208227945485699</v>
      </c>
      <c r="Q5510">
        <f t="shared" si="607"/>
        <v>42.521129917904219</v>
      </c>
      <c r="R5510">
        <f t="shared" si="608"/>
        <v>50.611092121501876</v>
      </c>
    </row>
    <row r="5511" spans="1:18" x14ac:dyDescent="0.3">
      <c r="A5511" s="14">
        <v>43911.298611111109</v>
      </c>
      <c r="B5511" s="15">
        <v>43911</v>
      </c>
      <c r="C5511" s="16">
        <v>0.2986111111111111</v>
      </c>
      <c r="D5511">
        <v>0.55800000000000005</v>
      </c>
      <c r="E5511">
        <v>1.05</v>
      </c>
      <c r="F5511">
        <v>10.877000000000001</v>
      </c>
      <c r="G5511">
        <v>14.6234</v>
      </c>
      <c r="H5511" s="4"/>
      <c r="I5511">
        <f t="shared" si="602"/>
        <v>10.449651199101945</v>
      </c>
      <c r="J5511">
        <f t="shared" si="603"/>
        <v>0.42734880089805571</v>
      </c>
      <c r="K5511">
        <f t="shared" si="604"/>
        <v>0.18262699762900605</v>
      </c>
      <c r="L5511">
        <f t="shared" si="605"/>
        <v>4.0895987124889164</v>
      </c>
      <c r="O5511">
        <f>VLOOKUP(D5511,'Manning''s Flow'!I$6:J$6004,2,TRUE)</f>
        <v>10.679547087275061</v>
      </c>
      <c r="P5511">
        <f t="shared" si="606"/>
        <v>0.19745291272493937</v>
      </c>
      <c r="Q5511">
        <f t="shared" si="607"/>
        <v>3.8987652743562522E-2</v>
      </c>
      <c r="R5511">
        <f t="shared" si="608"/>
        <v>1.8488884510861823</v>
      </c>
    </row>
    <row r="5512" spans="1:18" x14ac:dyDescent="0.3">
      <c r="A5512" s="14">
        <v>43911.302083333336</v>
      </c>
      <c r="B5512" s="15">
        <v>43911</v>
      </c>
      <c r="C5512" s="16">
        <v>0.30208333333333331</v>
      </c>
      <c r="D5512">
        <v>0.48099999999999998</v>
      </c>
      <c r="E5512">
        <v>1.66</v>
      </c>
      <c r="F5512">
        <v>13.725</v>
      </c>
      <c r="G5512">
        <v>14.334</v>
      </c>
      <c r="H5512" s="4"/>
      <c r="I5512">
        <f t="shared" si="602"/>
        <v>7.344671442312487</v>
      </c>
      <c r="J5512">
        <f t="shared" si="603"/>
        <v>6.3803285576875126</v>
      </c>
      <c r="K5512">
        <f t="shared" si="604"/>
        <v>40.708592504042812</v>
      </c>
      <c r="L5512">
        <f t="shared" si="605"/>
        <v>86.87016986124911</v>
      </c>
      <c r="O5512">
        <f>VLOOKUP(D5512,'Manning''s Flow'!I$6:J$6004,2,TRUE)</f>
        <v>7.9611437039127937</v>
      </c>
      <c r="P5512">
        <f t="shared" si="606"/>
        <v>5.763856296087206</v>
      </c>
      <c r="Q5512">
        <f t="shared" si="607"/>
        <v>33.222039401944123</v>
      </c>
      <c r="R5512">
        <f t="shared" si="608"/>
        <v>72.399852464091936</v>
      </c>
    </row>
    <row r="5513" spans="1:18" x14ac:dyDescent="0.3">
      <c r="A5513" s="14">
        <v>43911.305555555555</v>
      </c>
      <c r="B5513" s="15">
        <v>43911</v>
      </c>
      <c r="C5513" s="16">
        <v>0.30555555555555552</v>
      </c>
      <c r="D5513">
        <v>0.57499999999999996</v>
      </c>
      <c r="E5513">
        <v>1.21</v>
      </c>
      <c r="F5513">
        <v>13.087999999999999</v>
      </c>
      <c r="G5513">
        <v>13.037799999999999</v>
      </c>
      <c r="H5513" s="4"/>
      <c r="I5513">
        <f t="shared" si="602"/>
        <v>11.221481198143875</v>
      </c>
      <c r="J5513">
        <f t="shared" si="603"/>
        <v>1.8665188018561238</v>
      </c>
      <c r="K5513">
        <f t="shared" si="604"/>
        <v>3.4838924376824201</v>
      </c>
      <c r="L5513">
        <f t="shared" si="605"/>
        <v>16.633444096175655</v>
      </c>
      <c r="O5513">
        <f>VLOOKUP(D5513,'Manning''s Flow'!I$6:J$6004,2,TRUE)</f>
        <v>11.534905460119568</v>
      </c>
      <c r="P5513">
        <f t="shared" si="606"/>
        <v>1.5530945398804317</v>
      </c>
      <c r="Q5513">
        <f t="shared" si="607"/>
        <v>2.4121026498064095</v>
      </c>
      <c r="R5513">
        <f t="shared" si="608"/>
        <v>13.464302288822857</v>
      </c>
    </row>
    <row r="5514" spans="1:18" x14ac:dyDescent="0.3">
      <c r="A5514" s="14">
        <v>43911.309027777781</v>
      </c>
      <c r="B5514" s="15">
        <v>43911</v>
      </c>
      <c r="C5514" s="16">
        <v>0.30902777777777779</v>
      </c>
      <c r="D5514">
        <v>0.61699999999999999</v>
      </c>
      <c r="E5514">
        <v>1.21</v>
      </c>
      <c r="F5514">
        <v>14.574999999999999</v>
      </c>
      <c r="G5514">
        <v>13.339400000000001</v>
      </c>
      <c r="H5514" s="4"/>
      <c r="I5514">
        <f t="shared" si="602"/>
        <v>13.266336559544451</v>
      </c>
      <c r="J5514">
        <f t="shared" si="603"/>
        <v>1.3086634404555486</v>
      </c>
      <c r="K5514">
        <f t="shared" si="604"/>
        <v>1.7126000003849533</v>
      </c>
      <c r="L5514">
        <f t="shared" si="605"/>
        <v>9.8645427438220104</v>
      </c>
      <c r="O5514">
        <f>VLOOKUP(D5514,'Manning''s Flow'!I$6:J$6004,2,TRUE)</f>
        <v>13.351681454482966</v>
      </c>
      <c r="P5514">
        <f t="shared" si="606"/>
        <v>1.2233185455170332</v>
      </c>
      <c r="Q5514">
        <f t="shared" si="607"/>
        <v>1.4965082638059097</v>
      </c>
      <c r="R5514">
        <f t="shared" si="608"/>
        <v>9.1622807935272554</v>
      </c>
    </row>
    <row r="5515" spans="1:18" x14ac:dyDescent="0.3">
      <c r="A5515" s="14">
        <v>43911.3125</v>
      </c>
      <c r="B5515" s="15">
        <v>43911</v>
      </c>
      <c r="C5515" s="16">
        <v>0.3125</v>
      </c>
      <c r="D5515">
        <v>0.626</v>
      </c>
      <c r="E5515">
        <v>1.05</v>
      </c>
      <c r="F5515">
        <v>12.923999999999999</v>
      </c>
      <c r="G5515">
        <v>12.760999999999999</v>
      </c>
      <c r="H5515" s="4"/>
      <c r="I5515">
        <f t="shared" si="602"/>
        <v>13.730445957646046</v>
      </c>
      <c r="J5515">
        <f t="shared" si="603"/>
        <v>0.8064459576460461</v>
      </c>
      <c r="K5515">
        <f t="shared" si="604"/>
        <v>0.65035508260364838</v>
      </c>
      <c r="L5515">
        <f t="shared" si="605"/>
        <v>5.873414163922055</v>
      </c>
      <c r="O5515">
        <f>VLOOKUP(D5515,'Manning''s Flow'!I$6:J$6004,2,TRUE)</f>
        <v>13.828093330694269</v>
      </c>
      <c r="P5515">
        <f t="shared" si="606"/>
        <v>0.90409333069426978</v>
      </c>
      <c r="Q5515">
        <f t="shared" si="607"/>
        <v>0.81738475060585825</v>
      </c>
      <c r="R5515">
        <f t="shared" si="608"/>
        <v>6.5380910373771526</v>
      </c>
    </row>
    <row r="5516" spans="1:18" x14ac:dyDescent="0.3">
      <c r="A5516" s="14">
        <v>43911.315972222219</v>
      </c>
      <c r="B5516" s="15">
        <v>43911</v>
      </c>
      <c r="C5516" s="16">
        <v>0.31597222222222221</v>
      </c>
      <c r="D5516">
        <v>0.58299999999999996</v>
      </c>
      <c r="E5516">
        <v>1.1200000000000001</v>
      </c>
      <c r="F5516">
        <v>12.385</v>
      </c>
      <c r="G5516">
        <v>13.3276</v>
      </c>
      <c r="H5516" s="4"/>
      <c r="I5516">
        <f t="shared" si="602"/>
        <v>11.595750764432855</v>
      </c>
      <c r="J5516">
        <f t="shared" si="603"/>
        <v>0.78924923556714432</v>
      </c>
      <c r="K5516">
        <f t="shared" si="604"/>
        <v>0.62291435584332167</v>
      </c>
      <c r="L5516">
        <f t="shared" si="605"/>
        <v>6.8063659835460966</v>
      </c>
      <c r="O5516">
        <f>VLOOKUP(D5516,'Manning''s Flow'!I$6:J$6004,2,TRUE)</f>
        <v>11.975810055502357</v>
      </c>
      <c r="P5516">
        <f t="shared" si="606"/>
        <v>0.40918994449764234</v>
      </c>
      <c r="Q5516">
        <f t="shared" si="607"/>
        <v>0.16743641067798362</v>
      </c>
      <c r="R5516">
        <f t="shared" si="608"/>
        <v>3.4168038955297018</v>
      </c>
    </row>
    <row r="5517" spans="1:18" x14ac:dyDescent="0.3">
      <c r="A5517" s="14">
        <v>43911.319444444445</v>
      </c>
      <c r="B5517" s="15">
        <v>43911</v>
      </c>
      <c r="C5517" s="16">
        <v>0.31944444444444448</v>
      </c>
      <c r="D5517">
        <v>0.54900000000000004</v>
      </c>
      <c r="E5517">
        <v>1.07</v>
      </c>
      <c r="F5517">
        <v>10.833</v>
      </c>
      <c r="G5517">
        <v>14.204199999999997</v>
      </c>
      <c r="H5517" s="4"/>
      <c r="I5517">
        <f t="shared" si="602"/>
        <v>10.053873598859862</v>
      </c>
      <c r="J5517">
        <f t="shared" si="603"/>
        <v>0.77912640114013776</v>
      </c>
      <c r="K5517">
        <f t="shared" si="604"/>
        <v>0.60703794895358287</v>
      </c>
      <c r="L5517">
        <f t="shared" si="605"/>
        <v>7.7495145873774751</v>
      </c>
      <c r="O5517">
        <f>VLOOKUP(D5517,'Manning''s Flow'!I$6:J$6004,2,TRUE)</f>
        <v>10.265049239273067</v>
      </c>
      <c r="P5517">
        <f t="shared" si="606"/>
        <v>0.56795076072693362</v>
      </c>
      <c r="Q5517">
        <f t="shared" si="607"/>
        <v>0.32256806661030263</v>
      </c>
      <c r="R5517">
        <f t="shared" si="608"/>
        <v>5.5328595848718392</v>
      </c>
    </row>
    <row r="5518" spans="1:18" x14ac:dyDescent="0.3">
      <c r="A5518" s="14">
        <v>43911.322916666664</v>
      </c>
      <c r="B5518" s="15">
        <v>43911</v>
      </c>
      <c r="C5518" s="16">
        <v>0.32291666666666669</v>
      </c>
      <c r="D5518">
        <v>0.57499999999999996</v>
      </c>
      <c r="E5518">
        <v>1.47</v>
      </c>
      <c r="F5518">
        <v>15.920999999999999</v>
      </c>
      <c r="G5518">
        <v>14.6608</v>
      </c>
      <c r="H5518" s="4"/>
      <c r="I5518">
        <f t="shared" si="602"/>
        <v>11.221481198143875</v>
      </c>
      <c r="J5518">
        <f t="shared" si="603"/>
        <v>4.699518801856124</v>
      </c>
      <c r="K5518">
        <f t="shared" si="604"/>
        <v>22.08547696899922</v>
      </c>
      <c r="L5518">
        <f t="shared" si="605"/>
        <v>41.879665606296811</v>
      </c>
      <c r="O5518">
        <f>VLOOKUP(D5518,'Manning''s Flow'!I$6:J$6004,2,TRUE)</f>
        <v>11.534905460119568</v>
      </c>
      <c r="P5518">
        <f t="shared" si="606"/>
        <v>4.3860945398804319</v>
      </c>
      <c r="Q5518">
        <f t="shared" si="607"/>
        <v>19.237825312768937</v>
      </c>
      <c r="R5518">
        <f t="shared" si="608"/>
        <v>38.024538259500972</v>
      </c>
    </row>
    <row r="5519" spans="1:18" x14ac:dyDescent="0.3">
      <c r="A5519" s="14">
        <v>43911.326388888891</v>
      </c>
      <c r="B5519" s="15">
        <v>43911</v>
      </c>
      <c r="C5519" s="16">
        <v>0.3263888888888889</v>
      </c>
      <c r="D5519">
        <v>0.61699999999999999</v>
      </c>
      <c r="E5519">
        <v>1.58</v>
      </c>
      <c r="F5519">
        <v>18.957999999999998</v>
      </c>
      <c r="G5519">
        <v>15.748799999999999</v>
      </c>
      <c r="H5519" s="4"/>
      <c r="I5519">
        <f t="shared" si="602"/>
        <v>13.266336559544451</v>
      </c>
      <c r="J5519">
        <f t="shared" si="603"/>
        <v>5.6916634404555477</v>
      </c>
      <c r="K5519">
        <f t="shared" si="604"/>
        <v>32.395032719418282</v>
      </c>
      <c r="L5519">
        <f t="shared" si="605"/>
        <v>42.903053265000182</v>
      </c>
      <c r="O5519">
        <f>VLOOKUP(D5519,'Manning''s Flow'!I$6:J$6004,2,TRUE)</f>
        <v>13.351681454482966</v>
      </c>
      <c r="P5519">
        <f t="shared" si="606"/>
        <v>5.6063185455170323</v>
      </c>
      <c r="Q5519">
        <f t="shared" si="607"/>
        <v>31.430807633808215</v>
      </c>
      <c r="R5519">
        <f t="shared" si="608"/>
        <v>41.989606811916957</v>
      </c>
    </row>
    <row r="5520" spans="1:18" x14ac:dyDescent="0.3">
      <c r="A5520" s="14">
        <v>43911.333333333336</v>
      </c>
      <c r="B5520" s="15">
        <v>43911</v>
      </c>
      <c r="C5520" s="16">
        <v>0.33333333333333331</v>
      </c>
      <c r="D5520">
        <v>0.626</v>
      </c>
      <c r="E5520">
        <v>1.45</v>
      </c>
      <c r="F5520">
        <v>17.824999999999999</v>
      </c>
      <c r="G5520">
        <v>17.246599999999997</v>
      </c>
      <c r="H5520" s="4"/>
      <c r="I5520">
        <f t="shared" si="602"/>
        <v>13.730445957646046</v>
      </c>
      <c r="J5520">
        <f t="shared" si="603"/>
        <v>4.0945540423539537</v>
      </c>
      <c r="K5520">
        <f t="shared" si="604"/>
        <v>16.765372805757103</v>
      </c>
      <c r="L5520">
        <f t="shared" si="605"/>
        <v>29.82098363727092</v>
      </c>
      <c r="O5520">
        <f>VLOOKUP(D5520,'Manning''s Flow'!I$6:J$6004,2,TRUE)</f>
        <v>13.828093330694269</v>
      </c>
      <c r="P5520">
        <f t="shared" si="606"/>
        <v>3.99690666930573</v>
      </c>
      <c r="Q5520">
        <f t="shared" si="607"/>
        <v>15.975262923140624</v>
      </c>
      <c r="R5520">
        <f t="shared" si="608"/>
        <v>28.904250020021067</v>
      </c>
    </row>
    <row r="5521" spans="1:18" x14ac:dyDescent="0.3">
      <c r="A5521" s="14">
        <v>43911.336805555555</v>
      </c>
      <c r="B5521" s="15">
        <v>43911</v>
      </c>
      <c r="C5521" s="16">
        <v>0.33680555555555558</v>
      </c>
      <c r="D5521">
        <v>0.58299999999999996</v>
      </c>
      <c r="E5521">
        <v>1.6</v>
      </c>
      <c r="F5521">
        <v>17.710999999999999</v>
      </c>
      <c r="G5521">
        <v>15.5528</v>
      </c>
      <c r="H5521" s="4"/>
      <c r="I5521">
        <f t="shared" si="602"/>
        <v>11.595750764432855</v>
      </c>
      <c r="J5521">
        <f t="shared" si="603"/>
        <v>6.1152492355671431</v>
      </c>
      <c r="K5521">
        <f t="shared" si="604"/>
        <v>37.396273213104529</v>
      </c>
      <c r="L5521">
        <f t="shared" si="605"/>
        <v>52.736984088379877</v>
      </c>
      <c r="O5521">
        <f>VLOOKUP(D5521,'Manning''s Flow'!I$6:J$6004,2,TRUE)</f>
        <v>11.975810055502357</v>
      </c>
      <c r="P5521">
        <f t="shared" si="606"/>
        <v>5.7351899444976411</v>
      </c>
      <c r="Q5521">
        <f t="shared" si="607"/>
        <v>32.892403699466854</v>
      </c>
      <c r="R5521">
        <f t="shared" si="608"/>
        <v>47.889787145234273</v>
      </c>
    </row>
    <row r="5522" spans="1:18" x14ac:dyDescent="0.3">
      <c r="A5522" s="14">
        <v>43911.340277777781</v>
      </c>
      <c r="B5522" s="15">
        <v>43911</v>
      </c>
      <c r="C5522" s="16">
        <v>0.34027777777777773</v>
      </c>
      <c r="D5522">
        <v>0.56599999999999995</v>
      </c>
      <c r="E5522">
        <v>1.56</v>
      </c>
      <c r="F5522">
        <v>16.532</v>
      </c>
      <c r="G5522">
        <v>13.4528</v>
      </c>
      <c r="H5522" s="4"/>
      <c r="I5522">
        <f t="shared" si="602"/>
        <v>10.80890014543148</v>
      </c>
      <c r="J5522">
        <f t="shared" si="603"/>
        <v>5.7230998545685203</v>
      </c>
      <c r="K5522">
        <f t="shared" si="604"/>
        <v>32.753871945362221</v>
      </c>
      <c r="L5522">
        <f t="shared" si="605"/>
        <v>52.948031507048952</v>
      </c>
      <c r="O5522">
        <f>VLOOKUP(D5522,'Manning''s Flow'!I$6:J$6004,2,TRUE)</f>
        <v>11.102825079968385</v>
      </c>
      <c r="P5522">
        <f t="shared" si="606"/>
        <v>5.4291749200316151</v>
      </c>
      <c r="Q5522">
        <f t="shared" si="607"/>
        <v>29.475940312300295</v>
      </c>
      <c r="R5522">
        <f t="shared" si="608"/>
        <v>48.899040387719722</v>
      </c>
    </row>
    <row r="5523" spans="1:18" x14ac:dyDescent="0.3">
      <c r="A5523" s="14">
        <v>43911.34375</v>
      </c>
      <c r="B5523" s="15">
        <v>43911</v>
      </c>
      <c r="C5523" s="16">
        <v>0.34375</v>
      </c>
      <c r="D5523">
        <v>0.57499999999999996</v>
      </c>
      <c r="E5523">
        <v>0.97</v>
      </c>
      <c r="F5523">
        <v>10.489000000000001</v>
      </c>
      <c r="G5523">
        <v>12.4354</v>
      </c>
      <c r="H5523" s="4"/>
      <c r="I5523">
        <f t="shared" si="602"/>
        <v>11.221481198143875</v>
      </c>
      <c r="J5523">
        <f t="shared" si="603"/>
        <v>0.73248119814387458</v>
      </c>
      <c r="K5523">
        <f t="shared" si="604"/>
        <v>0.53652870563428601</v>
      </c>
      <c r="L5523">
        <f t="shared" si="605"/>
        <v>6.5274912037907526</v>
      </c>
      <c r="O5523">
        <f>VLOOKUP(D5523,'Manning''s Flow'!I$6:J$6004,2,TRUE)</f>
        <v>11.534905460119568</v>
      </c>
      <c r="P5523">
        <f t="shared" si="606"/>
        <v>1.0459054601195668</v>
      </c>
      <c r="Q5523">
        <f t="shared" si="607"/>
        <v>1.0939182315079226</v>
      </c>
      <c r="R5523">
        <f t="shared" si="608"/>
        <v>9.0673084728405318</v>
      </c>
    </row>
    <row r="5524" spans="1:18" x14ac:dyDescent="0.3">
      <c r="A5524" s="14">
        <v>43911.347222222219</v>
      </c>
      <c r="B5524" s="15">
        <v>43911</v>
      </c>
      <c r="C5524" s="16">
        <v>0.34722222222222227</v>
      </c>
      <c r="D5524">
        <v>0.53200000000000003</v>
      </c>
      <c r="E5524">
        <v>0.49</v>
      </c>
      <c r="F5524">
        <v>4.7069999999999999</v>
      </c>
      <c r="G5524">
        <v>11.8232</v>
      </c>
      <c r="H5524" s="4"/>
      <c r="I5524">
        <f t="shared" si="602"/>
        <v>9.3303097068904535</v>
      </c>
      <c r="J5524">
        <f t="shared" si="603"/>
        <v>4.6233097068904536</v>
      </c>
      <c r="K5524">
        <f t="shared" si="604"/>
        <v>21.374992645827493</v>
      </c>
      <c r="L5524">
        <f t="shared" si="605"/>
        <v>49.551513852494409</v>
      </c>
      <c r="O5524">
        <f>VLOOKUP(D5524,'Manning''s Flow'!I$6:J$6004,2,TRUE)</f>
        <v>9.8593088645349454</v>
      </c>
      <c r="P5524">
        <f t="shared" si="606"/>
        <v>5.1523088645349455</v>
      </c>
      <c r="Q5524">
        <f t="shared" si="607"/>
        <v>26.54628663556538</v>
      </c>
      <c r="R5524">
        <f t="shared" si="608"/>
        <v>52.25831683870242</v>
      </c>
    </row>
    <row r="5525" spans="1:18" x14ac:dyDescent="0.3">
      <c r="A5525" s="14">
        <v>43911.350694444445</v>
      </c>
      <c r="B5525" s="15">
        <v>43911</v>
      </c>
      <c r="C5525" s="16">
        <v>0.35069444444444442</v>
      </c>
      <c r="D5525">
        <v>0.54100000000000004</v>
      </c>
      <c r="E5525">
        <v>1.29</v>
      </c>
      <c r="F5525">
        <v>12.738</v>
      </c>
      <c r="G5525">
        <v>12.310600000000001</v>
      </c>
      <c r="H5525" s="4"/>
      <c r="I5525">
        <f t="shared" si="602"/>
        <v>9.7094760520565675</v>
      </c>
      <c r="J5525">
        <f t="shared" si="603"/>
        <v>3.028523947943432</v>
      </c>
      <c r="K5525">
        <f t="shared" si="604"/>
        <v>9.171957303266872</v>
      </c>
      <c r="L5525">
        <f t="shared" si="605"/>
        <v>31.191425074908746</v>
      </c>
      <c r="O5525">
        <f>VLOOKUP(D5525,'Manning''s Flow'!I$6:J$6004,2,TRUE)</f>
        <v>10.265049239273067</v>
      </c>
      <c r="P5525">
        <f t="shared" si="606"/>
        <v>2.472950760726933</v>
      </c>
      <c r="Q5525">
        <f t="shared" si="607"/>
        <v>6.1154854649799164</v>
      </c>
      <c r="R5525">
        <f t="shared" si="608"/>
        <v>24.090978066287956</v>
      </c>
    </row>
    <row r="5526" spans="1:18" x14ac:dyDescent="0.3">
      <c r="A5526" s="14">
        <v>43911.354166666664</v>
      </c>
      <c r="B5526" s="15">
        <v>43911</v>
      </c>
      <c r="C5526" s="16">
        <v>0.35416666666666669</v>
      </c>
      <c r="D5526">
        <v>0.54900000000000004</v>
      </c>
      <c r="E5526">
        <v>1.45</v>
      </c>
      <c r="F5526">
        <v>14.65</v>
      </c>
      <c r="G5526">
        <v>12.3354</v>
      </c>
      <c r="H5526" s="4"/>
      <c r="I5526">
        <f t="shared" si="602"/>
        <v>10.053873598859862</v>
      </c>
      <c r="J5526">
        <f t="shared" si="603"/>
        <v>4.5961264011401379</v>
      </c>
      <c r="K5526">
        <f t="shared" si="604"/>
        <v>21.124377895257396</v>
      </c>
      <c r="L5526">
        <f t="shared" si="605"/>
        <v>45.714980956806059</v>
      </c>
      <c r="O5526">
        <f>VLOOKUP(D5526,'Manning''s Flow'!I$6:J$6004,2,TRUE)</f>
        <v>10.265049239273067</v>
      </c>
      <c r="P5526">
        <f t="shared" si="606"/>
        <v>4.3849507607269338</v>
      </c>
      <c r="Q5526">
        <f t="shared" si="607"/>
        <v>19.227793173999714</v>
      </c>
      <c r="R5526">
        <f t="shared" si="608"/>
        <v>42.717289109053119</v>
      </c>
    </row>
    <row r="5527" spans="1:18" x14ac:dyDescent="0.3">
      <c r="A5527" s="14">
        <v>43911.357638888891</v>
      </c>
      <c r="B5527" s="15">
        <v>43911</v>
      </c>
      <c r="C5527" s="16">
        <v>0.3576388888888889</v>
      </c>
      <c r="D5527">
        <v>0.59199999999999997</v>
      </c>
      <c r="E5527">
        <v>1.68</v>
      </c>
      <c r="F5527">
        <v>18.969000000000001</v>
      </c>
      <c r="G5527">
        <v>14.138999999999999</v>
      </c>
      <c r="H5527" s="4"/>
      <c r="I5527">
        <f t="shared" si="602"/>
        <v>12.025323863383298</v>
      </c>
      <c r="J5527">
        <f t="shared" si="603"/>
        <v>6.9436761366167037</v>
      </c>
      <c r="K5527">
        <f t="shared" si="604"/>
        <v>48.214638290220272</v>
      </c>
      <c r="L5527">
        <f t="shared" si="605"/>
        <v>57.742113355965088</v>
      </c>
      <c r="O5527">
        <f>VLOOKUP(D5527,'Manning''s Flow'!I$6:J$6004,2,TRUE)</f>
        <v>12.425560291895167</v>
      </c>
      <c r="P5527">
        <f t="shared" si="606"/>
        <v>6.5434397081048346</v>
      </c>
      <c r="Q5527">
        <f t="shared" si="607"/>
        <v>42.816603213603081</v>
      </c>
      <c r="R5527">
        <f t="shared" si="608"/>
        <v>52.661123960526204</v>
      </c>
    </row>
    <row r="5528" spans="1:18" x14ac:dyDescent="0.3">
      <c r="A5528" s="14">
        <v>43911.361111111109</v>
      </c>
      <c r="B5528" s="15">
        <v>43911</v>
      </c>
      <c r="C5528" s="16">
        <v>0.3611111111111111</v>
      </c>
      <c r="D5528">
        <v>0.6</v>
      </c>
      <c r="E5528">
        <v>0.92</v>
      </c>
      <c r="F5528">
        <v>10.613</v>
      </c>
      <c r="G5528">
        <v>15.5488</v>
      </c>
      <c r="H5528" s="4"/>
      <c r="I5528">
        <f t="shared" si="602"/>
        <v>12.414780144135387</v>
      </c>
      <c r="J5528">
        <f t="shared" si="603"/>
        <v>1.8017801441353871</v>
      </c>
      <c r="K5528">
        <f t="shared" si="604"/>
        <v>3.2464116878005362</v>
      </c>
      <c r="L5528">
        <f t="shared" si="605"/>
        <v>14.513186083174654</v>
      </c>
      <c r="O5528">
        <f>VLOOKUP(D5528,'Manning''s Flow'!I$6:J$6004,2,TRUE)</f>
        <v>12.884177205451431</v>
      </c>
      <c r="P5528">
        <f t="shared" si="606"/>
        <v>2.2711772054514316</v>
      </c>
      <c r="Q5528">
        <f t="shared" si="607"/>
        <v>5.1582458985621749</v>
      </c>
      <c r="R5528">
        <f t="shared" si="608"/>
        <v>17.627646447539334</v>
      </c>
    </row>
    <row r="5529" spans="1:18" x14ac:dyDescent="0.3">
      <c r="A5529" s="14">
        <v>43911.371527777781</v>
      </c>
      <c r="B5529" s="15">
        <v>43911</v>
      </c>
      <c r="C5529" s="16">
        <v>0.37152777777777773</v>
      </c>
      <c r="D5529">
        <v>0.54900000000000004</v>
      </c>
      <c r="E5529">
        <v>1.62</v>
      </c>
      <c r="F5529">
        <v>16.401</v>
      </c>
      <c r="G5529">
        <v>15.056999999999999</v>
      </c>
      <c r="H5529" s="4"/>
      <c r="I5529">
        <f t="shared" si="602"/>
        <v>10.053873598859862</v>
      </c>
      <c r="J5529">
        <f t="shared" si="603"/>
        <v>6.3471264011401374</v>
      </c>
      <c r="K5529">
        <f t="shared" si="604"/>
        <v>40.28601355205015</v>
      </c>
      <c r="L5529">
        <f t="shared" si="605"/>
        <v>63.131153766046147</v>
      </c>
      <c r="O5529">
        <f>VLOOKUP(D5529,'Manning''s Flow'!I$6:J$6004,2,TRUE)</f>
        <v>10.265049239273067</v>
      </c>
      <c r="P5529">
        <f t="shared" si="606"/>
        <v>6.1359507607269332</v>
      </c>
      <c r="Q5529">
        <f t="shared" si="607"/>
        <v>37.649891738065428</v>
      </c>
      <c r="R5529">
        <f t="shared" si="608"/>
        <v>59.775171240790449</v>
      </c>
    </row>
    <row r="5530" spans="1:18" x14ac:dyDescent="0.3">
      <c r="A5530" s="14">
        <v>43911.375</v>
      </c>
      <c r="B5530" s="15">
        <v>43911</v>
      </c>
      <c r="C5530" s="16">
        <v>0.375</v>
      </c>
      <c r="D5530">
        <v>0.54100000000000004</v>
      </c>
      <c r="E5530">
        <v>0.99</v>
      </c>
      <c r="F5530">
        <v>9.7460000000000004</v>
      </c>
      <c r="G5530">
        <v>15.171800000000001</v>
      </c>
      <c r="H5530" s="4"/>
      <c r="I5530">
        <f t="shared" si="602"/>
        <v>9.7094760520565675</v>
      </c>
      <c r="J5530">
        <f t="shared" si="603"/>
        <v>3.6523947943432944E-2</v>
      </c>
      <c r="K5530">
        <f t="shared" si="604"/>
        <v>1.3339987733745995E-3</v>
      </c>
      <c r="L5530">
        <f t="shared" si="605"/>
        <v>0.37616806249495605</v>
      </c>
      <c r="O5530">
        <f>VLOOKUP(D5530,'Manning''s Flow'!I$6:J$6004,2,TRUE)</f>
        <v>10.265049239273067</v>
      </c>
      <c r="P5530">
        <f t="shared" si="606"/>
        <v>0.51904923927306612</v>
      </c>
      <c r="Q5530">
        <f t="shared" si="607"/>
        <v>0.26941211278994864</v>
      </c>
      <c r="R5530">
        <f t="shared" si="608"/>
        <v>5.056471013185547</v>
      </c>
    </row>
    <row r="5531" spans="1:18" x14ac:dyDescent="0.3">
      <c r="A5531" s="14">
        <v>43911.378472222219</v>
      </c>
      <c r="B5531" s="15">
        <v>43911</v>
      </c>
      <c r="C5531" s="16">
        <v>0.37847222222222227</v>
      </c>
      <c r="D5531">
        <v>0.58299999999999996</v>
      </c>
      <c r="E5531">
        <v>1.41</v>
      </c>
      <c r="F5531">
        <v>15.625999999999999</v>
      </c>
      <c r="G5531">
        <v>13.157399999999999</v>
      </c>
      <c r="H5531" s="4"/>
      <c r="I5531">
        <f t="shared" si="602"/>
        <v>11.595750764432855</v>
      </c>
      <c r="J5531">
        <f t="shared" si="603"/>
        <v>4.030249235567144</v>
      </c>
      <c r="K5531">
        <f t="shared" si="604"/>
        <v>16.242908900789548</v>
      </c>
      <c r="L5531">
        <f t="shared" si="605"/>
        <v>34.756259576818024</v>
      </c>
      <c r="O5531">
        <f>VLOOKUP(D5531,'Manning''s Flow'!I$6:J$6004,2,TRUE)</f>
        <v>11.975810055502357</v>
      </c>
      <c r="P5531">
        <f t="shared" si="606"/>
        <v>3.650189944497642</v>
      </c>
      <c r="Q5531">
        <f t="shared" si="607"/>
        <v>13.3238866309117</v>
      </c>
      <c r="R5531">
        <f t="shared" si="608"/>
        <v>30.479691374367953</v>
      </c>
    </row>
    <row r="5532" spans="1:18" x14ac:dyDescent="0.3">
      <c r="A5532" s="14">
        <v>43911.381944444445</v>
      </c>
      <c r="B5532" s="15">
        <v>43911</v>
      </c>
      <c r="C5532" s="16">
        <v>0.38194444444444442</v>
      </c>
      <c r="D5532">
        <v>0.57499999999999996</v>
      </c>
      <c r="E5532">
        <v>1.32</v>
      </c>
      <c r="F5532">
        <v>14.298999999999999</v>
      </c>
      <c r="G5532">
        <v>12.570599999999999</v>
      </c>
      <c r="H5532" s="4"/>
      <c r="I5532">
        <f t="shared" si="602"/>
        <v>11.221481198143875</v>
      </c>
      <c r="J5532">
        <f t="shared" si="603"/>
        <v>3.0775188018561241</v>
      </c>
      <c r="K5532">
        <f t="shared" si="604"/>
        <v>9.4711219757779546</v>
      </c>
      <c r="L5532">
        <f t="shared" si="605"/>
        <v>27.425245807702915</v>
      </c>
      <c r="O5532">
        <f>VLOOKUP(D5532,'Manning''s Flow'!I$6:J$6004,2,TRUE)</f>
        <v>11.534905460119568</v>
      </c>
      <c r="P5532">
        <f t="shared" si="606"/>
        <v>2.764094539880432</v>
      </c>
      <c r="Q5532">
        <f t="shared" si="607"/>
        <v>7.640218625396817</v>
      </c>
      <c r="R5532">
        <f t="shared" si="608"/>
        <v>23.962871212398998</v>
      </c>
    </row>
    <row r="5533" spans="1:18" x14ac:dyDescent="0.3">
      <c r="A5533" s="14">
        <v>43911.385416666664</v>
      </c>
      <c r="B5533" s="15">
        <v>43911</v>
      </c>
      <c r="C5533" s="16">
        <v>0.38541666666666669</v>
      </c>
      <c r="D5533">
        <v>0.55800000000000005</v>
      </c>
      <c r="E5533">
        <v>0.94</v>
      </c>
      <c r="F5533">
        <v>9.7149999999999999</v>
      </c>
      <c r="G5533">
        <v>13.433199999999999</v>
      </c>
      <c r="H5533" s="4"/>
      <c r="I5533">
        <f t="shared" si="602"/>
        <v>10.449651199101945</v>
      </c>
      <c r="J5533">
        <f t="shared" si="603"/>
        <v>0.7346511991019451</v>
      </c>
      <c r="K5533">
        <f t="shared" si="604"/>
        <v>0.53971238434192581</v>
      </c>
      <c r="L5533">
        <f t="shared" si="605"/>
        <v>7.030389676213133</v>
      </c>
      <c r="O5533">
        <f>VLOOKUP(D5533,'Manning''s Flow'!I$6:J$6004,2,TRUE)</f>
        <v>10.679547087275061</v>
      </c>
      <c r="P5533">
        <f t="shared" si="606"/>
        <v>0.96454708727506144</v>
      </c>
      <c r="Q5533">
        <f t="shared" si="607"/>
        <v>0.93035108357080498</v>
      </c>
      <c r="R5533">
        <f t="shared" si="608"/>
        <v>9.0317227818054437</v>
      </c>
    </row>
    <row r="5534" spans="1:18" x14ac:dyDescent="0.3">
      <c r="A5534" s="14">
        <v>43911.388888888891</v>
      </c>
      <c r="B5534" s="15">
        <v>43911</v>
      </c>
      <c r="C5534" s="16">
        <v>0.3888888888888889</v>
      </c>
      <c r="D5534">
        <v>0.51500000000000001</v>
      </c>
      <c r="E5534">
        <v>1.47</v>
      </c>
      <c r="F5534">
        <v>13.467000000000001</v>
      </c>
      <c r="G5534">
        <v>13.155799999999999</v>
      </c>
      <c r="H5534" s="4"/>
      <c r="I5534">
        <f t="shared" si="602"/>
        <v>8.637839979858752</v>
      </c>
      <c r="J5534">
        <f t="shared" si="603"/>
        <v>4.8291600201412486</v>
      </c>
      <c r="K5534">
        <f t="shared" si="604"/>
        <v>23.320786500130623</v>
      </c>
      <c r="L5534">
        <f t="shared" si="605"/>
        <v>55.907032677169553</v>
      </c>
      <c r="O5534">
        <f>VLOOKUP(D5534,'Manning''s Flow'!I$6:J$6004,2,TRUE)</f>
        <v>9.0740076187420708</v>
      </c>
      <c r="P5534">
        <f t="shared" si="606"/>
        <v>4.3929923812579297</v>
      </c>
      <c r="Q5534">
        <f t="shared" si="607"/>
        <v>19.298382061790214</v>
      </c>
      <c r="R5534">
        <f t="shared" si="608"/>
        <v>48.412923658829044</v>
      </c>
    </row>
    <row r="5535" spans="1:18" x14ac:dyDescent="0.3">
      <c r="A5535" s="14">
        <v>43911.392361111109</v>
      </c>
      <c r="B5535" s="15">
        <v>43911</v>
      </c>
      <c r="C5535" s="16">
        <v>0.3923611111111111</v>
      </c>
      <c r="D5535">
        <v>0.60899999999999999</v>
      </c>
      <c r="E5535">
        <v>1.19</v>
      </c>
      <c r="F5535">
        <v>14.058999999999999</v>
      </c>
      <c r="G5535">
        <v>13.2888</v>
      </c>
      <c r="H5535" s="4"/>
      <c r="I5535">
        <f t="shared" si="602"/>
        <v>12.861530449973584</v>
      </c>
      <c r="J5535">
        <f t="shared" si="603"/>
        <v>1.1974695500264154</v>
      </c>
      <c r="K5535">
        <f t="shared" si="604"/>
        <v>1.4339333232404659</v>
      </c>
      <c r="L5535">
        <f t="shared" si="605"/>
        <v>9.3104747890160677</v>
      </c>
      <c r="O5535">
        <f>VLOOKUP(D5535,'Manning''s Flow'!I$6:J$6004,2,TRUE)</f>
        <v>12.884177205451431</v>
      </c>
      <c r="P5535">
        <f t="shared" si="606"/>
        <v>1.1748227945485681</v>
      </c>
      <c r="Q5535">
        <f t="shared" si="607"/>
        <v>1.3802085985909069</v>
      </c>
      <c r="R5535">
        <f t="shared" si="608"/>
        <v>9.118337755021626</v>
      </c>
    </row>
    <row r="5536" spans="1:18" x14ac:dyDescent="0.3">
      <c r="A5536" s="14">
        <v>43911.395833333336</v>
      </c>
      <c r="B5536" s="15">
        <v>43911</v>
      </c>
      <c r="C5536" s="16">
        <v>0.39583333333333331</v>
      </c>
      <c r="D5536">
        <v>0.498</v>
      </c>
      <c r="E5536">
        <v>1.63</v>
      </c>
      <c r="F5536">
        <v>14.239000000000001</v>
      </c>
      <c r="G5536">
        <v>14.247</v>
      </c>
      <c r="H5536" s="4"/>
      <c r="I5536">
        <f t="shared" si="602"/>
        <v>7.9760884849464455</v>
      </c>
      <c r="J5536">
        <f t="shared" si="603"/>
        <v>6.2629115150535553</v>
      </c>
      <c r="K5536">
        <f t="shared" si="604"/>
        <v>39.224060645390416</v>
      </c>
      <c r="L5536">
        <f t="shared" si="605"/>
        <v>78.521088712515791</v>
      </c>
      <c r="O5536">
        <f>VLOOKUP(D5536,'Manning''s Flow'!I$6:J$6004,2,TRUE)</f>
        <v>8.3234528388050908</v>
      </c>
      <c r="P5536">
        <f t="shared" si="606"/>
        <v>5.91554716119491</v>
      </c>
      <c r="Q5536">
        <f t="shared" si="607"/>
        <v>34.993698216321157</v>
      </c>
      <c r="R5536">
        <f t="shared" si="608"/>
        <v>71.07083173002205</v>
      </c>
    </row>
    <row r="5537" spans="1:18" x14ac:dyDescent="0.3">
      <c r="A5537" s="14">
        <v>43911.399305555555</v>
      </c>
      <c r="B5537" s="15">
        <v>43911</v>
      </c>
      <c r="C5537" s="16">
        <v>0.39930555555555558</v>
      </c>
      <c r="D5537">
        <v>0.60899999999999999</v>
      </c>
      <c r="E5537">
        <v>1.27</v>
      </c>
      <c r="F5537">
        <v>14.964</v>
      </c>
      <c r="G5537">
        <v>13.513400000000001</v>
      </c>
      <c r="H5537" s="4"/>
      <c r="I5537">
        <f t="shared" si="602"/>
        <v>12.861530449973584</v>
      </c>
      <c r="J5537">
        <f t="shared" si="603"/>
        <v>2.1024695500264166</v>
      </c>
      <c r="K5537">
        <f t="shared" si="604"/>
        <v>4.4203782087882821</v>
      </c>
      <c r="L5537">
        <f t="shared" si="605"/>
        <v>16.346962425694329</v>
      </c>
      <c r="O5537">
        <f>VLOOKUP(D5537,'Manning''s Flow'!I$6:J$6004,2,TRUE)</f>
        <v>12.884177205451431</v>
      </c>
      <c r="P5537">
        <f t="shared" si="606"/>
        <v>2.0798227945485692</v>
      </c>
      <c r="Q5537">
        <f t="shared" si="607"/>
        <v>4.3256628567238202</v>
      </c>
      <c r="R5537">
        <f t="shared" si="608"/>
        <v>16.142457227835816</v>
      </c>
    </row>
    <row r="5538" spans="1:18" x14ac:dyDescent="0.3">
      <c r="A5538" s="14">
        <v>43911.402777777781</v>
      </c>
      <c r="B5538" s="15">
        <v>43911</v>
      </c>
      <c r="C5538" s="16">
        <v>0.40277777777777773</v>
      </c>
      <c r="D5538">
        <v>0.54900000000000004</v>
      </c>
      <c r="E5538">
        <v>1.44</v>
      </c>
      <c r="F5538">
        <v>14.506</v>
      </c>
      <c r="G5538">
        <v>13.2082</v>
      </c>
      <c r="H5538" s="4"/>
      <c r="I5538">
        <f t="shared" si="602"/>
        <v>10.053873598859862</v>
      </c>
      <c r="J5538">
        <f t="shared" si="603"/>
        <v>4.4521264011401378</v>
      </c>
      <c r="K5538">
        <f t="shared" si="604"/>
        <v>19.821429491729035</v>
      </c>
      <c r="L5538">
        <f t="shared" si="605"/>
        <v>44.282697184943935</v>
      </c>
      <c r="O5538">
        <f>VLOOKUP(D5538,'Manning''s Flow'!I$6:J$6004,2,TRUE)</f>
        <v>10.265049239273067</v>
      </c>
      <c r="P5538">
        <f t="shared" si="606"/>
        <v>4.2409507607269337</v>
      </c>
      <c r="Q5538">
        <f t="shared" si="607"/>
        <v>17.985663354910358</v>
      </c>
      <c r="R5538">
        <f t="shared" si="608"/>
        <v>41.314470704158673</v>
      </c>
    </row>
    <row r="5539" spans="1:18" x14ac:dyDescent="0.3">
      <c r="A5539" s="14">
        <v>43911.40625</v>
      </c>
      <c r="B5539" s="15">
        <v>43911</v>
      </c>
      <c r="C5539" s="16">
        <v>0.40625</v>
      </c>
      <c r="D5539">
        <v>0.57499999999999996</v>
      </c>
      <c r="E5539">
        <v>0.91</v>
      </c>
      <c r="F5539">
        <v>9.7989999999999995</v>
      </c>
      <c r="G5539">
        <v>13.5776</v>
      </c>
      <c r="H5539" s="4"/>
      <c r="I5539">
        <f t="shared" si="602"/>
        <v>11.221481198143875</v>
      </c>
      <c r="J5539">
        <f t="shared" si="603"/>
        <v>1.4224811981438759</v>
      </c>
      <c r="K5539">
        <f t="shared" si="604"/>
        <v>2.0234527590728364</v>
      </c>
      <c r="L5539">
        <f t="shared" si="605"/>
        <v>12.676412079888044</v>
      </c>
      <c r="O5539">
        <f>VLOOKUP(D5539,'Manning''s Flow'!I$6:J$6004,2,TRUE)</f>
        <v>11.534905460119568</v>
      </c>
      <c r="P5539">
        <f t="shared" si="606"/>
        <v>1.735905460119568</v>
      </c>
      <c r="Q5539">
        <f t="shared" si="607"/>
        <v>3.0133677664729293</v>
      </c>
      <c r="R5539">
        <f t="shared" si="608"/>
        <v>15.049152037883925</v>
      </c>
    </row>
    <row r="5540" spans="1:18" x14ac:dyDescent="0.3">
      <c r="A5540" s="14">
        <v>43911.409722222219</v>
      </c>
      <c r="B5540" s="15">
        <v>43911</v>
      </c>
      <c r="C5540" s="16">
        <v>0.40972222222222227</v>
      </c>
      <c r="D5540">
        <v>0.50700000000000001</v>
      </c>
      <c r="E5540">
        <v>1.4</v>
      </c>
      <c r="F5540">
        <v>12.532999999999999</v>
      </c>
      <c r="G5540">
        <v>12.580400000000001</v>
      </c>
      <c r="H5540" s="4"/>
      <c r="I5540">
        <f t="shared" si="602"/>
        <v>8.3226242655333547</v>
      </c>
      <c r="J5540">
        <f t="shared" si="603"/>
        <v>4.2103757344666448</v>
      </c>
      <c r="K5540">
        <f t="shared" si="604"/>
        <v>17.727263825385538</v>
      </c>
      <c r="L5540">
        <f t="shared" si="605"/>
        <v>50.589520806594088</v>
      </c>
      <c r="O5540">
        <f>VLOOKUP(D5540,'Manning''s Flow'!I$6:J$6004,2,TRUE)</f>
        <v>8.6943991281304811</v>
      </c>
      <c r="P5540">
        <f t="shared" si="606"/>
        <v>3.8386008718695184</v>
      </c>
      <c r="Q5540">
        <f t="shared" si="607"/>
        <v>14.734856653517427</v>
      </c>
      <c r="R5540">
        <f t="shared" si="608"/>
        <v>44.150272092407569</v>
      </c>
    </row>
    <row r="5541" spans="1:18" x14ac:dyDescent="0.3">
      <c r="A5541" s="14">
        <v>43911.413194444445</v>
      </c>
      <c r="B5541" s="15">
        <v>43911</v>
      </c>
      <c r="C5541" s="16">
        <v>0.41319444444444442</v>
      </c>
      <c r="D5541">
        <v>0.50700000000000001</v>
      </c>
      <c r="E5541">
        <v>1.8</v>
      </c>
      <c r="F5541">
        <v>16.085999999999999</v>
      </c>
      <c r="G5541">
        <v>12.516400000000001</v>
      </c>
      <c r="H5541" s="4"/>
      <c r="I5541">
        <f t="shared" si="602"/>
        <v>8.3226242655333547</v>
      </c>
      <c r="J5541">
        <f t="shared" si="603"/>
        <v>7.7633757344666439</v>
      </c>
      <c r="K5541">
        <f t="shared" si="604"/>
        <v>60.270002794505501</v>
      </c>
      <c r="L5541">
        <f t="shared" si="605"/>
        <v>93.280382326248485</v>
      </c>
      <c r="O5541">
        <f>VLOOKUP(D5541,'Manning''s Flow'!I$6:J$6004,2,TRUE)</f>
        <v>8.6943991281304811</v>
      </c>
      <c r="P5541">
        <f t="shared" si="606"/>
        <v>7.3916008718695174</v>
      </c>
      <c r="Q5541">
        <f t="shared" si="607"/>
        <v>54.635763449022207</v>
      </c>
      <c r="R5541">
        <f t="shared" si="608"/>
        <v>85.015660805750258</v>
      </c>
    </row>
    <row r="5542" spans="1:18" x14ac:dyDescent="0.3">
      <c r="A5542" s="14">
        <v>43911.416666666664</v>
      </c>
      <c r="B5542" s="15">
        <v>43911</v>
      </c>
      <c r="C5542" s="16">
        <v>0.41666666666666669</v>
      </c>
      <c r="D5542">
        <v>0.6</v>
      </c>
      <c r="E5542">
        <v>0.86</v>
      </c>
      <c r="F5542">
        <v>9.9779999999999998</v>
      </c>
      <c r="G5542">
        <v>13.8948</v>
      </c>
      <c r="H5542" s="4"/>
      <c r="I5542">
        <f t="shared" si="602"/>
        <v>12.414780144135387</v>
      </c>
      <c r="J5542">
        <f t="shared" si="603"/>
        <v>2.4367801441353869</v>
      </c>
      <c r="K5542">
        <f t="shared" si="604"/>
        <v>5.9378974708524765</v>
      </c>
      <c r="L5542">
        <f t="shared" si="605"/>
        <v>19.628057169312793</v>
      </c>
      <c r="O5542">
        <f>VLOOKUP(D5542,'Manning''s Flow'!I$6:J$6004,2,TRUE)</f>
        <v>12.884177205451431</v>
      </c>
      <c r="P5542">
        <f t="shared" si="606"/>
        <v>2.9061772054514314</v>
      </c>
      <c r="Q5542">
        <f t="shared" si="607"/>
        <v>8.4458659494854906</v>
      </c>
      <c r="R5542">
        <f t="shared" si="608"/>
        <v>22.556172265480772</v>
      </c>
    </row>
    <row r="5543" spans="1:18" x14ac:dyDescent="0.3">
      <c r="A5543" s="14">
        <v>43911.420138888891</v>
      </c>
      <c r="B5543" s="15">
        <v>43911</v>
      </c>
      <c r="C5543" s="16">
        <v>0.4201388888888889</v>
      </c>
      <c r="D5543">
        <v>0.59199999999999997</v>
      </c>
      <c r="E5543">
        <v>1.26</v>
      </c>
      <c r="F5543">
        <v>14.186</v>
      </c>
      <c r="G5543">
        <v>15.500200000000001</v>
      </c>
      <c r="H5543" s="4"/>
      <c r="I5543">
        <f t="shared" si="602"/>
        <v>12.025323863383298</v>
      </c>
      <c r="J5543">
        <f t="shared" si="603"/>
        <v>2.1606761366167024</v>
      </c>
      <c r="K5543">
        <f t="shared" si="604"/>
        <v>4.6685213673448791</v>
      </c>
      <c r="L5543">
        <f t="shared" si="605"/>
        <v>17.96771680466659</v>
      </c>
      <c r="O5543">
        <f>VLOOKUP(D5543,'Manning''s Flow'!I$6:J$6004,2,TRUE)</f>
        <v>12.425560291895167</v>
      </c>
      <c r="P5543">
        <f t="shared" si="606"/>
        <v>1.7604397081048333</v>
      </c>
      <c r="Q5543">
        <f t="shared" si="607"/>
        <v>3.0991479658722305</v>
      </c>
      <c r="R5543">
        <f t="shared" si="608"/>
        <v>14.167889952239154</v>
      </c>
    </row>
    <row r="5544" spans="1:18" x14ac:dyDescent="0.3">
      <c r="A5544" s="14">
        <v>43911.423611111109</v>
      </c>
      <c r="B5544" s="15">
        <v>43911</v>
      </c>
      <c r="C5544" s="16">
        <v>0.4236111111111111</v>
      </c>
      <c r="D5544">
        <v>0.58299999999999996</v>
      </c>
      <c r="E5544">
        <v>1.51</v>
      </c>
      <c r="F5544">
        <v>16.690999999999999</v>
      </c>
      <c r="G5544">
        <v>15.112</v>
      </c>
      <c r="H5544" s="4"/>
      <c r="I5544">
        <f t="shared" si="602"/>
        <v>11.595750764432855</v>
      </c>
      <c r="J5544">
        <f t="shared" si="603"/>
        <v>5.0952492355671435</v>
      </c>
      <c r="K5544">
        <f t="shared" si="604"/>
        <v>25.961564772547561</v>
      </c>
      <c r="L5544">
        <f t="shared" si="605"/>
        <v>43.940658428047463</v>
      </c>
      <c r="O5544">
        <f>VLOOKUP(D5544,'Manning''s Flow'!I$6:J$6004,2,TRUE)</f>
        <v>11.975810055502357</v>
      </c>
      <c r="P5544">
        <f t="shared" si="606"/>
        <v>4.7151899444976415</v>
      </c>
      <c r="Q5544">
        <f t="shared" si="607"/>
        <v>22.233016212691673</v>
      </c>
      <c r="R5544">
        <f t="shared" si="608"/>
        <v>39.372617991141396</v>
      </c>
    </row>
    <row r="5545" spans="1:18" x14ac:dyDescent="0.3">
      <c r="A5545" s="14">
        <v>43911.427083333336</v>
      </c>
      <c r="B5545" s="15">
        <v>43911</v>
      </c>
      <c r="C5545" s="16">
        <v>0.42708333333333331</v>
      </c>
      <c r="D5545">
        <v>0.60899999999999999</v>
      </c>
      <c r="E5545">
        <v>1.74</v>
      </c>
      <c r="F5545">
        <v>20.56</v>
      </c>
      <c r="G5545">
        <v>16.459600000000002</v>
      </c>
      <c r="H5545" s="4"/>
      <c r="I5545">
        <f t="shared" si="602"/>
        <v>12.861530449973584</v>
      </c>
      <c r="J5545">
        <f t="shared" si="603"/>
        <v>7.6984695500264149</v>
      </c>
      <c r="K5545">
        <f t="shared" si="604"/>
        <v>59.266433412683909</v>
      </c>
      <c r="L5545">
        <f t="shared" si="605"/>
        <v>59.856558906193214</v>
      </c>
      <c r="O5545">
        <f>VLOOKUP(D5545,'Manning''s Flow'!I$6:J$6004,2,TRUE)</f>
        <v>12.884177205451431</v>
      </c>
      <c r="P5545">
        <f t="shared" si="606"/>
        <v>7.6758227945485675</v>
      </c>
      <c r="Q5545">
        <f t="shared" si="607"/>
        <v>58.918255573311377</v>
      </c>
      <c r="R5545">
        <f t="shared" si="608"/>
        <v>59.575576089568571</v>
      </c>
    </row>
    <row r="5546" spans="1:18" x14ac:dyDescent="0.3">
      <c r="A5546" s="14">
        <v>43911.430555555555</v>
      </c>
      <c r="B5546" s="15">
        <v>43911</v>
      </c>
      <c r="C5546" s="16">
        <v>0.43055555555555558</v>
      </c>
      <c r="D5546">
        <v>0.55800000000000005</v>
      </c>
      <c r="E5546">
        <v>1.37</v>
      </c>
      <c r="F5546">
        <v>14.145</v>
      </c>
      <c r="G5546">
        <v>16.581399999999999</v>
      </c>
      <c r="H5546" s="4"/>
      <c r="I5546">
        <f t="shared" si="602"/>
        <v>10.449651199101945</v>
      </c>
      <c r="J5546">
        <f t="shared" si="603"/>
        <v>3.6953488008980546</v>
      </c>
      <c r="K5546">
        <f t="shared" si="604"/>
        <v>13.65560276029869</v>
      </c>
      <c r="L5546">
        <f t="shared" si="605"/>
        <v>35.363369843537335</v>
      </c>
      <c r="O5546">
        <f>VLOOKUP(D5546,'Manning''s Flow'!I$6:J$6004,2,TRUE)</f>
        <v>10.679547087275061</v>
      </c>
      <c r="P5546">
        <f t="shared" si="606"/>
        <v>3.4654529127249383</v>
      </c>
      <c r="Q5546">
        <f t="shared" si="607"/>
        <v>12.009363890313759</v>
      </c>
      <c r="R5546">
        <f t="shared" si="608"/>
        <v>32.449437081972412</v>
      </c>
    </row>
    <row r="5547" spans="1:18" x14ac:dyDescent="0.3">
      <c r="A5547" s="14">
        <v>43911.434027777781</v>
      </c>
      <c r="B5547" s="15">
        <v>43911</v>
      </c>
      <c r="C5547" s="16">
        <v>0.43402777777777773</v>
      </c>
      <c r="D5547">
        <v>0.59199999999999997</v>
      </c>
      <c r="E5547">
        <v>1.48</v>
      </c>
      <c r="F5547">
        <v>16.716000000000001</v>
      </c>
      <c r="G5547">
        <v>15.135799999999998</v>
      </c>
      <c r="H5547" s="4"/>
      <c r="I5547">
        <f t="shared" si="602"/>
        <v>12.025323863383298</v>
      </c>
      <c r="J5547">
        <f t="shared" si="603"/>
        <v>4.6906761366167036</v>
      </c>
      <c r="K5547">
        <f t="shared" si="604"/>
        <v>22.002442618625405</v>
      </c>
      <c r="L5547">
        <f t="shared" si="605"/>
        <v>39.00665121294282</v>
      </c>
      <c r="O5547">
        <f>VLOOKUP(D5547,'Manning''s Flow'!I$6:J$6004,2,TRUE)</f>
        <v>12.425560291895167</v>
      </c>
      <c r="P5547">
        <f t="shared" si="606"/>
        <v>4.2904397081048344</v>
      </c>
      <c r="Q5547">
        <f t="shared" si="607"/>
        <v>18.407872888882697</v>
      </c>
      <c r="R5547">
        <f t="shared" si="608"/>
        <v>34.529144821770039</v>
      </c>
    </row>
    <row r="5548" spans="1:18" x14ac:dyDescent="0.3">
      <c r="A5548" s="14">
        <v>43911.4375</v>
      </c>
      <c r="B5548" s="15">
        <v>43911</v>
      </c>
      <c r="C5548" s="16">
        <v>0.4375</v>
      </c>
      <c r="D5548">
        <v>0.57499999999999996</v>
      </c>
      <c r="E5548">
        <v>1.37</v>
      </c>
      <c r="F5548">
        <v>14.795</v>
      </c>
      <c r="G5548">
        <v>13.095400000000001</v>
      </c>
      <c r="H5548" s="4"/>
      <c r="I5548">
        <f t="shared" si="602"/>
        <v>11.221481198143875</v>
      </c>
      <c r="J5548">
        <f t="shared" si="603"/>
        <v>3.5735188018561246</v>
      </c>
      <c r="K5548">
        <f t="shared" si="604"/>
        <v>12.770036627219232</v>
      </c>
      <c r="L5548">
        <f t="shared" si="605"/>
        <v>31.845339654868503</v>
      </c>
      <c r="O5548">
        <f>VLOOKUP(D5548,'Manning''s Flow'!I$6:J$6004,2,TRUE)</f>
        <v>11.534905460119568</v>
      </c>
      <c r="P5548">
        <f t="shared" si="606"/>
        <v>3.2600945398804324</v>
      </c>
      <c r="Q5548">
        <f t="shared" si="607"/>
        <v>10.628216408958208</v>
      </c>
      <c r="R5548">
        <f t="shared" si="608"/>
        <v>28.262863108430185</v>
      </c>
    </row>
    <row r="5549" spans="1:18" x14ac:dyDescent="0.3">
      <c r="A5549" s="14">
        <v>43911.440972222219</v>
      </c>
      <c r="B5549" s="15">
        <v>43911</v>
      </c>
      <c r="C5549" s="16">
        <v>0.44097222222222227</v>
      </c>
      <c r="D5549">
        <v>0.61699999999999999</v>
      </c>
      <c r="E5549">
        <v>0.79</v>
      </c>
      <c r="F5549">
        <v>9.4629999999999992</v>
      </c>
      <c r="G5549">
        <v>13.842800000000002</v>
      </c>
      <c r="H5549" s="4"/>
      <c r="I5549">
        <f t="shared" si="602"/>
        <v>13.266336559544451</v>
      </c>
      <c r="J5549">
        <f t="shared" si="603"/>
        <v>3.8033365595444515</v>
      </c>
      <c r="K5549">
        <f t="shared" si="604"/>
        <v>14.465368985167425</v>
      </c>
      <c r="L5549">
        <f t="shared" si="605"/>
        <v>28.66907938354802</v>
      </c>
      <c r="O5549">
        <f>VLOOKUP(D5549,'Manning''s Flow'!I$6:J$6004,2,TRUE)</f>
        <v>13.351681454482966</v>
      </c>
      <c r="P5549">
        <f t="shared" si="606"/>
        <v>3.8886814544829669</v>
      </c>
      <c r="Q5549">
        <f t="shared" si="607"/>
        <v>15.121843454439762</v>
      </c>
      <c r="R5549">
        <f t="shared" si="608"/>
        <v>29.125031687880043</v>
      </c>
    </row>
    <row r="5550" spans="1:18" x14ac:dyDescent="0.3">
      <c r="A5550" s="14">
        <v>43911.444444444445</v>
      </c>
      <c r="B5550" s="15">
        <v>43911</v>
      </c>
      <c r="C5550" s="16">
        <v>0.44444444444444442</v>
      </c>
      <c r="D5550">
        <v>0.55800000000000005</v>
      </c>
      <c r="E5550">
        <v>1</v>
      </c>
      <c r="F5550">
        <v>10.358000000000001</v>
      </c>
      <c r="G5550">
        <v>13.752600000000001</v>
      </c>
      <c r="H5550" s="4"/>
      <c r="I5550">
        <f t="shared" si="602"/>
        <v>10.449651199101945</v>
      </c>
      <c r="J5550">
        <f t="shared" si="603"/>
        <v>9.1651199101944414E-2</v>
      </c>
      <c r="K5550">
        <f t="shared" si="604"/>
        <v>8.3999422968242567E-3</v>
      </c>
      <c r="L5550">
        <f t="shared" si="605"/>
        <v>0.8770742425337702</v>
      </c>
      <c r="O5550">
        <f>VLOOKUP(D5550,'Manning''s Flow'!I$6:J$6004,2,TRUE)</f>
        <v>10.679547087275061</v>
      </c>
      <c r="P5550">
        <f t="shared" si="606"/>
        <v>0.32154708727506076</v>
      </c>
      <c r="Q5550">
        <f t="shared" si="607"/>
        <v>0.10339252933507555</v>
      </c>
      <c r="R5550">
        <f t="shared" si="608"/>
        <v>3.0108682011261685</v>
      </c>
    </row>
    <row r="5551" spans="1:18" x14ac:dyDescent="0.3">
      <c r="A5551" s="14">
        <v>43911.447916666664</v>
      </c>
      <c r="B5551" s="15">
        <v>43911</v>
      </c>
      <c r="C5551" s="16">
        <v>0.44791666666666669</v>
      </c>
      <c r="D5551">
        <v>0.61699999999999999</v>
      </c>
      <c r="E5551">
        <v>1.49</v>
      </c>
      <c r="F5551">
        <v>17.882000000000001</v>
      </c>
      <c r="G5551">
        <v>13.062200000000001</v>
      </c>
      <c r="H5551" s="4"/>
      <c r="I5551">
        <f t="shared" si="602"/>
        <v>13.266336559544451</v>
      </c>
      <c r="J5551">
        <f t="shared" si="603"/>
        <v>4.6156634404555508</v>
      </c>
      <c r="K5551">
        <f t="shared" si="604"/>
        <v>21.304348995557973</v>
      </c>
      <c r="L5551">
        <f t="shared" si="605"/>
        <v>34.79229868576504</v>
      </c>
      <c r="O5551">
        <f>VLOOKUP(D5551,'Manning''s Flow'!I$6:J$6004,2,TRUE)</f>
        <v>13.351681454482966</v>
      </c>
      <c r="P5551">
        <f t="shared" si="606"/>
        <v>4.5303185455170354</v>
      </c>
      <c r="Q5551">
        <f t="shared" si="607"/>
        <v>20.523786123855587</v>
      </c>
      <c r="R5551">
        <f t="shared" si="608"/>
        <v>33.930696751276471</v>
      </c>
    </row>
    <row r="5552" spans="1:18" x14ac:dyDescent="0.3">
      <c r="A5552" s="14">
        <v>43911.451388888891</v>
      </c>
      <c r="B5552" s="15">
        <v>43911</v>
      </c>
      <c r="C5552" s="16">
        <v>0.4513888888888889</v>
      </c>
      <c r="D5552">
        <v>0.626</v>
      </c>
      <c r="E5552">
        <v>1.32</v>
      </c>
      <c r="F5552">
        <v>16.265000000000001</v>
      </c>
      <c r="G5552">
        <v>13.770799999999999</v>
      </c>
      <c r="H5552" s="4"/>
      <c r="I5552">
        <f t="shared" si="602"/>
        <v>13.730445957646046</v>
      </c>
      <c r="J5552">
        <f t="shared" si="603"/>
        <v>2.534554042353955</v>
      </c>
      <c r="K5552">
        <f t="shared" si="604"/>
        <v>6.4239641936127736</v>
      </c>
      <c r="L5552">
        <f t="shared" si="605"/>
        <v>18.459371605060962</v>
      </c>
      <c r="O5552">
        <f>VLOOKUP(D5552,'Manning''s Flow'!I$6:J$6004,2,TRUE)</f>
        <v>13.828093330694269</v>
      </c>
      <c r="P5552">
        <f t="shared" si="606"/>
        <v>2.4369066693057313</v>
      </c>
      <c r="Q5552">
        <f t="shared" si="607"/>
        <v>5.9385141149067531</v>
      </c>
      <c r="R5552">
        <f t="shared" si="608"/>
        <v>17.622868251087954</v>
      </c>
    </row>
    <row r="5553" spans="1:18" x14ac:dyDescent="0.3">
      <c r="A5553" s="14">
        <v>43911.454861111109</v>
      </c>
      <c r="B5553" s="15">
        <v>43911</v>
      </c>
      <c r="C5553" s="16">
        <v>0.4548611111111111</v>
      </c>
      <c r="D5553">
        <v>0.60899999999999999</v>
      </c>
      <c r="E5553">
        <v>0.96</v>
      </c>
      <c r="F5553">
        <v>11.343</v>
      </c>
      <c r="G5553">
        <v>14.910600000000002</v>
      </c>
      <c r="H5553" s="4"/>
      <c r="I5553">
        <f t="shared" si="602"/>
        <v>12.861530449973584</v>
      </c>
      <c r="J5553">
        <f t="shared" si="603"/>
        <v>1.5185304499735839</v>
      </c>
      <c r="K5553">
        <f t="shared" si="604"/>
        <v>2.3059347274969753</v>
      </c>
      <c r="L5553">
        <f t="shared" si="605"/>
        <v>11.8067632454791</v>
      </c>
      <c r="O5553">
        <f>VLOOKUP(D5553,'Manning''s Flow'!I$6:J$6004,2,TRUE)</f>
        <v>12.884177205451431</v>
      </c>
      <c r="P5553">
        <f t="shared" si="606"/>
        <v>1.5411772054514312</v>
      </c>
      <c r="Q5553">
        <f t="shared" si="607"/>
        <v>2.3752271786030832</v>
      </c>
      <c r="R5553">
        <f t="shared" si="608"/>
        <v>11.961782121401923</v>
      </c>
    </row>
    <row r="5554" spans="1:18" x14ac:dyDescent="0.3">
      <c r="A5554" s="14">
        <v>43911.458333333336</v>
      </c>
      <c r="B5554" s="15">
        <v>43911</v>
      </c>
      <c r="C5554" s="16">
        <v>0.45833333333333331</v>
      </c>
      <c r="D5554">
        <v>0.58299999999999996</v>
      </c>
      <c r="E5554">
        <v>1.18</v>
      </c>
      <c r="F5554">
        <v>13.006</v>
      </c>
      <c r="G5554">
        <v>14.664400000000001</v>
      </c>
      <c r="H5554" s="4"/>
      <c r="I5554">
        <f t="shared" si="602"/>
        <v>11.595750764432855</v>
      </c>
      <c r="J5554">
        <f t="shared" si="603"/>
        <v>1.4102492355671448</v>
      </c>
      <c r="K5554">
        <f t="shared" si="604"/>
        <v>1.9888029064177162</v>
      </c>
      <c r="L5554">
        <f t="shared" si="605"/>
        <v>12.161776017924957</v>
      </c>
      <c r="O5554">
        <f>VLOOKUP(D5554,'Manning''s Flow'!I$6:J$6004,2,TRUE)</f>
        <v>11.975810055502357</v>
      </c>
      <c r="P5554">
        <f t="shared" si="606"/>
        <v>1.0301899444976428</v>
      </c>
      <c r="Q5554">
        <f t="shared" si="607"/>
        <v>1.0612913217440563</v>
      </c>
      <c r="R5554">
        <f t="shared" si="608"/>
        <v>8.6022568805215478</v>
      </c>
    </row>
    <row r="5555" spans="1:18" x14ac:dyDescent="0.3">
      <c r="A5555" s="14">
        <v>43911.461805555555</v>
      </c>
      <c r="B5555" s="15">
        <v>43911</v>
      </c>
      <c r="C5555" s="16">
        <v>0.46180555555555558</v>
      </c>
      <c r="D5555">
        <v>0.6</v>
      </c>
      <c r="E5555">
        <v>1.39</v>
      </c>
      <c r="F5555">
        <v>16.056999999999999</v>
      </c>
      <c r="G5555">
        <v>14.047599999999999</v>
      </c>
      <c r="H5555" s="4"/>
      <c r="I5555">
        <f t="shared" si="602"/>
        <v>12.414780144135387</v>
      </c>
      <c r="J5555">
        <f t="shared" si="603"/>
        <v>3.6422198558646119</v>
      </c>
      <c r="K5555">
        <f t="shared" si="604"/>
        <v>13.265765478454435</v>
      </c>
      <c r="L5555">
        <f t="shared" si="605"/>
        <v>29.337771700976589</v>
      </c>
      <c r="O5555">
        <f>VLOOKUP(D5555,'Manning''s Flow'!I$6:J$6004,2,TRUE)</f>
        <v>12.884177205451431</v>
      </c>
      <c r="P5555">
        <f t="shared" si="606"/>
        <v>3.1728227945485674</v>
      </c>
      <c r="Q5555">
        <f t="shared" si="607"/>
        <v>10.066804485606982</v>
      </c>
      <c r="R5555">
        <f t="shared" si="608"/>
        <v>24.625730801079889</v>
      </c>
    </row>
    <row r="5556" spans="1:18" x14ac:dyDescent="0.3">
      <c r="A5556" s="14">
        <v>43911.465277777781</v>
      </c>
      <c r="B5556" s="15">
        <v>43911</v>
      </c>
      <c r="C5556" s="16">
        <v>0.46527777777777773</v>
      </c>
      <c r="D5556">
        <v>0.55800000000000005</v>
      </c>
      <c r="E5556">
        <v>1.61</v>
      </c>
      <c r="F5556">
        <v>16.651</v>
      </c>
      <c r="G5556">
        <v>14.402199999999999</v>
      </c>
      <c r="H5556" s="4"/>
      <c r="I5556">
        <f t="shared" si="602"/>
        <v>10.449651199101945</v>
      </c>
      <c r="J5556">
        <f t="shared" si="603"/>
        <v>6.2013488008980548</v>
      </c>
      <c r="K5556">
        <f t="shared" si="604"/>
        <v>38.456726950399741</v>
      </c>
      <c r="L5556">
        <f t="shared" si="605"/>
        <v>59.345031549292337</v>
      </c>
      <c r="O5556">
        <f>VLOOKUP(D5556,'Manning''s Flow'!I$6:J$6004,2,TRUE)</f>
        <v>10.679547087275061</v>
      </c>
      <c r="P5556">
        <f t="shared" si="606"/>
        <v>5.9714529127249385</v>
      </c>
      <c r="Q5556">
        <f t="shared" si="607"/>
        <v>35.658249888891149</v>
      </c>
      <c r="R5556">
        <f t="shared" si="608"/>
        <v>55.914851668569995</v>
      </c>
    </row>
    <row r="5557" spans="1:18" x14ac:dyDescent="0.3">
      <c r="A5557" s="14">
        <v>43911.46875</v>
      </c>
      <c r="B5557" s="15">
        <v>43911</v>
      </c>
      <c r="C5557" s="16">
        <v>0.46875</v>
      </c>
      <c r="D5557">
        <v>0.54900000000000004</v>
      </c>
      <c r="E5557">
        <v>1.3</v>
      </c>
      <c r="F5557">
        <v>13.180999999999999</v>
      </c>
      <c r="G5557">
        <v>14.650799999999998</v>
      </c>
      <c r="H5557" s="4"/>
      <c r="I5557">
        <f t="shared" si="602"/>
        <v>10.053873598859862</v>
      </c>
      <c r="J5557">
        <f t="shared" si="603"/>
        <v>3.1271264011401367</v>
      </c>
      <c r="K5557">
        <f t="shared" si="604"/>
        <v>9.7789195287076627</v>
      </c>
      <c r="L5557">
        <f t="shared" si="605"/>
        <v>31.103697200795938</v>
      </c>
      <c r="O5557">
        <f>VLOOKUP(D5557,'Manning''s Flow'!I$6:J$6004,2,TRUE)</f>
        <v>10.265049239273067</v>
      </c>
      <c r="P5557">
        <f t="shared" si="606"/>
        <v>2.9159507607269326</v>
      </c>
      <c r="Q5557">
        <f t="shared" si="607"/>
        <v>8.5027688389839771</v>
      </c>
      <c r="R5557">
        <f t="shared" si="608"/>
        <v>28.406593020234062</v>
      </c>
    </row>
    <row r="5558" spans="1:18" x14ac:dyDescent="0.3">
      <c r="A5558" s="14">
        <v>43911.472222222219</v>
      </c>
      <c r="B5558" s="15">
        <v>43911</v>
      </c>
      <c r="C5558" s="16">
        <v>0.47222222222222227</v>
      </c>
      <c r="D5558">
        <v>0.56599999999999995</v>
      </c>
      <c r="E5558">
        <v>1.24</v>
      </c>
      <c r="F5558">
        <v>13.116</v>
      </c>
      <c r="G5558">
        <v>14.6012</v>
      </c>
      <c r="H5558" s="4"/>
      <c r="I5558">
        <f t="shared" si="602"/>
        <v>10.80890014543148</v>
      </c>
      <c r="J5558">
        <f t="shared" si="603"/>
        <v>2.30709985456852</v>
      </c>
      <c r="K5558">
        <f t="shared" si="604"/>
        <v>5.3227097389500857</v>
      </c>
      <c r="L5558">
        <f t="shared" si="605"/>
        <v>21.344445998454759</v>
      </c>
      <c r="O5558">
        <f>VLOOKUP(D5558,'Manning''s Flow'!I$6:J$6004,2,TRUE)</f>
        <v>11.102825079968385</v>
      </c>
      <c r="P5558">
        <f t="shared" si="606"/>
        <v>2.0131749200316147</v>
      </c>
      <c r="Q5558">
        <f t="shared" si="607"/>
        <v>4.0528732586442979</v>
      </c>
      <c r="R5558">
        <f t="shared" si="608"/>
        <v>18.132096160496722</v>
      </c>
    </row>
    <row r="5559" spans="1:18" x14ac:dyDescent="0.3">
      <c r="A5559" s="14">
        <v>43911.475694444445</v>
      </c>
      <c r="B5559" s="15">
        <v>43911</v>
      </c>
      <c r="C5559" s="16">
        <v>0.47569444444444442</v>
      </c>
      <c r="D5559">
        <v>0.55800000000000005</v>
      </c>
      <c r="E5559">
        <v>1.38</v>
      </c>
      <c r="F5559">
        <v>14.249000000000001</v>
      </c>
      <c r="G5559">
        <v>14.169599999999999</v>
      </c>
      <c r="H5559" s="4"/>
      <c r="I5559">
        <f t="shared" si="602"/>
        <v>10.449651199101945</v>
      </c>
      <c r="J5559">
        <f t="shared" si="603"/>
        <v>3.7993488008980556</v>
      </c>
      <c r="K5559">
        <f t="shared" si="604"/>
        <v>14.435051310885493</v>
      </c>
      <c r="L5559">
        <f t="shared" si="605"/>
        <v>36.358618374023585</v>
      </c>
      <c r="O5559">
        <f>VLOOKUP(D5559,'Manning''s Flow'!I$6:J$6004,2,TRUE)</f>
        <v>10.679547087275061</v>
      </c>
      <c r="P5559">
        <f t="shared" si="606"/>
        <v>3.5694529127249393</v>
      </c>
      <c r="Q5559">
        <f t="shared" si="607"/>
        <v>12.740994096160552</v>
      </c>
      <c r="R5559">
        <f t="shared" si="608"/>
        <v>33.423261151009193</v>
      </c>
    </row>
    <row r="5560" spans="1:18" x14ac:dyDescent="0.3">
      <c r="A5560" s="14">
        <v>43911.479166666664</v>
      </c>
      <c r="B5560" s="15">
        <v>43911</v>
      </c>
      <c r="C5560" s="16">
        <v>0.47916666666666669</v>
      </c>
      <c r="D5560">
        <v>0.54100000000000004</v>
      </c>
      <c r="E5560">
        <v>1.6</v>
      </c>
      <c r="F5560">
        <v>15.808999999999999</v>
      </c>
      <c r="G5560">
        <v>15.6952</v>
      </c>
      <c r="H5560" s="4"/>
      <c r="I5560">
        <f t="shared" si="602"/>
        <v>9.7094760520565675</v>
      </c>
      <c r="J5560">
        <f t="shared" si="603"/>
        <v>6.0995239479434318</v>
      </c>
      <c r="K5560">
        <f t="shared" si="604"/>
        <v>37.204192391535429</v>
      </c>
      <c r="L5560">
        <f t="shared" si="605"/>
        <v>62.82032022367973</v>
      </c>
      <c r="O5560">
        <f>VLOOKUP(D5560,'Manning''s Flow'!I$6:J$6004,2,TRUE)</f>
        <v>10.265049239273067</v>
      </c>
      <c r="P5560">
        <f t="shared" si="606"/>
        <v>5.5439507607269327</v>
      </c>
      <c r="Q5560">
        <f t="shared" si="607"/>
        <v>30.735390037364734</v>
      </c>
      <c r="R5560">
        <f t="shared" si="608"/>
        <v>54.008028909557723</v>
      </c>
    </row>
    <row r="5561" spans="1:18" x14ac:dyDescent="0.3">
      <c r="A5561" s="14">
        <v>43911.482638888891</v>
      </c>
      <c r="B5561" s="15">
        <v>43911</v>
      </c>
      <c r="C5561" s="16">
        <v>0.4826388888888889</v>
      </c>
      <c r="D5561">
        <v>0.61699999999999999</v>
      </c>
      <c r="E5561">
        <v>1.2</v>
      </c>
      <c r="F5561">
        <v>14.493</v>
      </c>
      <c r="G5561">
        <v>16.412200000000002</v>
      </c>
      <c r="H5561" s="4"/>
      <c r="I5561">
        <f t="shared" si="602"/>
        <v>13.266336559544451</v>
      </c>
      <c r="J5561">
        <f t="shared" si="603"/>
        <v>1.2266634404555496</v>
      </c>
      <c r="K5561">
        <f t="shared" si="604"/>
        <v>1.5047031961502457</v>
      </c>
      <c r="L5561">
        <f t="shared" si="605"/>
        <v>9.2464369115754721</v>
      </c>
      <c r="O5561">
        <f>VLOOKUP(D5561,'Manning''s Flow'!I$6:J$6004,2,TRUE)</f>
        <v>13.351681454482966</v>
      </c>
      <c r="P5561">
        <f t="shared" si="606"/>
        <v>1.1413185455170343</v>
      </c>
      <c r="Q5561">
        <f t="shared" si="607"/>
        <v>1.3026080223411187</v>
      </c>
      <c r="R5561">
        <f t="shared" si="608"/>
        <v>8.5481259376048442</v>
      </c>
    </row>
    <row r="5562" spans="1:18" x14ac:dyDescent="0.3">
      <c r="A5562" s="14">
        <v>43911.486111111109</v>
      </c>
      <c r="B5562" s="15">
        <v>43911</v>
      </c>
      <c r="C5562" s="16">
        <v>0.4861111111111111</v>
      </c>
      <c r="D5562">
        <v>0.63400000000000001</v>
      </c>
      <c r="E5562">
        <v>1.66</v>
      </c>
      <c r="F5562">
        <v>20.809000000000001</v>
      </c>
      <c r="G5562">
        <v>15.467600000000001</v>
      </c>
      <c r="H5562" s="4"/>
      <c r="I5562">
        <f t="shared" si="602"/>
        <v>14.150762165348157</v>
      </c>
      <c r="J5562">
        <f t="shared" si="603"/>
        <v>6.6582378346518443</v>
      </c>
      <c r="K5562">
        <f t="shared" si="604"/>
        <v>44.33213106278928</v>
      </c>
      <c r="L5562">
        <f t="shared" si="605"/>
        <v>47.052149960913638</v>
      </c>
      <c r="O5562">
        <f>VLOOKUP(D5562,'Manning''s Flow'!I$6:J$6004,2,TRUE)</f>
        <v>14.313432769901217</v>
      </c>
      <c r="P5562">
        <f t="shared" si="606"/>
        <v>6.4955672300987839</v>
      </c>
      <c r="Q5562">
        <f t="shared" si="607"/>
        <v>42.192393640733187</v>
      </c>
      <c r="R5562">
        <f t="shared" si="608"/>
        <v>45.380918292066788</v>
      </c>
    </row>
    <row r="5563" spans="1:18" x14ac:dyDescent="0.3">
      <c r="A5563" s="14">
        <v>43911.489583333336</v>
      </c>
      <c r="B5563" s="15">
        <v>43911</v>
      </c>
      <c r="C5563" s="16">
        <v>0.48958333333333331</v>
      </c>
      <c r="D5563">
        <v>0.52400000000000002</v>
      </c>
      <c r="E5563">
        <v>1.78</v>
      </c>
      <c r="F5563">
        <v>16.701000000000001</v>
      </c>
      <c r="G5563">
        <v>13.914599999999998</v>
      </c>
      <c r="H5563" s="4"/>
      <c r="I5563">
        <f t="shared" si="602"/>
        <v>9.0005910555908688</v>
      </c>
      <c r="J5563">
        <f t="shared" si="603"/>
        <v>7.7004089444091317</v>
      </c>
      <c r="K5563">
        <f t="shared" si="604"/>
        <v>59.296297911136158</v>
      </c>
      <c r="L5563">
        <f t="shared" si="605"/>
        <v>85.554480776302938</v>
      </c>
      <c r="O5563">
        <f>VLOOKUP(D5563,'Manning''s Flow'!I$6:J$6004,2,TRUE)</f>
        <v>9.4623028485852672</v>
      </c>
      <c r="P5563">
        <f t="shared" si="606"/>
        <v>7.2386971514147334</v>
      </c>
      <c r="Q5563">
        <f t="shared" si="607"/>
        <v>52.398736449899772</v>
      </c>
      <c r="R5563">
        <f t="shared" si="608"/>
        <v>76.500374879641569</v>
      </c>
    </row>
    <row r="5564" spans="1:18" x14ac:dyDescent="0.3">
      <c r="A5564" s="14">
        <v>43911.493055555555</v>
      </c>
      <c r="B5564" s="15">
        <v>43911</v>
      </c>
      <c r="C5564" s="16">
        <v>0.49305555555555558</v>
      </c>
      <c r="D5564">
        <v>0.41299999999999998</v>
      </c>
      <c r="E5564">
        <v>1.45</v>
      </c>
      <c r="F5564">
        <v>9.5259999999999998</v>
      </c>
      <c r="G5564">
        <v>12.950399999999998</v>
      </c>
      <c r="H5564" s="4"/>
      <c r="I5564">
        <f t="shared" si="602"/>
        <v>5.1143716796947718</v>
      </c>
      <c r="J5564">
        <f t="shared" si="603"/>
        <v>4.411628320305228</v>
      </c>
      <c r="K5564">
        <f t="shared" si="604"/>
        <v>19.462464436519127</v>
      </c>
      <c r="L5564">
        <f t="shared" si="605"/>
        <v>86.259439020054103</v>
      </c>
      <c r="O5564">
        <f>VLOOKUP(D5564,'Manning''s Flow'!I$6:J$6004,2,TRUE)</f>
        <v>5.6646000096992335</v>
      </c>
      <c r="P5564">
        <f t="shared" si="606"/>
        <v>3.8613999903007663</v>
      </c>
      <c r="Q5564">
        <f t="shared" si="607"/>
        <v>14.910409885094758</v>
      </c>
      <c r="R5564">
        <f t="shared" si="608"/>
        <v>68.167213637133585</v>
      </c>
    </row>
    <row r="5565" spans="1:18" x14ac:dyDescent="0.3">
      <c r="A5565" s="14">
        <v>43911.496527777781</v>
      </c>
      <c r="B5565" s="15">
        <v>43911</v>
      </c>
      <c r="C5565" s="16">
        <v>0.49652777777777773</v>
      </c>
      <c r="D5565">
        <v>0.35199999999999998</v>
      </c>
      <c r="E5565">
        <v>1.55</v>
      </c>
      <c r="F5565">
        <v>8.0440000000000005</v>
      </c>
      <c r="G5565">
        <v>10.802</v>
      </c>
      <c r="H5565" s="4"/>
      <c r="I5565">
        <f t="shared" si="602"/>
        <v>3.4993263203217064</v>
      </c>
      <c r="J5565">
        <f t="shared" si="603"/>
        <v>4.5446736796782936</v>
      </c>
      <c r="K5565">
        <f t="shared" si="604"/>
        <v>20.654058854760642</v>
      </c>
      <c r="L5565">
        <f t="shared" si="605"/>
        <v>129.87281732732157</v>
      </c>
      <c r="O5565">
        <f>VLOOKUP(D5565,'Manning''s Flow'!I$6:J$6004,2,TRUE)</f>
        <v>4.0246507898596651</v>
      </c>
      <c r="P5565">
        <f t="shared" si="606"/>
        <v>4.0193492101403354</v>
      </c>
      <c r="Q5565">
        <f t="shared" si="607"/>
        <v>16.155168073055737</v>
      </c>
      <c r="R5565">
        <f t="shared" si="608"/>
        <v>99.868272304949116</v>
      </c>
    </row>
    <row r="5566" spans="1:18" x14ac:dyDescent="0.3">
      <c r="A5566" s="14">
        <v>43911.5</v>
      </c>
      <c r="B5566" s="15">
        <v>43911</v>
      </c>
      <c r="C5566" s="16">
        <v>0.5</v>
      </c>
      <c r="D5566">
        <v>0.45500000000000002</v>
      </c>
      <c r="E5566">
        <v>1.27</v>
      </c>
      <c r="F5566">
        <v>9.6720000000000006</v>
      </c>
      <c r="G5566">
        <v>9.0928000000000004</v>
      </c>
      <c r="H5566" s="4"/>
      <c r="I5566">
        <f t="shared" si="602"/>
        <v>6.4367545736583578</v>
      </c>
      <c r="J5566">
        <f t="shared" si="603"/>
        <v>3.2352454263416428</v>
      </c>
      <c r="K5566">
        <f t="shared" si="604"/>
        <v>10.466812968664518</v>
      </c>
      <c r="L5566">
        <f t="shared" si="605"/>
        <v>50.262059696690855</v>
      </c>
      <c r="O5566">
        <f>VLOOKUP(D5566,'Manning''s Flow'!I$6:J$6004,2,TRUE)</f>
        <v>6.9257807194443393</v>
      </c>
      <c r="P5566">
        <f t="shared" si="606"/>
        <v>2.7462192805556613</v>
      </c>
      <c r="Q5566">
        <f t="shared" si="607"/>
        <v>7.5417203368956542</v>
      </c>
      <c r="R5566">
        <f t="shared" si="608"/>
        <v>39.652125757397542</v>
      </c>
    </row>
    <row r="5567" spans="1:18" x14ac:dyDescent="0.3">
      <c r="A5567" s="14">
        <v>43911.503472222219</v>
      </c>
      <c r="B5567" s="15">
        <v>43911</v>
      </c>
      <c r="C5567" s="16">
        <v>0.50347222222222221</v>
      </c>
      <c r="D5567">
        <v>0.41299999999999998</v>
      </c>
      <c r="E5567">
        <v>1.53</v>
      </c>
      <c r="F5567">
        <v>10.067</v>
      </c>
      <c r="G5567">
        <v>8.4603999999999999</v>
      </c>
      <c r="H5567" s="4"/>
      <c r="I5567">
        <f t="shared" si="602"/>
        <v>5.1143716796947718</v>
      </c>
      <c r="J5567">
        <f t="shared" si="603"/>
        <v>4.9526283203052284</v>
      </c>
      <c r="K5567">
        <f t="shared" si="604"/>
        <v>24.528527279089388</v>
      </c>
      <c r="L5567">
        <f t="shared" si="605"/>
        <v>96.83747350565659</v>
      </c>
      <c r="O5567">
        <f>VLOOKUP(D5567,'Manning''s Flow'!I$6:J$6004,2,TRUE)</f>
        <v>5.6646000096992335</v>
      </c>
      <c r="P5567">
        <f t="shared" si="606"/>
        <v>4.4023999903007667</v>
      </c>
      <c r="Q5567">
        <f t="shared" si="607"/>
        <v>19.381125674600192</v>
      </c>
      <c r="R5567">
        <f t="shared" si="608"/>
        <v>77.717755583143386</v>
      </c>
    </row>
    <row r="5568" spans="1:18" x14ac:dyDescent="0.3">
      <c r="A5568" s="14">
        <v>43911.506944444445</v>
      </c>
      <c r="B5568" s="15">
        <v>43911</v>
      </c>
      <c r="C5568" s="16">
        <v>0.50694444444444442</v>
      </c>
      <c r="D5568">
        <v>0.40400000000000003</v>
      </c>
      <c r="E5568">
        <v>1.28</v>
      </c>
      <c r="F5568">
        <v>8.1549999999999994</v>
      </c>
      <c r="G5568">
        <v>7.8505999999999982</v>
      </c>
      <c r="H5568" s="4"/>
      <c r="I5568">
        <f t="shared" si="602"/>
        <v>4.8536833548684584</v>
      </c>
      <c r="J5568">
        <f t="shared" si="603"/>
        <v>3.301316645131541</v>
      </c>
      <c r="K5568">
        <f t="shared" si="604"/>
        <v>10.898691591422573</v>
      </c>
      <c r="L5568">
        <f t="shared" si="605"/>
        <v>68.016728817304795</v>
      </c>
      <c r="O5568">
        <f>VLOOKUP(D5568,'Manning''s Flow'!I$6:J$6004,2,TRUE)</f>
        <v>5.3704185641070268</v>
      </c>
      <c r="P5568">
        <f t="shared" si="606"/>
        <v>2.7845814358929726</v>
      </c>
      <c r="Q5568">
        <f t="shared" si="607"/>
        <v>7.7538937731197688</v>
      </c>
      <c r="R5568">
        <f t="shared" si="608"/>
        <v>51.850361431855774</v>
      </c>
    </row>
    <row r="5569" spans="1:18" x14ac:dyDescent="0.3">
      <c r="A5569" s="14">
        <v>43911.510416666664</v>
      </c>
      <c r="B5569" s="15">
        <v>43911</v>
      </c>
      <c r="C5569" s="16">
        <v>0.51041666666666663</v>
      </c>
      <c r="D5569">
        <v>0.39400000000000002</v>
      </c>
      <c r="E5569">
        <v>1.03</v>
      </c>
      <c r="F5569">
        <v>6.3639999999999999</v>
      </c>
      <c r="G5569">
        <v>7.5332000000000008</v>
      </c>
      <c r="H5569" s="4"/>
      <c r="I5569">
        <f t="shared" si="602"/>
        <v>4.5732470998362063</v>
      </c>
      <c r="J5569">
        <f t="shared" si="603"/>
        <v>1.7907529001637936</v>
      </c>
      <c r="K5569">
        <f t="shared" si="604"/>
        <v>3.2067959494450378</v>
      </c>
      <c r="L5569">
        <f t="shared" si="605"/>
        <v>39.157142858690726</v>
      </c>
      <c r="O5569">
        <f>VLOOKUP(D5569,'Manning''s Flow'!I$6:J$6004,2,TRUE)</f>
        <v>5.0846224199744174</v>
      </c>
      <c r="P5569">
        <f t="shared" si="606"/>
        <v>1.2793775800255824</v>
      </c>
      <c r="Q5569">
        <f t="shared" si="607"/>
        <v>1.6368069922721156</v>
      </c>
      <c r="R5569">
        <f t="shared" si="608"/>
        <v>25.161702764785026</v>
      </c>
    </row>
    <row r="5570" spans="1:18" x14ac:dyDescent="0.3">
      <c r="A5570" s="14">
        <v>43911.513888888891</v>
      </c>
      <c r="B5570" s="15">
        <v>43911</v>
      </c>
      <c r="C5570" s="16">
        <v>0.51388888888888895</v>
      </c>
      <c r="D5570">
        <v>0.31900000000000001</v>
      </c>
      <c r="E5570">
        <v>1.1100000000000001</v>
      </c>
      <c r="F5570">
        <v>4.9950000000000001</v>
      </c>
      <c r="G5570">
        <v>6.9664000000000001</v>
      </c>
      <c r="H5570" s="4"/>
      <c r="I5570">
        <f t="shared" si="602"/>
        <v>2.7699368363169095</v>
      </c>
      <c r="J5570">
        <f t="shared" si="603"/>
        <v>2.2250631636830907</v>
      </c>
      <c r="K5570">
        <f t="shared" si="604"/>
        <v>4.9509060823794044</v>
      </c>
      <c r="L5570">
        <f t="shared" si="605"/>
        <v>80.329021749163104</v>
      </c>
      <c r="O5570">
        <f>VLOOKUP(D5570,'Manning''s Flow'!I$6:J$6004,2,TRUE)</f>
        <v>3.0961791285275222</v>
      </c>
      <c r="P5570">
        <f t="shared" si="606"/>
        <v>1.8988208714724779</v>
      </c>
      <c r="Q5570">
        <f t="shared" si="607"/>
        <v>3.6055207019395006</v>
      </c>
      <c r="R5570">
        <f t="shared" si="608"/>
        <v>61.327875185810619</v>
      </c>
    </row>
    <row r="5571" spans="1:18" x14ac:dyDescent="0.3">
      <c r="A5571" s="14">
        <v>43911.517361111109</v>
      </c>
      <c r="B5571" s="15">
        <v>43911</v>
      </c>
      <c r="C5571" s="16">
        <v>0.51736111111111105</v>
      </c>
      <c r="D5571">
        <v>0.36899999999999999</v>
      </c>
      <c r="E5571">
        <v>1.45</v>
      </c>
      <c r="F5571">
        <v>8.0850000000000009</v>
      </c>
      <c r="G5571">
        <v>6.6690000000000014</v>
      </c>
      <c r="H5571" s="4"/>
      <c r="I5571">
        <f t="shared" si="602"/>
        <v>3.9140195931546149</v>
      </c>
      <c r="J5571">
        <f t="shared" si="603"/>
        <v>4.170980406845386</v>
      </c>
      <c r="K5571">
        <f t="shared" si="604"/>
        <v>17.397077554288103</v>
      </c>
      <c r="L5571">
        <f t="shared" si="605"/>
        <v>106.56513866563621</v>
      </c>
      <c r="O5571">
        <f>VLOOKUP(D5571,'Manning''s Flow'!I$6:J$6004,2,TRUE)</f>
        <v>4.2772278331697269</v>
      </c>
      <c r="P5571">
        <f t="shared" si="606"/>
        <v>3.807772166830274</v>
      </c>
      <c r="Q5571">
        <f t="shared" si="607"/>
        <v>14.499128874487321</v>
      </c>
      <c r="R5571">
        <f t="shared" si="608"/>
        <v>89.024300676741049</v>
      </c>
    </row>
    <row r="5572" spans="1:18" x14ac:dyDescent="0.3">
      <c r="A5572" s="14">
        <v>43911.520833333336</v>
      </c>
      <c r="B5572" s="15">
        <v>43911</v>
      </c>
      <c r="C5572" s="16">
        <v>0.52083333333333337</v>
      </c>
      <c r="D5572">
        <v>0.39600000000000002</v>
      </c>
      <c r="E5572">
        <v>1.17</v>
      </c>
      <c r="F5572">
        <v>7.2329999999999997</v>
      </c>
      <c r="G5572">
        <v>6.7026000000000012</v>
      </c>
      <c r="H5572" s="4"/>
      <c r="I5572">
        <f t="shared" ref="I5572:I5635" si="609">41.756*(D5572^2.3745)</f>
        <v>4.6285622384768184</v>
      </c>
      <c r="J5572">
        <f t="shared" ref="J5572:J5635" si="610">ABS(F5572-I5572)</f>
        <v>2.6044377615231813</v>
      </c>
      <c r="K5572">
        <f t="shared" ref="K5572:K5635" si="611">J5572^2</f>
        <v>6.7830960536478795</v>
      </c>
      <c r="L5572">
        <f t="shared" ref="L5572:L5635" si="612">100*ABS(J5572/I5572)</f>
        <v>56.268828792507662</v>
      </c>
      <c r="O5572">
        <f>VLOOKUP(D5572,'Manning''s Flow'!I$6:J$6004,2,TRUE)</f>
        <v>5.0846224199744174</v>
      </c>
      <c r="P5572">
        <f t="shared" ref="P5572:P5635" si="613">ABS(F5572-O5572)</f>
        <v>2.1483775800255822</v>
      </c>
      <c r="Q5572">
        <f t="shared" ref="Q5572:Q5635" si="614">P5572^2</f>
        <v>4.6155262263565771</v>
      </c>
      <c r="R5572">
        <f t="shared" ref="R5572:R5635" si="615">100*ABS(P5572/O5572)</f>
        <v>42.252450675312708</v>
      </c>
    </row>
    <row r="5573" spans="1:18" x14ac:dyDescent="0.3">
      <c r="A5573" s="14">
        <v>43911.524305555555</v>
      </c>
      <c r="B5573" s="15">
        <v>43911</v>
      </c>
      <c r="C5573" s="16">
        <v>0.52430555555555558</v>
      </c>
      <c r="D5573">
        <v>0.39600000000000002</v>
      </c>
      <c r="E5573">
        <v>1.08</v>
      </c>
      <c r="F5573">
        <v>6.6680000000000001</v>
      </c>
      <c r="G5573">
        <v>7.5424000000000007</v>
      </c>
      <c r="H5573" s="4"/>
      <c r="I5573">
        <f t="shared" si="609"/>
        <v>4.6285622384768184</v>
      </c>
      <c r="J5573">
        <f t="shared" si="610"/>
        <v>2.0394377615231818</v>
      </c>
      <c r="K5573">
        <f t="shared" si="611"/>
        <v>4.1593063831266868</v>
      </c>
      <c r="L5573">
        <f t="shared" si="612"/>
        <v>44.062014432246812</v>
      </c>
      <c r="O5573">
        <f>VLOOKUP(D5573,'Manning''s Flow'!I$6:J$6004,2,TRUE)</f>
        <v>5.0846224199744174</v>
      </c>
      <c r="P5573">
        <f t="shared" si="613"/>
        <v>1.5833775800255827</v>
      </c>
      <c r="Q5573">
        <f t="shared" si="614"/>
        <v>2.5070845609276704</v>
      </c>
      <c r="R5573">
        <f t="shared" si="615"/>
        <v>31.140514461908641</v>
      </c>
    </row>
    <row r="5574" spans="1:18" x14ac:dyDescent="0.3">
      <c r="A5574" s="14">
        <v>43911.527777777781</v>
      </c>
      <c r="B5574" s="15">
        <v>43911</v>
      </c>
      <c r="C5574" s="16">
        <v>0.52777777777777779</v>
      </c>
      <c r="D5574">
        <v>0.39600000000000002</v>
      </c>
      <c r="E5574">
        <v>1.06</v>
      </c>
      <c r="F5574">
        <v>6.532</v>
      </c>
      <c r="G5574">
        <v>7.9316000000000004</v>
      </c>
      <c r="H5574" s="4"/>
      <c r="I5574">
        <f t="shared" si="609"/>
        <v>4.6285622384768184</v>
      </c>
      <c r="J5574">
        <f t="shared" si="610"/>
        <v>1.9034377615231817</v>
      </c>
      <c r="K5574">
        <f t="shared" si="611"/>
        <v>3.6230753119923804</v>
      </c>
      <c r="L5574">
        <f t="shared" si="612"/>
        <v>41.123736993316761</v>
      </c>
      <c r="O5574">
        <f>VLOOKUP(D5574,'Manning''s Flow'!I$6:J$6004,2,TRUE)</f>
        <v>5.0846224199744174</v>
      </c>
      <c r="P5574">
        <f t="shared" si="613"/>
        <v>1.4473775800255826</v>
      </c>
      <c r="Q5574">
        <f t="shared" si="614"/>
        <v>2.0949018591607116</v>
      </c>
      <c r="R5574">
        <f t="shared" si="615"/>
        <v>28.465782913195447</v>
      </c>
    </row>
    <row r="5575" spans="1:18" x14ac:dyDescent="0.3">
      <c r="A5575" s="14">
        <v>43911.53125</v>
      </c>
      <c r="B5575" s="15">
        <v>43911</v>
      </c>
      <c r="C5575" s="16">
        <v>0.53125</v>
      </c>
      <c r="D5575">
        <v>0.45500000000000002</v>
      </c>
      <c r="E5575">
        <v>1.2</v>
      </c>
      <c r="F5575">
        <v>9.1940000000000008</v>
      </c>
      <c r="G5575">
        <v>8.6431999999999984</v>
      </c>
      <c r="H5575" s="4"/>
      <c r="I5575">
        <f t="shared" si="609"/>
        <v>6.4367545736583578</v>
      </c>
      <c r="J5575">
        <f t="shared" si="610"/>
        <v>2.757245426341643</v>
      </c>
      <c r="K5575">
        <f t="shared" si="611"/>
        <v>7.602402341081909</v>
      </c>
      <c r="L5575">
        <f t="shared" si="612"/>
        <v>42.835957077272099</v>
      </c>
      <c r="O5575">
        <f>VLOOKUP(D5575,'Manning''s Flow'!I$6:J$6004,2,TRUE)</f>
        <v>6.9257807194443393</v>
      </c>
      <c r="P5575">
        <f t="shared" si="613"/>
        <v>2.2682192805556616</v>
      </c>
      <c r="Q5575">
        <f t="shared" si="614"/>
        <v>5.1448187046844431</v>
      </c>
      <c r="R5575">
        <f t="shared" si="615"/>
        <v>32.750376779726324</v>
      </c>
    </row>
    <row r="5576" spans="1:18" x14ac:dyDescent="0.3">
      <c r="A5576" s="14">
        <v>43911.534722222219</v>
      </c>
      <c r="B5576" s="15">
        <v>43911</v>
      </c>
      <c r="C5576" s="16">
        <v>0.53472222222222221</v>
      </c>
      <c r="D5576">
        <v>0.44700000000000001</v>
      </c>
      <c r="E5576">
        <v>1.35</v>
      </c>
      <c r="F5576">
        <v>10.031000000000001</v>
      </c>
      <c r="G5576">
        <v>8.3236000000000008</v>
      </c>
      <c r="H5576" s="4"/>
      <c r="I5576">
        <f t="shared" si="609"/>
        <v>6.1712636750234946</v>
      </c>
      <c r="J5576">
        <f t="shared" si="610"/>
        <v>3.859736324976506</v>
      </c>
      <c r="K5576">
        <f t="shared" si="611"/>
        <v>14.897564498343144</v>
      </c>
      <c r="L5576">
        <f t="shared" si="612"/>
        <v>62.543694909646064</v>
      </c>
      <c r="O5576">
        <f>VLOOKUP(D5576,'Manning''s Flow'!I$6:J$6004,2,TRUE)</f>
        <v>6.5977588709215382</v>
      </c>
      <c r="P5576">
        <f t="shared" si="613"/>
        <v>3.4332411290784624</v>
      </c>
      <c r="Q5576">
        <f t="shared" si="614"/>
        <v>11.787144650395955</v>
      </c>
      <c r="R5576">
        <f t="shared" si="615"/>
        <v>52.036474752205152</v>
      </c>
    </row>
    <row r="5577" spans="1:18" x14ac:dyDescent="0.3">
      <c r="A5577" s="14">
        <v>43911.541666666664</v>
      </c>
      <c r="B5577" s="15">
        <v>43911</v>
      </c>
      <c r="C5577" s="16">
        <v>0.54166666666666663</v>
      </c>
      <c r="D5577">
        <v>0.29899999999999999</v>
      </c>
      <c r="E5577">
        <v>1.24</v>
      </c>
      <c r="F5577">
        <v>5.07</v>
      </c>
      <c r="G5577">
        <v>7.0175999999999998</v>
      </c>
      <c r="H5577" s="4"/>
      <c r="I5577">
        <f t="shared" si="609"/>
        <v>2.3751996773332338</v>
      </c>
      <c r="J5577">
        <f t="shared" si="610"/>
        <v>2.6948003226667665</v>
      </c>
      <c r="K5577">
        <f t="shared" si="611"/>
        <v>7.2619487790449089</v>
      </c>
      <c r="L5577">
        <f t="shared" si="612"/>
        <v>113.45573799051563</v>
      </c>
      <c r="O5577">
        <f>VLOOKUP(D5577,'Manning''s Flow'!I$6:J$6004,2,TRUE)</f>
        <v>2.680517936580356</v>
      </c>
      <c r="P5577">
        <f t="shared" si="613"/>
        <v>2.3894820634196443</v>
      </c>
      <c r="Q5577">
        <f t="shared" si="614"/>
        <v>5.7096245314042013</v>
      </c>
      <c r="R5577">
        <f t="shared" si="615"/>
        <v>89.142550803745124</v>
      </c>
    </row>
    <row r="5578" spans="1:18" x14ac:dyDescent="0.3">
      <c r="A5578" s="14">
        <v>43911.545138888891</v>
      </c>
      <c r="B5578" s="15">
        <v>43911</v>
      </c>
      <c r="C5578" s="16">
        <v>0.54513888888888895</v>
      </c>
      <c r="D5578">
        <v>0.20399999999999999</v>
      </c>
      <c r="E5578">
        <v>1.58</v>
      </c>
      <c r="F5578">
        <v>3.633</v>
      </c>
      <c r="G5578">
        <v>6.7183999999999999</v>
      </c>
      <c r="H5578" s="4"/>
      <c r="I5578">
        <f t="shared" si="609"/>
        <v>0.95815489237783547</v>
      </c>
      <c r="J5578">
        <f t="shared" si="610"/>
        <v>2.6748451076221644</v>
      </c>
      <c r="K5578">
        <f t="shared" si="611"/>
        <v>7.154796349770228</v>
      </c>
      <c r="L5578">
        <f t="shared" si="612"/>
        <v>279.1662526487811</v>
      </c>
      <c r="O5578">
        <f>VLOOKUP(D5578,'Manning''s Flow'!I$6:J$6004,2,TRUE)</f>
        <v>1.2001878742796364</v>
      </c>
      <c r="P5578">
        <f t="shared" si="613"/>
        <v>2.4328121257203636</v>
      </c>
      <c r="Q5578">
        <f t="shared" si="614"/>
        <v>5.9185748390520345</v>
      </c>
      <c r="R5578">
        <f t="shared" si="615"/>
        <v>202.70260830460057</v>
      </c>
    </row>
    <row r="5579" spans="1:18" x14ac:dyDescent="0.3">
      <c r="A5579" s="14">
        <v>43911.548611111109</v>
      </c>
      <c r="B5579" s="15">
        <v>43911</v>
      </c>
      <c r="C5579" s="16">
        <v>0.54861111111111105</v>
      </c>
      <c r="D5579">
        <v>0.29199999999999998</v>
      </c>
      <c r="E5579">
        <v>1.42</v>
      </c>
      <c r="F5579">
        <v>5.5629999999999997</v>
      </c>
      <c r="G5579">
        <v>6.0937999999999999</v>
      </c>
      <c r="H5579" s="4"/>
      <c r="I5579">
        <f t="shared" si="609"/>
        <v>2.2452798025687533</v>
      </c>
      <c r="J5579">
        <f t="shared" si="610"/>
        <v>3.3177201974312465</v>
      </c>
      <c r="K5579">
        <f t="shared" si="611"/>
        <v>11.007267308443229</v>
      </c>
      <c r="L5579">
        <f t="shared" si="612"/>
        <v>147.76422046087745</v>
      </c>
      <c r="O5579">
        <f>VLOOKUP(D5579,'Manning''s Flow'!I$6:J$6004,2,TRUE)</f>
        <v>2.680517936580356</v>
      </c>
      <c r="P5579">
        <f t="shared" si="613"/>
        <v>2.8824820634196437</v>
      </c>
      <c r="Q5579">
        <f t="shared" si="614"/>
        <v>8.3087028459359669</v>
      </c>
      <c r="R5579">
        <f t="shared" si="615"/>
        <v>107.53451876158462</v>
      </c>
    </row>
    <row r="5580" spans="1:18" x14ac:dyDescent="0.3">
      <c r="A5580" s="14">
        <v>43911.552083333336</v>
      </c>
      <c r="B5580" s="15">
        <v>43911</v>
      </c>
      <c r="C5580" s="16">
        <v>0.55208333333333337</v>
      </c>
      <c r="D5580">
        <v>0.438</v>
      </c>
      <c r="E5580">
        <v>1.18</v>
      </c>
      <c r="F5580">
        <v>8.5350000000000001</v>
      </c>
      <c r="G5580">
        <v>7.4168000000000003</v>
      </c>
      <c r="H5580" s="4"/>
      <c r="I5580">
        <f t="shared" si="609"/>
        <v>5.8802956795960357</v>
      </c>
      <c r="J5580">
        <f t="shared" si="610"/>
        <v>2.6547043204039644</v>
      </c>
      <c r="K5580">
        <f t="shared" si="611"/>
        <v>7.0474550287714743</v>
      </c>
      <c r="L5580">
        <f t="shared" si="612"/>
        <v>45.145762476119863</v>
      </c>
      <c r="O5580">
        <f>VLOOKUP(D5580,'Manning''s Flow'!I$6:J$6004,2,TRUE)</f>
        <v>6.2782406072687857</v>
      </c>
      <c r="P5580">
        <f t="shared" si="613"/>
        <v>2.2567593927312144</v>
      </c>
      <c r="Q5580">
        <f t="shared" si="614"/>
        <v>5.0929629566805596</v>
      </c>
      <c r="R5580">
        <f t="shared" si="615"/>
        <v>35.945729606450513</v>
      </c>
    </row>
    <row r="5581" spans="1:18" x14ac:dyDescent="0.3">
      <c r="A5581" s="14">
        <v>43911.555555555555</v>
      </c>
      <c r="B5581" s="15">
        <v>43911</v>
      </c>
      <c r="C5581" s="16">
        <v>0.55555555555555558</v>
      </c>
      <c r="D5581">
        <v>0.48099999999999998</v>
      </c>
      <c r="E5581">
        <v>0.93</v>
      </c>
      <c r="F5581">
        <v>7.6680000000000001</v>
      </c>
      <c r="G5581">
        <v>9.2187999999999999</v>
      </c>
      <c r="H5581" s="4"/>
      <c r="I5581">
        <f t="shared" si="609"/>
        <v>7.344671442312487</v>
      </c>
      <c r="J5581">
        <f t="shared" si="610"/>
        <v>0.32332855768751312</v>
      </c>
      <c r="K5581">
        <f t="shared" si="611"/>
        <v>0.1045413562162875</v>
      </c>
      <c r="L5581">
        <f t="shared" si="612"/>
        <v>4.4022194896945903</v>
      </c>
      <c r="O5581">
        <f>VLOOKUP(D5581,'Manning''s Flow'!I$6:J$6004,2,TRUE)</f>
        <v>7.9611437039127937</v>
      </c>
      <c r="P5581">
        <f t="shared" si="613"/>
        <v>0.29314370391279354</v>
      </c>
      <c r="Q5581">
        <f t="shared" si="614"/>
        <v>8.5933231143711569E-2</v>
      </c>
      <c r="R5581">
        <f t="shared" si="615"/>
        <v>3.6821807872745396</v>
      </c>
    </row>
    <row r="5582" spans="1:18" x14ac:dyDescent="0.3">
      <c r="A5582" s="14">
        <v>43911.559027777781</v>
      </c>
      <c r="B5582" s="15">
        <v>43911</v>
      </c>
      <c r="C5582" s="16">
        <v>0.55902777777777779</v>
      </c>
      <c r="D5582">
        <v>0.498</v>
      </c>
      <c r="E5582">
        <v>1.34</v>
      </c>
      <c r="F5582">
        <v>11.685</v>
      </c>
      <c r="G5582">
        <v>10.167999999999999</v>
      </c>
      <c r="H5582" s="4"/>
      <c r="I5582">
        <f t="shared" si="609"/>
        <v>7.9760884849464455</v>
      </c>
      <c r="J5582">
        <f t="shared" si="610"/>
        <v>3.708911515053555</v>
      </c>
      <c r="K5582">
        <f t="shared" si="611"/>
        <v>13.756024626496856</v>
      </c>
      <c r="L5582">
        <f t="shared" si="612"/>
        <v>46.500380757479249</v>
      </c>
      <c r="O5582">
        <f>VLOOKUP(D5582,'Manning''s Flow'!I$6:J$6004,2,TRUE)</f>
        <v>8.3234528388050908</v>
      </c>
      <c r="P5582">
        <f t="shared" si="613"/>
        <v>3.3615471611949097</v>
      </c>
      <c r="Q5582">
        <f t="shared" si="614"/>
        <v>11.299999316937557</v>
      </c>
      <c r="R5582">
        <f t="shared" si="615"/>
        <v>40.386450506728536</v>
      </c>
    </row>
    <row r="5583" spans="1:18" x14ac:dyDescent="0.3">
      <c r="A5583" s="14">
        <v>43911.5625</v>
      </c>
      <c r="B5583" s="15">
        <v>43911</v>
      </c>
      <c r="C5583" s="16">
        <v>0.5625</v>
      </c>
      <c r="D5583">
        <v>0.498</v>
      </c>
      <c r="E5583">
        <v>1.45</v>
      </c>
      <c r="F5583">
        <v>12.643000000000001</v>
      </c>
      <c r="G5583">
        <v>10.500999999999999</v>
      </c>
      <c r="H5583" s="4"/>
      <c r="I5583">
        <f t="shared" si="609"/>
        <v>7.9760884849464455</v>
      </c>
      <c r="J5583">
        <f t="shared" si="610"/>
        <v>4.6669115150535552</v>
      </c>
      <c r="K5583">
        <f t="shared" si="611"/>
        <v>21.780063089339471</v>
      </c>
      <c r="L5583">
        <f t="shared" si="612"/>
        <v>58.51128060905522</v>
      </c>
      <c r="O5583">
        <f>VLOOKUP(D5583,'Manning''s Flow'!I$6:J$6004,2,TRUE)</f>
        <v>8.3234528388050908</v>
      </c>
      <c r="P5583">
        <f t="shared" si="613"/>
        <v>4.3195471611949099</v>
      </c>
      <c r="Q5583">
        <f t="shared" si="614"/>
        <v>18.658487677787004</v>
      </c>
      <c r="R5583">
        <f t="shared" si="615"/>
        <v>51.896097026664009</v>
      </c>
    </row>
    <row r="5584" spans="1:18" x14ac:dyDescent="0.3">
      <c r="A5584" s="14">
        <v>43911.565972222219</v>
      </c>
      <c r="B5584" s="15">
        <v>43911</v>
      </c>
      <c r="C5584" s="16">
        <v>0.56597222222222221</v>
      </c>
      <c r="D5584">
        <v>0.50700000000000001</v>
      </c>
      <c r="E5584">
        <v>1.1499999999999999</v>
      </c>
      <c r="F5584">
        <v>10.308999999999999</v>
      </c>
      <c r="G5584">
        <v>10.685</v>
      </c>
      <c r="H5584" s="4"/>
      <c r="I5584">
        <f t="shared" si="609"/>
        <v>8.3226242655333547</v>
      </c>
      <c r="J5584">
        <f t="shared" si="610"/>
        <v>1.9863757344666446</v>
      </c>
      <c r="K5584">
        <f t="shared" si="611"/>
        <v>3.9456885584779018</v>
      </c>
      <c r="L5584">
        <f t="shared" si="612"/>
        <v>23.867180243770715</v>
      </c>
      <c r="O5584">
        <f>VLOOKUP(D5584,'Manning''s Flow'!I$6:J$6004,2,TRUE)</f>
        <v>8.6943991281304811</v>
      </c>
      <c r="P5584">
        <f t="shared" si="613"/>
        <v>1.6146008718695182</v>
      </c>
      <c r="Q5584">
        <f t="shared" si="614"/>
        <v>2.6069359754418082</v>
      </c>
      <c r="R5584">
        <f t="shared" si="615"/>
        <v>18.570586052870784</v>
      </c>
    </row>
    <row r="5585" spans="1:18" x14ac:dyDescent="0.3">
      <c r="A5585" s="14">
        <v>43911.569444444445</v>
      </c>
      <c r="B5585" s="15">
        <v>43911</v>
      </c>
      <c r="C5585" s="16">
        <v>0.56944444444444442</v>
      </c>
      <c r="D5585">
        <v>0.46400000000000002</v>
      </c>
      <c r="E5585">
        <v>1.3</v>
      </c>
      <c r="F5585">
        <v>10.199999999999999</v>
      </c>
      <c r="G5585">
        <v>10.294</v>
      </c>
      <c r="H5585" s="4"/>
      <c r="I5585">
        <f t="shared" si="609"/>
        <v>6.7431967845940175</v>
      </c>
      <c r="J5585">
        <f t="shared" si="610"/>
        <v>3.4568032154059818</v>
      </c>
      <c r="K5585">
        <f t="shared" si="611"/>
        <v>11.949488470041134</v>
      </c>
      <c r="L5585">
        <f t="shared" si="612"/>
        <v>51.263567204558491</v>
      </c>
      <c r="O5585">
        <f>VLOOKUP(D5585,'Manning''s Flow'!I$6:J$6004,2,TRUE)</f>
        <v>7.2623340511230463</v>
      </c>
      <c r="P5585">
        <f t="shared" si="613"/>
        <v>2.937665948876953</v>
      </c>
      <c r="Q5585">
        <f t="shared" si="614"/>
        <v>8.6298812271911292</v>
      </c>
      <c r="R5585">
        <f t="shared" si="615"/>
        <v>40.450713616274271</v>
      </c>
    </row>
    <row r="5586" spans="1:18" x14ac:dyDescent="0.3">
      <c r="A5586" s="14">
        <v>43911.572916666664</v>
      </c>
      <c r="B5586" s="15">
        <v>43911</v>
      </c>
      <c r="C5586" s="16">
        <v>0.57291666666666663</v>
      </c>
      <c r="D5586">
        <v>0.42099999999999999</v>
      </c>
      <c r="E5586">
        <v>1.26</v>
      </c>
      <c r="F5586">
        <v>8.5879999999999992</v>
      </c>
      <c r="G5586">
        <v>10.2422</v>
      </c>
      <c r="H5586" s="4"/>
      <c r="I5586">
        <f t="shared" si="609"/>
        <v>5.3527471076135891</v>
      </c>
      <c r="J5586">
        <f t="shared" si="610"/>
        <v>3.2352528923864101</v>
      </c>
      <c r="K5586">
        <f t="shared" si="611"/>
        <v>10.466861277694633</v>
      </c>
      <c r="L5586">
        <f t="shared" si="612"/>
        <v>60.440981562246463</v>
      </c>
      <c r="O5586">
        <f>VLOOKUP(D5586,'Manning''s Flow'!I$6:J$6004,2,TRUE)</f>
        <v>5.9671973892893044</v>
      </c>
      <c r="P5586">
        <f t="shared" si="613"/>
        <v>2.6208026107106948</v>
      </c>
      <c r="Q5586">
        <f t="shared" si="614"/>
        <v>6.8686063243079936</v>
      </c>
      <c r="R5586">
        <f t="shared" si="615"/>
        <v>43.920159494218332</v>
      </c>
    </row>
    <row r="5587" spans="1:18" x14ac:dyDescent="0.3">
      <c r="A5587" s="14">
        <v>43911.576388888891</v>
      </c>
      <c r="B5587" s="15">
        <v>43911</v>
      </c>
      <c r="C5587" s="16">
        <v>0.57638888888888895</v>
      </c>
      <c r="D5587">
        <v>0.49</v>
      </c>
      <c r="E5587">
        <v>1.1399999999999999</v>
      </c>
      <c r="F5587">
        <v>9.73</v>
      </c>
      <c r="G5587">
        <v>10.2272</v>
      </c>
      <c r="H5587" s="4"/>
      <c r="I5587">
        <f t="shared" si="609"/>
        <v>7.6751961087923979</v>
      </c>
      <c r="J5587">
        <f t="shared" si="610"/>
        <v>2.0548038912076025</v>
      </c>
      <c r="K5587">
        <f t="shared" si="611"/>
        <v>4.222219031321905</v>
      </c>
      <c r="L5587">
        <f t="shared" si="612"/>
        <v>26.772005067775417</v>
      </c>
      <c r="O5587">
        <f>VLOOKUP(D5587,'Manning''s Flow'!I$6:J$6004,2,TRUE)</f>
        <v>8.3234528388050908</v>
      </c>
      <c r="P5587">
        <f t="shared" si="613"/>
        <v>1.4065471611949096</v>
      </c>
      <c r="Q5587">
        <f t="shared" si="614"/>
        <v>1.9783749166654592</v>
      </c>
      <c r="R5587">
        <f t="shared" si="615"/>
        <v>16.898601919595098</v>
      </c>
    </row>
    <row r="5588" spans="1:18" x14ac:dyDescent="0.3">
      <c r="A5588" s="14">
        <v>43911.579861111109</v>
      </c>
      <c r="B5588" s="15">
        <v>43911</v>
      </c>
      <c r="C5588" s="16">
        <v>0.57986111111111105</v>
      </c>
      <c r="D5588">
        <v>0.49</v>
      </c>
      <c r="E5588">
        <v>1.46</v>
      </c>
      <c r="F5588">
        <v>12.384</v>
      </c>
      <c r="G5588">
        <v>9.8692000000000011</v>
      </c>
      <c r="H5588" s="4"/>
      <c r="I5588">
        <f t="shared" si="609"/>
        <v>7.6751961087923979</v>
      </c>
      <c r="J5588">
        <f t="shared" si="610"/>
        <v>4.7088038912076025</v>
      </c>
      <c r="K5588">
        <f t="shared" si="611"/>
        <v>22.172834085851857</v>
      </c>
      <c r="L5588">
        <f t="shared" si="612"/>
        <v>61.350926080095661</v>
      </c>
      <c r="O5588">
        <f>VLOOKUP(D5588,'Manning''s Flow'!I$6:J$6004,2,TRUE)</f>
        <v>8.3234528388050908</v>
      </c>
      <c r="P5588">
        <f t="shared" si="613"/>
        <v>4.0605471611949095</v>
      </c>
      <c r="Q5588">
        <f t="shared" si="614"/>
        <v>16.48804324828804</v>
      </c>
      <c r="R5588">
        <f t="shared" si="615"/>
        <v>48.784407623048885</v>
      </c>
    </row>
    <row r="5589" spans="1:18" x14ac:dyDescent="0.3">
      <c r="A5589" s="14">
        <v>43911.583333333336</v>
      </c>
      <c r="B5589" s="15">
        <v>43911</v>
      </c>
      <c r="C5589" s="16">
        <v>0.58333333333333337</v>
      </c>
      <c r="D5589">
        <v>0.50700000000000001</v>
      </c>
      <c r="E5589">
        <v>1.1399999999999999</v>
      </c>
      <c r="F5589">
        <v>10.234</v>
      </c>
      <c r="G5589">
        <v>9.5489999999999995</v>
      </c>
      <c r="H5589" s="4"/>
      <c r="I5589">
        <f t="shared" si="609"/>
        <v>8.3226242655333547</v>
      </c>
      <c r="J5589">
        <f t="shared" si="610"/>
        <v>1.9113757344666453</v>
      </c>
      <c r="K5589">
        <f t="shared" si="611"/>
        <v>3.6533571983079081</v>
      </c>
      <c r="L5589">
        <f t="shared" si="612"/>
        <v>22.966022176229469</v>
      </c>
      <c r="O5589">
        <f>VLOOKUP(D5589,'Manning''s Flow'!I$6:J$6004,2,TRUE)</f>
        <v>8.6943991281304811</v>
      </c>
      <c r="P5589">
        <f t="shared" si="613"/>
        <v>1.5396008718695189</v>
      </c>
      <c r="Q5589">
        <f t="shared" si="614"/>
        <v>2.3703708446613825</v>
      </c>
      <c r="R5589">
        <f t="shared" si="615"/>
        <v>17.707961748479939</v>
      </c>
    </row>
    <row r="5590" spans="1:18" x14ac:dyDescent="0.3">
      <c r="A5590" s="14">
        <v>43911.586805555555</v>
      </c>
      <c r="B5590" s="15">
        <v>43911</v>
      </c>
      <c r="C5590" s="16">
        <v>0.58680555555555558</v>
      </c>
      <c r="D5590">
        <v>0.43</v>
      </c>
      <c r="E5590">
        <v>1.2</v>
      </c>
      <c r="F5590">
        <v>8.41</v>
      </c>
      <c r="G5590">
        <v>9.0554000000000006</v>
      </c>
      <c r="H5590" s="4"/>
      <c r="I5590">
        <f t="shared" si="609"/>
        <v>5.6284619785920018</v>
      </c>
      <c r="J5590">
        <f t="shared" si="610"/>
        <v>2.7815380214079983</v>
      </c>
      <c r="K5590">
        <f t="shared" si="611"/>
        <v>7.7369537645383222</v>
      </c>
      <c r="L5590">
        <f t="shared" si="612"/>
        <v>49.419149174102074</v>
      </c>
      <c r="O5590">
        <f>VLOOKUP(D5590,'Manning''s Flow'!I$6:J$6004,2,TRUE)</f>
        <v>6.2782406072687857</v>
      </c>
      <c r="P5590">
        <f t="shared" si="613"/>
        <v>2.1317593927312144</v>
      </c>
      <c r="Q5590">
        <f t="shared" si="614"/>
        <v>4.5443981084977558</v>
      </c>
      <c r="R5590">
        <f t="shared" si="615"/>
        <v>33.954725950820013</v>
      </c>
    </row>
    <row r="5591" spans="1:18" x14ac:dyDescent="0.3">
      <c r="A5591" s="14">
        <v>43911.590277777781</v>
      </c>
      <c r="B5591" s="15">
        <v>43911</v>
      </c>
      <c r="C5591" s="16">
        <v>0.59027777777777779</v>
      </c>
      <c r="D5591">
        <v>0.38700000000000001</v>
      </c>
      <c r="E5591">
        <v>1.17</v>
      </c>
      <c r="F5591">
        <v>6.9870000000000001</v>
      </c>
      <c r="G5591">
        <v>7.6462000000000003</v>
      </c>
      <c r="H5591" s="4"/>
      <c r="I5591">
        <f t="shared" si="609"/>
        <v>4.3826680255929746</v>
      </c>
      <c r="J5591">
        <f t="shared" si="610"/>
        <v>2.6043319744070255</v>
      </c>
      <c r="K5591">
        <f t="shared" si="611"/>
        <v>6.7825450329187955</v>
      </c>
      <c r="L5591">
        <f t="shared" si="612"/>
        <v>59.423437029654089</v>
      </c>
      <c r="O5591">
        <f>VLOOKUP(D5591,'Manning''s Flow'!I$6:J$6004,2,TRUE)</f>
        <v>4.8071801833639327</v>
      </c>
      <c r="P5591">
        <f t="shared" si="613"/>
        <v>2.1798198166360674</v>
      </c>
      <c r="Q5591">
        <f t="shared" si="614"/>
        <v>4.7516144329992986</v>
      </c>
      <c r="R5591">
        <f t="shared" si="615"/>
        <v>45.345082428566045</v>
      </c>
    </row>
    <row r="5592" spans="1:18" x14ac:dyDescent="0.3">
      <c r="A5592" s="14">
        <v>43911.59375</v>
      </c>
      <c r="B5592" s="15">
        <v>43911</v>
      </c>
      <c r="C5592" s="16">
        <v>0.59375</v>
      </c>
      <c r="D5592">
        <v>0.37</v>
      </c>
      <c r="E5592">
        <v>1.3</v>
      </c>
      <c r="F5592">
        <v>7.2619999999999996</v>
      </c>
      <c r="G5592">
        <v>7.1293999999999995</v>
      </c>
      <c r="H5592" s="4"/>
      <c r="I5592">
        <f t="shared" si="609"/>
        <v>3.9392530751019552</v>
      </c>
      <c r="J5592">
        <f t="shared" si="610"/>
        <v>3.3227469248980444</v>
      </c>
      <c r="K5592">
        <f t="shared" si="611"/>
        <v>11.04064712691941</v>
      </c>
      <c r="L5592">
        <f t="shared" si="612"/>
        <v>84.349668872494192</v>
      </c>
      <c r="O5592">
        <f>VLOOKUP(D5592,'Manning''s Flow'!I$6:J$6004,2,TRUE)</f>
        <v>4.5380596632535068</v>
      </c>
      <c r="P5592">
        <f t="shared" si="613"/>
        <v>2.7239403367464927</v>
      </c>
      <c r="Q5592">
        <f t="shared" si="614"/>
        <v>7.4198509581545959</v>
      </c>
      <c r="R5592">
        <f t="shared" si="615"/>
        <v>60.024339450698115</v>
      </c>
    </row>
    <row r="5593" spans="1:18" x14ac:dyDescent="0.3">
      <c r="A5593" s="14">
        <v>43911.600694444445</v>
      </c>
      <c r="B5593" s="15">
        <v>43911</v>
      </c>
      <c r="C5593" s="16">
        <v>0.60069444444444442</v>
      </c>
      <c r="D5593">
        <v>0.40400000000000003</v>
      </c>
      <c r="E5593">
        <v>1.2</v>
      </c>
      <c r="F5593">
        <v>7.65</v>
      </c>
      <c r="G5593">
        <v>8.4047999999999998</v>
      </c>
      <c r="H5593" s="4"/>
      <c r="I5593">
        <f t="shared" si="609"/>
        <v>4.8536833548684584</v>
      </c>
      <c r="J5593">
        <f t="shared" si="610"/>
        <v>2.796316645131542</v>
      </c>
      <c r="K5593">
        <f t="shared" si="611"/>
        <v>7.8193867798397223</v>
      </c>
      <c r="L5593">
        <f t="shared" si="612"/>
        <v>57.612259405564913</v>
      </c>
      <c r="O5593">
        <f>VLOOKUP(D5593,'Manning''s Flow'!I$6:J$6004,2,TRUE)</f>
        <v>5.3704185641070268</v>
      </c>
      <c r="P5593">
        <f t="shared" si="613"/>
        <v>2.2795814358929736</v>
      </c>
      <c r="Q5593">
        <f t="shared" si="614"/>
        <v>5.1964915228678707</v>
      </c>
      <c r="R5593">
        <f t="shared" si="615"/>
        <v>42.446997541838968</v>
      </c>
    </row>
    <row r="5594" spans="1:18" x14ac:dyDescent="0.3">
      <c r="A5594" s="14">
        <v>43911.604166666664</v>
      </c>
      <c r="B5594" s="15">
        <v>43911</v>
      </c>
      <c r="C5594" s="16">
        <v>0.60416666666666663</v>
      </c>
      <c r="D5594">
        <v>0.46400000000000002</v>
      </c>
      <c r="E5594">
        <v>1.57</v>
      </c>
      <c r="F5594">
        <v>12.308999999999999</v>
      </c>
      <c r="G5594">
        <v>8.7476000000000003</v>
      </c>
      <c r="H5594" s="4"/>
      <c r="I5594">
        <f t="shared" si="609"/>
        <v>6.7431967845940175</v>
      </c>
      <c r="J5594">
        <f t="shared" si="610"/>
        <v>5.5658032154059818</v>
      </c>
      <c r="K5594">
        <f t="shared" si="611"/>
        <v>30.978165432623566</v>
      </c>
      <c r="L5594">
        <f t="shared" si="612"/>
        <v>82.539534188324552</v>
      </c>
      <c r="O5594">
        <f>VLOOKUP(D5594,'Manning''s Flow'!I$6:J$6004,2,TRUE)</f>
        <v>7.2623340511230463</v>
      </c>
      <c r="P5594">
        <f t="shared" si="613"/>
        <v>5.046665948876953</v>
      </c>
      <c r="Q5594">
        <f t="shared" si="614"/>
        <v>25.468837199554116</v>
      </c>
      <c r="R5594">
        <f t="shared" si="615"/>
        <v>69.490964108109807</v>
      </c>
    </row>
    <row r="5595" spans="1:18" x14ac:dyDescent="0.3">
      <c r="A5595" s="14">
        <v>43911.607638888891</v>
      </c>
      <c r="B5595" s="15">
        <v>43911</v>
      </c>
      <c r="C5595" s="16">
        <v>0.60763888888888895</v>
      </c>
      <c r="D5595">
        <v>0.40400000000000003</v>
      </c>
      <c r="E5595">
        <v>1.48</v>
      </c>
      <c r="F5595">
        <v>9.4649999999999999</v>
      </c>
      <c r="G5595">
        <v>9.8679999999999986</v>
      </c>
      <c r="H5595" s="4"/>
      <c r="I5595">
        <f t="shared" si="609"/>
        <v>4.8536833548684584</v>
      </c>
      <c r="J5595">
        <f t="shared" si="610"/>
        <v>4.6113166451315415</v>
      </c>
      <c r="K5595">
        <f t="shared" si="611"/>
        <v>21.264241201667215</v>
      </c>
      <c r="L5595">
        <f t="shared" si="612"/>
        <v>95.006540558649917</v>
      </c>
      <c r="O5595">
        <f>VLOOKUP(D5595,'Manning''s Flow'!I$6:J$6004,2,TRUE)</f>
        <v>5.3704185641070268</v>
      </c>
      <c r="P5595">
        <f t="shared" si="613"/>
        <v>4.0945814358929731</v>
      </c>
      <c r="Q5595">
        <f t="shared" si="614"/>
        <v>16.765597135159361</v>
      </c>
      <c r="R5595">
        <f t="shared" si="615"/>
        <v>76.243245978236047</v>
      </c>
    </row>
    <row r="5596" spans="1:18" x14ac:dyDescent="0.3">
      <c r="A5596" s="14">
        <v>43911.611111111109</v>
      </c>
      <c r="B5596" s="15">
        <v>43911</v>
      </c>
      <c r="C5596" s="16">
        <v>0.61111111111111105</v>
      </c>
      <c r="D5596">
        <v>0.48099999999999998</v>
      </c>
      <c r="E5596">
        <v>1.08</v>
      </c>
      <c r="F5596">
        <v>8.9760000000000009</v>
      </c>
      <c r="G5596">
        <v>11.265599999999999</v>
      </c>
      <c r="H5596" s="4"/>
      <c r="I5596">
        <f t="shared" si="609"/>
        <v>7.344671442312487</v>
      </c>
      <c r="J5596">
        <f t="shared" si="610"/>
        <v>1.6313285576875138</v>
      </c>
      <c r="K5596">
        <f t="shared" si="611"/>
        <v>2.6612328631268243</v>
      </c>
      <c r="L5596">
        <f t="shared" si="612"/>
        <v>22.211048792318561</v>
      </c>
      <c r="O5596">
        <f>VLOOKUP(D5596,'Manning''s Flow'!I$6:J$6004,2,TRUE)</f>
        <v>7.9611437039127937</v>
      </c>
      <c r="P5596">
        <f t="shared" si="613"/>
        <v>1.0148562960872072</v>
      </c>
      <c r="Q5596">
        <f t="shared" si="614"/>
        <v>1.0299333017078451</v>
      </c>
      <c r="R5596">
        <f t="shared" si="615"/>
        <v>12.747619360123084</v>
      </c>
    </row>
    <row r="5597" spans="1:18" x14ac:dyDescent="0.3">
      <c r="A5597" s="14">
        <v>43911.614583333336</v>
      </c>
      <c r="B5597" s="15">
        <v>43911</v>
      </c>
      <c r="C5597" s="16">
        <v>0.61458333333333337</v>
      </c>
      <c r="D5597">
        <v>0.45500000000000002</v>
      </c>
      <c r="E5597">
        <v>1.43</v>
      </c>
      <c r="F5597">
        <v>10.94</v>
      </c>
      <c r="G5597">
        <v>12.588200000000001</v>
      </c>
      <c r="H5597" s="4"/>
      <c r="I5597">
        <f t="shared" si="609"/>
        <v>6.4367545736583578</v>
      </c>
      <c r="J5597">
        <f t="shared" si="610"/>
        <v>4.5032454263416417</v>
      </c>
      <c r="K5597">
        <f t="shared" si="611"/>
        <v>20.279219369866915</v>
      </c>
      <c r="L5597">
        <f t="shared" si="612"/>
        <v>69.961428151550649</v>
      </c>
      <c r="O5597">
        <f>VLOOKUP(D5597,'Manning''s Flow'!I$6:J$6004,2,TRUE)</f>
        <v>6.9257807194443393</v>
      </c>
      <c r="P5597">
        <f t="shared" si="613"/>
        <v>4.0142192805556602</v>
      </c>
      <c r="Q5597">
        <f t="shared" si="614"/>
        <v>16.113956432384803</v>
      </c>
      <c r="R5597">
        <f t="shared" si="615"/>
        <v>57.960530995236645</v>
      </c>
    </row>
    <row r="5598" spans="1:18" x14ac:dyDescent="0.3">
      <c r="A5598" s="14">
        <v>43911.618055555555</v>
      </c>
      <c r="B5598" s="15">
        <v>43911</v>
      </c>
      <c r="C5598" s="16">
        <v>0.61805555555555558</v>
      </c>
      <c r="D5598">
        <v>0.64300000000000002</v>
      </c>
      <c r="E5598">
        <v>1.1399999999999999</v>
      </c>
      <c r="F5598">
        <v>14.638</v>
      </c>
      <c r="G5598">
        <v>13.7858</v>
      </c>
      <c r="H5598" s="4"/>
      <c r="I5598">
        <f t="shared" si="609"/>
        <v>14.632409412257429</v>
      </c>
      <c r="J5598">
        <f t="shared" si="610"/>
        <v>5.5905877425708184E-3</v>
      </c>
      <c r="K5598">
        <f t="shared" si="611"/>
        <v>3.1254671307383078E-5</v>
      </c>
      <c r="L5598">
        <f t="shared" si="612"/>
        <v>3.820688435554323E-2</v>
      </c>
      <c r="O5598">
        <f>VLOOKUP(D5598,'Manning''s Flow'!I$6:J$6004,2,TRUE)</f>
        <v>14.807719362265733</v>
      </c>
      <c r="P5598">
        <f t="shared" si="613"/>
        <v>0.1697193622657327</v>
      </c>
      <c r="Q5598">
        <f t="shared" si="614"/>
        <v>2.8804661927887013E-2</v>
      </c>
      <c r="R5598">
        <f t="shared" si="615"/>
        <v>1.1461546380884673</v>
      </c>
    </row>
    <row r="5599" spans="1:18" x14ac:dyDescent="0.3">
      <c r="A5599" s="14">
        <v>43911.621527777781</v>
      </c>
      <c r="B5599" s="15">
        <v>43911</v>
      </c>
      <c r="C5599" s="16">
        <v>0.62152777777777779</v>
      </c>
      <c r="D5599">
        <v>0.60899999999999999</v>
      </c>
      <c r="E5599">
        <v>1.61</v>
      </c>
      <c r="F5599">
        <v>18.922000000000001</v>
      </c>
      <c r="G5599">
        <v>14.895600000000002</v>
      </c>
      <c r="H5599" s="4"/>
      <c r="I5599">
        <f t="shared" si="609"/>
        <v>12.861530449973584</v>
      </c>
      <c r="J5599">
        <f t="shared" si="610"/>
        <v>6.0604695500264167</v>
      </c>
      <c r="K5599">
        <f t="shared" si="611"/>
        <v>36.729291166797395</v>
      </c>
      <c r="L5599">
        <f t="shared" si="612"/>
        <v>47.12090504002861</v>
      </c>
      <c r="O5599">
        <f>VLOOKUP(D5599,'Manning''s Flow'!I$6:J$6004,2,TRUE)</f>
        <v>12.884177205451431</v>
      </c>
      <c r="P5599">
        <f t="shared" si="613"/>
        <v>6.0378227945485694</v>
      </c>
      <c r="Q5599">
        <f t="shared" si="614"/>
        <v>36.455304098370299</v>
      </c>
      <c r="R5599">
        <f t="shared" si="615"/>
        <v>46.86230791667397</v>
      </c>
    </row>
    <row r="5600" spans="1:18" x14ac:dyDescent="0.3">
      <c r="A5600" s="14">
        <v>43911.625</v>
      </c>
      <c r="B5600" s="15">
        <v>43911</v>
      </c>
      <c r="C5600" s="16">
        <v>0.625</v>
      </c>
      <c r="D5600">
        <v>0.65100000000000002</v>
      </c>
      <c r="E5600">
        <v>1.18</v>
      </c>
      <c r="F5600">
        <v>15.452999999999999</v>
      </c>
      <c r="G5600">
        <v>15.891</v>
      </c>
      <c r="H5600" s="4"/>
      <c r="I5600">
        <f t="shared" si="609"/>
        <v>15.068393267838701</v>
      </c>
      <c r="J5600">
        <f t="shared" si="610"/>
        <v>0.38460673216129848</v>
      </c>
      <c r="K5600">
        <f t="shared" si="611"/>
        <v>0.14792233842379279</v>
      </c>
      <c r="L5600">
        <f t="shared" si="612"/>
        <v>2.5524070504728975</v>
      </c>
      <c r="O5600">
        <f>VLOOKUP(D5600,'Manning''s Flow'!I$6:J$6004,2,TRUE)</f>
        <v>15.310972362076571</v>
      </c>
      <c r="P5600">
        <f t="shared" si="613"/>
        <v>0.14202763792342843</v>
      </c>
      <c r="Q5600">
        <f t="shared" si="614"/>
        <v>2.0171849934108484E-2</v>
      </c>
      <c r="R5600">
        <f t="shared" si="615"/>
        <v>0.92761997451718836</v>
      </c>
    </row>
    <row r="5601" spans="1:18" x14ac:dyDescent="0.3">
      <c r="A5601" s="14">
        <v>43911.628472222219</v>
      </c>
      <c r="B5601" s="15">
        <v>43911</v>
      </c>
      <c r="C5601" s="16">
        <v>0.62847222222222221</v>
      </c>
      <c r="D5601">
        <v>0.59199999999999997</v>
      </c>
      <c r="E5601">
        <v>1.29</v>
      </c>
      <c r="F5601">
        <v>14.525</v>
      </c>
      <c r="G5601">
        <v>15.422999999999998</v>
      </c>
      <c r="H5601" s="4"/>
      <c r="I5601">
        <f t="shared" si="609"/>
        <v>12.025323863383298</v>
      </c>
      <c r="J5601">
        <f t="shared" si="610"/>
        <v>2.4996761366167028</v>
      </c>
      <c r="K5601">
        <f t="shared" si="611"/>
        <v>6.2483807879710049</v>
      </c>
      <c r="L5601">
        <f t="shared" si="612"/>
        <v>20.786767699688586</v>
      </c>
      <c r="O5601">
        <f>VLOOKUP(D5601,'Manning''s Flow'!I$6:J$6004,2,TRUE)</f>
        <v>12.425560291895167</v>
      </c>
      <c r="P5601">
        <f t="shared" si="613"/>
        <v>2.0994397081048337</v>
      </c>
      <c r="Q5601">
        <f t="shared" si="614"/>
        <v>4.4076470879673098</v>
      </c>
      <c r="R5601">
        <f t="shared" si="615"/>
        <v>16.896137146219775</v>
      </c>
    </row>
    <row r="5602" spans="1:18" x14ac:dyDescent="0.3">
      <c r="A5602" s="14">
        <v>43911.631944444445</v>
      </c>
      <c r="B5602" s="15">
        <v>43911</v>
      </c>
      <c r="C5602" s="16">
        <v>0.63194444444444442</v>
      </c>
      <c r="D5602">
        <v>0.6</v>
      </c>
      <c r="E5602">
        <v>1.38</v>
      </c>
      <c r="F5602">
        <v>15.917</v>
      </c>
      <c r="G5602">
        <v>14.771200000000002</v>
      </c>
      <c r="H5602" s="4"/>
      <c r="I5602">
        <f t="shared" si="609"/>
        <v>12.414780144135387</v>
      </c>
      <c r="J5602">
        <f t="shared" si="610"/>
        <v>3.5022198558646132</v>
      </c>
      <c r="K5602">
        <f t="shared" si="611"/>
        <v>12.265543918812352</v>
      </c>
      <c r="L5602">
        <f t="shared" si="612"/>
        <v>28.210083587497319</v>
      </c>
      <c r="O5602">
        <f>VLOOKUP(D5602,'Manning''s Flow'!I$6:J$6004,2,TRUE)</f>
        <v>12.884177205451431</v>
      </c>
      <c r="P5602">
        <f t="shared" si="613"/>
        <v>3.0328227945485686</v>
      </c>
      <c r="Q5602">
        <f t="shared" si="614"/>
        <v>9.1980141031333886</v>
      </c>
      <c r="R5602">
        <f t="shared" si="615"/>
        <v>23.53912668373848</v>
      </c>
    </row>
    <row r="5603" spans="1:18" x14ac:dyDescent="0.3">
      <c r="A5603" s="14">
        <v>43911.635416666664</v>
      </c>
      <c r="B5603" s="15">
        <v>43911</v>
      </c>
      <c r="C5603" s="16">
        <v>0.63541666666666663</v>
      </c>
      <c r="D5603">
        <v>0.64300000000000002</v>
      </c>
      <c r="E5603">
        <v>0.96</v>
      </c>
      <c r="F5603">
        <v>12.298</v>
      </c>
      <c r="G5603">
        <v>14.066599999999999</v>
      </c>
      <c r="H5603" s="4"/>
      <c r="I5603">
        <f t="shared" si="609"/>
        <v>14.632409412257429</v>
      </c>
      <c r="J5603">
        <f t="shared" si="610"/>
        <v>2.334409412257429</v>
      </c>
      <c r="K5603">
        <f t="shared" si="611"/>
        <v>5.4494673040360757</v>
      </c>
      <c r="L5603">
        <f t="shared" si="612"/>
        <v>15.953691196624916</v>
      </c>
      <c r="O5603">
        <f>VLOOKUP(D5603,'Manning''s Flow'!I$6:J$6004,2,TRUE)</f>
        <v>14.807719362265733</v>
      </c>
      <c r="P5603">
        <f t="shared" si="613"/>
        <v>2.5097193622657326</v>
      </c>
      <c r="Q5603">
        <f t="shared" si="614"/>
        <v>6.2986912773315149</v>
      </c>
      <c r="R5603">
        <f t="shared" si="615"/>
        <v>16.948723168411803</v>
      </c>
    </row>
    <row r="5604" spans="1:18" x14ac:dyDescent="0.3">
      <c r="A5604" s="14">
        <v>43911.638888888891</v>
      </c>
      <c r="B5604" s="15">
        <v>43911</v>
      </c>
      <c r="C5604" s="16">
        <v>0.63888888888888895</v>
      </c>
      <c r="D5604">
        <v>0.61699999999999999</v>
      </c>
      <c r="E5604">
        <v>1.3</v>
      </c>
      <c r="F5604">
        <v>15.663</v>
      </c>
      <c r="G5604">
        <v>14.2958</v>
      </c>
      <c r="H5604" s="4"/>
      <c r="I5604">
        <f t="shared" si="609"/>
        <v>13.266336559544451</v>
      </c>
      <c r="J5604">
        <f t="shared" si="610"/>
        <v>2.3966634404555496</v>
      </c>
      <c r="K5604">
        <f t="shared" si="611"/>
        <v>5.7439956468162316</v>
      </c>
      <c r="L5604">
        <f t="shared" si="612"/>
        <v>18.065751835093259</v>
      </c>
      <c r="O5604">
        <f>VLOOKUP(D5604,'Manning''s Flow'!I$6:J$6004,2,TRUE)</f>
        <v>13.351681454482966</v>
      </c>
      <c r="P5604">
        <f t="shared" si="613"/>
        <v>2.3113185455170342</v>
      </c>
      <c r="Q5604">
        <f t="shared" si="614"/>
        <v>5.3421934188509788</v>
      </c>
      <c r="R5604">
        <f t="shared" si="615"/>
        <v>17.311067174546654</v>
      </c>
    </row>
    <row r="5605" spans="1:18" x14ac:dyDescent="0.3">
      <c r="A5605" s="14">
        <v>43911.642361111109</v>
      </c>
      <c r="B5605" s="15">
        <v>43911</v>
      </c>
      <c r="C5605" s="16">
        <v>0.64236111111111105</v>
      </c>
      <c r="D5605">
        <v>0.6</v>
      </c>
      <c r="E5605">
        <v>1.03</v>
      </c>
      <c r="F5605">
        <v>11.93</v>
      </c>
      <c r="G5605">
        <v>13.988399999999999</v>
      </c>
      <c r="H5605" s="4"/>
      <c r="I5605">
        <f t="shared" si="609"/>
        <v>12.414780144135387</v>
      </c>
      <c r="J5605">
        <f t="shared" si="610"/>
        <v>0.48478014413538695</v>
      </c>
      <c r="K5605">
        <f t="shared" si="611"/>
        <v>0.23501178814792653</v>
      </c>
      <c r="L5605">
        <f t="shared" si="612"/>
        <v>3.9048629013731837</v>
      </c>
      <c r="O5605">
        <f>VLOOKUP(D5605,'Manning''s Flow'!I$6:J$6004,2,TRUE)</f>
        <v>12.884177205451431</v>
      </c>
      <c r="P5605">
        <f t="shared" si="613"/>
        <v>0.95417720545143148</v>
      </c>
      <c r="Q5605">
        <f t="shared" si="614"/>
        <v>0.91045413940310327</v>
      </c>
      <c r="R5605">
        <f t="shared" si="615"/>
        <v>7.4058062865489704</v>
      </c>
    </row>
    <row r="5606" spans="1:18" x14ac:dyDescent="0.3">
      <c r="A5606" s="14">
        <v>43911.645833333336</v>
      </c>
      <c r="B5606" s="15">
        <v>43911</v>
      </c>
      <c r="C5606" s="16">
        <v>0.64583333333333337</v>
      </c>
      <c r="D5606">
        <v>0.60899999999999999</v>
      </c>
      <c r="E5606">
        <v>1.33</v>
      </c>
      <c r="F5606">
        <v>15.670999999999999</v>
      </c>
      <c r="G5606">
        <v>15.010200000000001</v>
      </c>
      <c r="H5606" s="4"/>
      <c r="I5606">
        <f t="shared" si="609"/>
        <v>12.861530449973584</v>
      </c>
      <c r="J5606">
        <f t="shared" si="610"/>
        <v>2.8094695500264155</v>
      </c>
      <c r="K5606">
        <f t="shared" si="611"/>
        <v>7.8931191525256299</v>
      </c>
      <c r="L5606">
        <f t="shared" si="612"/>
        <v>21.843975419209819</v>
      </c>
      <c r="O5606">
        <f>VLOOKUP(D5606,'Manning''s Flow'!I$6:J$6004,2,TRUE)</f>
        <v>12.884177205451431</v>
      </c>
      <c r="P5606">
        <f t="shared" si="613"/>
        <v>2.7868227945485682</v>
      </c>
      <c r="Q5606">
        <f t="shared" si="614"/>
        <v>7.7663812882154915</v>
      </c>
      <c r="R5606">
        <f t="shared" si="615"/>
        <v>21.629808020409978</v>
      </c>
    </row>
    <row r="5607" spans="1:18" x14ac:dyDescent="0.3">
      <c r="A5607" s="14">
        <v>43911.649305555555</v>
      </c>
      <c r="B5607" s="15">
        <v>43911</v>
      </c>
      <c r="C5607" s="16">
        <v>0.64930555555555558</v>
      </c>
      <c r="D5607">
        <v>0.61699999999999999</v>
      </c>
      <c r="E5607">
        <v>1.19</v>
      </c>
      <c r="F5607">
        <v>14.38</v>
      </c>
      <c r="G5607">
        <v>15.518400000000003</v>
      </c>
      <c r="H5607" s="4"/>
      <c r="I5607">
        <f t="shared" si="609"/>
        <v>13.266336559544451</v>
      </c>
      <c r="J5607">
        <f t="shared" si="610"/>
        <v>1.1136634404555501</v>
      </c>
      <c r="K5607">
        <f t="shared" si="611"/>
        <v>1.2402462586072927</v>
      </c>
      <c r="L5607">
        <f t="shared" si="612"/>
        <v>8.3946569232357238</v>
      </c>
      <c r="O5607">
        <f>VLOOKUP(D5607,'Manning''s Flow'!I$6:J$6004,2,TRUE)</f>
        <v>13.351681454482966</v>
      </c>
      <c r="P5607">
        <f t="shared" si="613"/>
        <v>1.0283185455170347</v>
      </c>
      <c r="Q5607">
        <f t="shared" si="614"/>
        <v>1.0574390310542698</v>
      </c>
      <c r="R5607">
        <f t="shared" si="615"/>
        <v>7.7017905873702981</v>
      </c>
    </row>
    <row r="5608" spans="1:18" x14ac:dyDescent="0.3">
      <c r="A5608" s="14">
        <v>43911.652777777781</v>
      </c>
      <c r="B5608" s="15">
        <v>43911</v>
      </c>
      <c r="C5608" s="16">
        <v>0.65277777777777779</v>
      </c>
      <c r="D5608">
        <v>0.626</v>
      </c>
      <c r="E5608">
        <v>1.42</v>
      </c>
      <c r="F5608">
        <v>17.407</v>
      </c>
      <c r="G5608">
        <v>16.726800000000004</v>
      </c>
      <c r="H5608" s="4"/>
      <c r="I5608">
        <f t="shared" si="609"/>
        <v>13.730445957646046</v>
      </c>
      <c r="J5608">
        <f t="shared" si="610"/>
        <v>3.6765540423539544</v>
      </c>
      <c r="K5608">
        <f t="shared" si="611"/>
        <v>13.517049626349204</v>
      </c>
      <c r="L5608">
        <f t="shared" si="612"/>
        <v>26.77665425940954</v>
      </c>
      <c r="O5608">
        <f>VLOOKUP(D5608,'Manning''s Flow'!I$6:J$6004,2,TRUE)</f>
        <v>13.828093330694269</v>
      </c>
      <c r="P5608">
        <f t="shared" si="613"/>
        <v>3.5789066693057308</v>
      </c>
      <c r="Q5608">
        <f t="shared" si="614"/>
        <v>12.808572947601039</v>
      </c>
      <c r="R5608">
        <f t="shared" si="615"/>
        <v>25.8814182383454</v>
      </c>
    </row>
    <row r="5609" spans="1:18" x14ac:dyDescent="0.3">
      <c r="A5609" s="14">
        <v>43911.65625</v>
      </c>
      <c r="B5609" s="15">
        <v>43911</v>
      </c>
      <c r="C5609" s="16">
        <v>0.65625</v>
      </c>
      <c r="D5609">
        <v>0.63400000000000001</v>
      </c>
      <c r="E5609">
        <v>1.45</v>
      </c>
      <c r="F5609">
        <v>18.204000000000001</v>
      </c>
      <c r="G5609">
        <v>16.647199999999998</v>
      </c>
      <c r="H5609" s="4"/>
      <c r="I5609">
        <f t="shared" si="609"/>
        <v>14.150762165348157</v>
      </c>
      <c r="J5609">
        <f t="shared" si="610"/>
        <v>4.0532378346518438</v>
      </c>
      <c r="K5609">
        <f t="shared" si="611"/>
        <v>16.428736944253167</v>
      </c>
      <c r="L5609">
        <f t="shared" si="612"/>
        <v>28.643247531763745</v>
      </c>
      <c r="O5609">
        <f>VLOOKUP(D5609,'Manning''s Flow'!I$6:J$6004,2,TRUE)</f>
        <v>14.313432769901217</v>
      </c>
      <c r="P5609">
        <f t="shared" si="613"/>
        <v>3.8905672300987835</v>
      </c>
      <c r="Q5609">
        <f t="shared" si="614"/>
        <v>15.13651337191852</v>
      </c>
      <c r="R5609">
        <f t="shared" si="615"/>
        <v>27.181231034109466</v>
      </c>
    </row>
    <row r="5610" spans="1:18" x14ac:dyDescent="0.3">
      <c r="A5610" s="14">
        <v>43911.659722222219</v>
      </c>
      <c r="B5610" s="15">
        <v>43911</v>
      </c>
      <c r="C5610" s="16">
        <v>0.65972222222222221</v>
      </c>
      <c r="D5610">
        <v>0.65100000000000002</v>
      </c>
      <c r="E5610">
        <v>1.38</v>
      </c>
      <c r="F5610">
        <v>17.972000000000001</v>
      </c>
      <c r="G5610">
        <v>16.223000000000003</v>
      </c>
      <c r="H5610" s="4"/>
      <c r="I5610">
        <f t="shared" si="609"/>
        <v>15.068393267838701</v>
      </c>
      <c r="J5610">
        <f t="shared" si="610"/>
        <v>2.9036067321613004</v>
      </c>
      <c r="K5610">
        <f t="shared" si="611"/>
        <v>8.4309320550524252</v>
      </c>
      <c r="L5610">
        <f t="shared" si="612"/>
        <v>19.269517861327838</v>
      </c>
      <c r="O5610">
        <f>VLOOKUP(D5610,'Manning''s Flow'!I$6:J$6004,2,TRUE)</f>
        <v>15.310972362076571</v>
      </c>
      <c r="P5610">
        <f t="shared" si="613"/>
        <v>2.6610276379234303</v>
      </c>
      <c r="Q5610">
        <f t="shared" si="614"/>
        <v>7.0810680897923515</v>
      </c>
      <c r="R5610">
        <f t="shared" si="615"/>
        <v>17.379873563840231</v>
      </c>
    </row>
    <row r="5611" spans="1:18" x14ac:dyDescent="0.3">
      <c r="A5611" s="14">
        <v>43911.663194444445</v>
      </c>
      <c r="B5611" s="15">
        <v>43911</v>
      </c>
      <c r="C5611" s="16">
        <v>0.66319444444444442</v>
      </c>
      <c r="D5611">
        <v>0.65100000000000002</v>
      </c>
      <c r="E5611">
        <v>1.17</v>
      </c>
      <c r="F5611">
        <v>15.273</v>
      </c>
      <c r="G5611">
        <v>15.841999999999999</v>
      </c>
      <c r="H5611" s="4"/>
      <c r="I5611">
        <f t="shared" si="609"/>
        <v>15.068393267838701</v>
      </c>
      <c r="J5611">
        <f t="shared" si="610"/>
        <v>0.20460673216129877</v>
      </c>
      <c r="K5611">
        <f t="shared" si="611"/>
        <v>4.186391484572545E-2</v>
      </c>
      <c r="L5611">
        <f t="shared" si="612"/>
        <v>1.3578536777242345</v>
      </c>
      <c r="O5611">
        <f>VLOOKUP(D5611,'Manning''s Flow'!I$6:J$6004,2,TRUE)</f>
        <v>15.310972362076571</v>
      </c>
      <c r="P5611">
        <f t="shared" si="613"/>
        <v>3.7972362076571287E-2</v>
      </c>
      <c r="Q5611">
        <f t="shared" si="614"/>
        <v>1.4419002816742292E-3</v>
      </c>
      <c r="R5611">
        <f t="shared" si="615"/>
        <v>0.24800751499378473</v>
      </c>
    </row>
    <row r="5612" spans="1:18" x14ac:dyDescent="0.3">
      <c r="A5612" s="14">
        <v>43911.666666666664</v>
      </c>
      <c r="B5612" s="15">
        <v>43911</v>
      </c>
      <c r="C5612" s="16">
        <v>0.66666666666666663</v>
      </c>
      <c r="D5612">
        <v>0.64300000000000002</v>
      </c>
      <c r="E5612">
        <v>0.96</v>
      </c>
      <c r="F5612">
        <v>12.259</v>
      </c>
      <c r="G5612">
        <v>15.7156</v>
      </c>
      <c r="H5612" s="4"/>
      <c r="I5612">
        <f t="shared" si="609"/>
        <v>14.632409412257429</v>
      </c>
      <c r="J5612">
        <f t="shared" si="610"/>
        <v>2.3734094122574287</v>
      </c>
      <c r="K5612">
        <f t="shared" si="611"/>
        <v>5.6330722381921534</v>
      </c>
      <c r="L5612">
        <f t="shared" si="612"/>
        <v>16.220222831307922</v>
      </c>
      <c r="O5612">
        <f>VLOOKUP(D5612,'Manning''s Flow'!I$6:J$6004,2,TRUE)</f>
        <v>14.807719362265733</v>
      </c>
      <c r="P5612">
        <f t="shared" si="613"/>
        <v>2.5487193622657323</v>
      </c>
      <c r="Q5612">
        <f t="shared" si="614"/>
        <v>6.4959703875882413</v>
      </c>
      <c r="R5612">
        <f t="shared" si="615"/>
        <v>17.212099310583856</v>
      </c>
    </row>
    <row r="5613" spans="1:18" x14ac:dyDescent="0.3">
      <c r="A5613" s="14">
        <v>43911.670138888891</v>
      </c>
      <c r="B5613" s="15">
        <v>43911</v>
      </c>
      <c r="C5613" s="16">
        <v>0.67013888888888884</v>
      </c>
      <c r="D5613">
        <v>0.61699999999999999</v>
      </c>
      <c r="E5613">
        <v>1.29</v>
      </c>
      <c r="F5613">
        <v>15.502000000000001</v>
      </c>
      <c r="G5613">
        <v>15.537799999999999</v>
      </c>
      <c r="H5613" s="4"/>
      <c r="I5613">
        <f t="shared" si="609"/>
        <v>13.266336559544451</v>
      </c>
      <c r="J5613">
        <f t="shared" si="610"/>
        <v>2.23566344045555</v>
      </c>
      <c r="K5613">
        <f t="shared" si="611"/>
        <v>4.9981910189895462</v>
      </c>
      <c r="L5613">
        <f t="shared" si="612"/>
        <v>16.852153798609191</v>
      </c>
      <c r="O5613">
        <f>VLOOKUP(D5613,'Manning''s Flow'!I$6:J$6004,2,TRUE)</f>
        <v>13.351681454482966</v>
      </c>
      <c r="P5613">
        <f t="shared" si="613"/>
        <v>2.1503185455170346</v>
      </c>
      <c r="Q5613">
        <f t="shared" si="614"/>
        <v>4.623869847194495</v>
      </c>
      <c r="R5613">
        <f t="shared" si="615"/>
        <v>16.105226542796547</v>
      </c>
    </row>
    <row r="5614" spans="1:18" x14ac:dyDescent="0.3">
      <c r="A5614" s="14">
        <v>43911.673611111109</v>
      </c>
      <c r="B5614" s="15">
        <v>43911</v>
      </c>
      <c r="C5614" s="16">
        <v>0.67361111111111116</v>
      </c>
      <c r="D5614">
        <v>0.626</v>
      </c>
      <c r="E5614">
        <v>1.43</v>
      </c>
      <c r="F5614">
        <v>17.571999999999999</v>
      </c>
      <c r="G5614">
        <v>14.66</v>
      </c>
      <c r="H5614" s="4"/>
      <c r="I5614">
        <f t="shared" si="609"/>
        <v>13.730445957646046</v>
      </c>
      <c r="J5614">
        <f t="shared" si="610"/>
        <v>3.8415540423539536</v>
      </c>
      <c r="K5614">
        <f t="shared" si="611"/>
        <v>14.757537460326002</v>
      </c>
      <c r="L5614">
        <f t="shared" si="612"/>
        <v>27.978363224354812</v>
      </c>
      <c r="O5614">
        <f>VLOOKUP(D5614,'Manning''s Flow'!I$6:J$6004,2,TRUE)</f>
        <v>13.828093330694269</v>
      </c>
      <c r="P5614">
        <f t="shared" si="613"/>
        <v>3.7439066693057299</v>
      </c>
      <c r="Q5614">
        <f t="shared" si="614"/>
        <v>14.016837148471923</v>
      </c>
      <c r="R5614">
        <f t="shared" si="615"/>
        <v>27.074641310059476</v>
      </c>
    </row>
    <row r="5615" spans="1:18" x14ac:dyDescent="0.3">
      <c r="A5615" s="14">
        <v>43911.677083333336</v>
      </c>
      <c r="B5615" s="15">
        <v>43911</v>
      </c>
      <c r="C5615" s="16">
        <v>0.67708333333333337</v>
      </c>
      <c r="D5615">
        <v>0.60899999999999999</v>
      </c>
      <c r="E5615">
        <v>1.45</v>
      </c>
      <c r="F5615">
        <v>17.082999999999998</v>
      </c>
      <c r="G5615">
        <v>15.374799999999999</v>
      </c>
      <c r="H5615" s="4"/>
      <c r="I5615">
        <f t="shared" si="609"/>
        <v>12.861530449973584</v>
      </c>
      <c r="J5615">
        <f t="shared" si="610"/>
        <v>4.2214695500264146</v>
      </c>
      <c r="K5615">
        <f t="shared" si="611"/>
        <v>17.820805161800219</v>
      </c>
      <c r="L5615">
        <f t="shared" si="612"/>
        <v>32.822451157319968</v>
      </c>
      <c r="O5615">
        <f>VLOOKUP(D5615,'Manning''s Flow'!I$6:J$6004,2,TRUE)</f>
        <v>12.884177205451431</v>
      </c>
      <c r="P5615">
        <f t="shared" si="613"/>
        <v>4.1988227945485672</v>
      </c>
      <c r="Q5615">
        <f t="shared" si="614"/>
        <v>17.630112860020638</v>
      </c>
      <c r="R5615">
        <f t="shared" si="615"/>
        <v>32.588986689596297</v>
      </c>
    </row>
    <row r="5616" spans="1:18" x14ac:dyDescent="0.3">
      <c r="A5616" s="14">
        <v>43911.680555555555</v>
      </c>
      <c r="B5616" s="15">
        <v>43911</v>
      </c>
      <c r="C5616" s="16">
        <v>0.68055555555555547</v>
      </c>
      <c r="D5616">
        <v>0.58299999999999996</v>
      </c>
      <c r="E5616">
        <v>0.98</v>
      </c>
      <c r="F5616">
        <v>10.884</v>
      </c>
      <c r="G5616">
        <v>15.8606</v>
      </c>
      <c r="H5616" s="4"/>
      <c r="I5616">
        <f t="shared" si="609"/>
        <v>11.595750764432855</v>
      </c>
      <c r="J5616">
        <f t="shared" si="610"/>
        <v>0.71175076443285512</v>
      </c>
      <c r="K5616">
        <f t="shared" si="611"/>
        <v>0.50658915067075361</v>
      </c>
      <c r="L5616">
        <f t="shared" si="612"/>
        <v>6.1380308950411164</v>
      </c>
      <c r="O5616">
        <f>VLOOKUP(D5616,'Manning''s Flow'!I$6:J$6004,2,TRUE)</f>
        <v>11.975810055502357</v>
      </c>
      <c r="P5616">
        <f t="shared" si="613"/>
        <v>1.0918100555023571</v>
      </c>
      <c r="Q5616">
        <f t="shared" si="614"/>
        <v>1.1920491972960601</v>
      </c>
      <c r="R5616">
        <f t="shared" si="615"/>
        <v>9.116795026326578</v>
      </c>
    </row>
    <row r="5617" spans="1:18" x14ac:dyDescent="0.3">
      <c r="A5617" s="14">
        <v>43911.684027777781</v>
      </c>
      <c r="B5617" s="15">
        <v>43911</v>
      </c>
      <c r="C5617" s="16">
        <v>0.68402777777777779</v>
      </c>
      <c r="D5617">
        <v>0.55800000000000005</v>
      </c>
      <c r="E5617">
        <v>1.53</v>
      </c>
      <c r="F5617">
        <v>15.833</v>
      </c>
      <c r="G5617">
        <v>15.436599999999999</v>
      </c>
      <c r="H5617" s="4"/>
      <c r="I5617">
        <f t="shared" si="609"/>
        <v>10.449651199101945</v>
      </c>
      <c r="J5617">
        <f t="shared" si="610"/>
        <v>5.3833488008980552</v>
      </c>
      <c r="K5617">
        <f t="shared" si="611"/>
        <v>28.98044431213053</v>
      </c>
      <c r="L5617">
        <f t="shared" si="612"/>
        <v>51.517019069121716</v>
      </c>
      <c r="O5617">
        <f>VLOOKUP(D5617,'Manning''s Flow'!I$6:J$6004,2,TRUE)</f>
        <v>10.679547087275061</v>
      </c>
      <c r="P5617">
        <f t="shared" si="613"/>
        <v>5.1534529127249389</v>
      </c>
      <c r="Q5617">
        <f t="shared" si="614"/>
        <v>26.558076923673156</v>
      </c>
      <c r="R5617">
        <f t="shared" si="615"/>
        <v>48.255350817876938</v>
      </c>
    </row>
    <row r="5618" spans="1:18" x14ac:dyDescent="0.3">
      <c r="A5618" s="14">
        <v>43911.6875</v>
      </c>
      <c r="B5618" s="15">
        <v>43911</v>
      </c>
      <c r="C5618" s="16">
        <v>0.6875</v>
      </c>
      <c r="D5618">
        <v>0.65100000000000002</v>
      </c>
      <c r="E5618">
        <v>1.38</v>
      </c>
      <c r="F5618">
        <v>17.931000000000001</v>
      </c>
      <c r="G5618">
        <v>15.0518</v>
      </c>
      <c r="H5618" s="4"/>
      <c r="I5618">
        <f t="shared" si="609"/>
        <v>15.068393267838701</v>
      </c>
      <c r="J5618">
        <f t="shared" si="610"/>
        <v>2.8626067321613</v>
      </c>
      <c r="K5618">
        <f t="shared" si="611"/>
        <v>8.1945173030151963</v>
      </c>
      <c r="L5618">
        <f t="shared" si="612"/>
        <v>18.997425148646201</v>
      </c>
      <c r="O5618">
        <f>VLOOKUP(D5618,'Manning''s Flow'!I$6:J$6004,2,TRUE)</f>
        <v>15.310972362076571</v>
      </c>
      <c r="P5618">
        <f t="shared" si="613"/>
        <v>2.62002763792343</v>
      </c>
      <c r="Q5618">
        <f t="shared" si="614"/>
        <v>6.8645448234826274</v>
      </c>
      <c r="R5618">
        <f t="shared" si="615"/>
        <v>17.112091746784952</v>
      </c>
    </row>
    <row r="5619" spans="1:18" x14ac:dyDescent="0.3">
      <c r="A5619" s="14">
        <v>43911.690972222219</v>
      </c>
      <c r="B5619" s="15">
        <v>43911</v>
      </c>
      <c r="C5619" s="16">
        <v>0.69097222222222221</v>
      </c>
      <c r="D5619">
        <v>0.626</v>
      </c>
      <c r="E5619">
        <v>1.26</v>
      </c>
      <c r="F5619">
        <v>15.452</v>
      </c>
      <c r="G5619">
        <v>16.044999999999998</v>
      </c>
      <c r="H5619" s="4"/>
      <c r="I5619">
        <f t="shared" si="609"/>
        <v>13.730445957646046</v>
      </c>
      <c r="J5619">
        <f t="shared" si="610"/>
        <v>1.7215540423539544</v>
      </c>
      <c r="K5619">
        <f t="shared" si="611"/>
        <v>2.9637483207452409</v>
      </c>
      <c r="L5619">
        <f t="shared" si="612"/>
        <v>12.538223795966918</v>
      </c>
      <c r="O5619">
        <f>VLOOKUP(D5619,'Manning''s Flow'!I$6:J$6004,2,TRUE)</f>
        <v>13.828093330694269</v>
      </c>
      <c r="P5619">
        <f t="shared" si="613"/>
        <v>1.6239066693057307</v>
      </c>
      <c r="Q5619">
        <f t="shared" si="614"/>
        <v>2.6370728706156319</v>
      </c>
      <c r="R5619">
        <f t="shared" si="615"/>
        <v>11.743532752278574</v>
      </c>
    </row>
    <row r="5620" spans="1:18" x14ac:dyDescent="0.3">
      <c r="A5620" s="14">
        <v>43911.694444444445</v>
      </c>
      <c r="B5620" s="15">
        <v>43911</v>
      </c>
      <c r="C5620" s="16">
        <v>0.69444444444444453</v>
      </c>
      <c r="D5620">
        <v>0.60899999999999999</v>
      </c>
      <c r="E5620">
        <v>1.29</v>
      </c>
      <c r="F5620">
        <v>15.159000000000001</v>
      </c>
      <c r="G5620">
        <v>15.289400000000001</v>
      </c>
      <c r="H5620" s="4"/>
      <c r="I5620">
        <f t="shared" si="609"/>
        <v>12.861530449973584</v>
      </c>
      <c r="J5620">
        <f t="shared" si="610"/>
        <v>2.2974695500264168</v>
      </c>
      <c r="K5620">
        <f t="shared" si="611"/>
        <v>5.2783663332985862</v>
      </c>
      <c r="L5620">
        <f t="shared" si="612"/>
        <v>17.863111695475833</v>
      </c>
      <c r="O5620">
        <f>VLOOKUP(D5620,'Manning''s Flow'!I$6:J$6004,2,TRUE)</f>
        <v>12.884177205451431</v>
      </c>
      <c r="P5620">
        <f t="shared" si="613"/>
        <v>2.2748227945485695</v>
      </c>
      <c r="Q5620">
        <f t="shared" si="614"/>
        <v>5.1748187465977633</v>
      </c>
      <c r="R5620">
        <f t="shared" si="615"/>
        <v>17.655941534132797</v>
      </c>
    </row>
    <row r="5621" spans="1:18" x14ac:dyDescent="0.3">
      <c r="A5621" s="14">
        <v>43911.697916666664</v>
      </c>
      <c r="B5621" s="15">
        <v>43911</v>
      </c>
      <c r="C5621" s="16">
        <v>0.69791666666666663</v>
      </c>
      <c r="D5621">
        <v>0.60899999999999999</v>
      </c>
      <c r="E5621">
        <v>1.34</v>
      </c>
      <c r="F5621">
        <v>15.85</v>
      </c>
      <c r="G5621">
        <v>13.532400000000001</v>
      </c>
      <c r="H5621" s="4"/>
      <c r="I5621">
        <f t="shared" si="609"/>
        <v>12.861530449973584</v>
      </c>
      <c r="J5621">
        <f t="shared" si="610"/>
        <v>2.9884695500264158</v>
      </c>
      <c r="K5621">
        <f t="shared" si="611"/>
        <v>8.9309502514350889</v>
      </c>
      <c r="L5621">
        <f t="shared" si="612"/>
        <v>23.235722697624634</v>
      </c>
      <c r="O5621">
        <f>VLOOKUP(D5621,'Manning''s Flow'!I$6:J$6004,2,TRUE)</f>
        <v>12.884177205451431</v>
      </c>
      <c r="P5621">
        <f t="shared" si="613"/>
        <v>2.9658227945485685</v>
      </c>
      <c r="Q5621">
        <f t="shared" si="614"/>
        <v>8.7961048486638802</v>
      </c>
      <c r="R5621">
        <f t="shared" si="615"/>
        <v>23.019108999010797</v>
      </c>
    </row>
    <row r="5622" spans="1:18" x14ac:dyDescent="0.3">
      <c r="A5622" s="14">
        <v>43911.701388888891</v>
      </c>
      <c r="B5622" s="15">
        <v>43911</v>
      </c>
      <c r="C5622" s="16">
        <v>0.70138888888888884</v>
      </c>
      <c r="D5622">
        <v>0.51500000000000001</v>
      </c>
      <c r="E5622">
        <v>1.31</v>
      </c>
      <c r="F5622">
        <v>12.055</v>
      </c>
      <c r="G5622">
        <v>13.738400000000002</v>
      </c>
      <c r="H5622" s="4"/>
      <c r="I5622">
        <f t="shared" si="609"/>
        <v>8.637839979858752</v>
      </c>
      <c r="J5622">
        <f t="shared" si="610"/>
        <v>3.4171600201412478</v>
      </c>
      <c r="K5622">
        <f t="shared" si="611"/>
        <v>11.676982603251734</v>
      </c>
      <c r="L5622">
        <f t="shared" si="612"/>
        <v>39.560353376645047</v>
      </c>
      <c r="O5622">
        <f>VLOOKUP(D5622,'Manning''s Flow'!I$6:J$6004,2,TRUE)</f>
        <v>9.0740076187420708</v>
      </c>
      <c r="P5622">
        <f t="shared" si="613"/>
        <v>2.9809923812579289</v>
      </c>
      <c r="Q5622">
        <f t="shared" si="614"/>
        <v>8.8863155771178164</v>
      </c>
      <c r="R5622">
        <f t="shared" si="615"/>
        <v>32.851993369509465</v>
      </c>
    </row>
    <row r="5623" spans="1:18" x14ac:dyDescent="0.3">
      <c r="A5623" s="14">
        <v>43911.704861111109</v>
      </c>
      <c r="B5623" s="15">
        <v>43911</v>
      </c>
      <c r="C5623" s="16">
        <v>0.70486111111111116</v>
      </c>
      <c r="D5623">
        <v>0.51500000000000001</v>
      </c>
      <c r="E5623">
        <v>1</v>
      </c>
      <c r="F5623">
        <v>9.1460000000000008</v>
      </c>
      <c r="G5623">
        <v>13.6754</v>
      </c>
      <c r="H5623" s="4"/>
      <c r="I5623">
        <f t="shared" si="609"/>
        <v>8.637839979858752</v>
      </c>
      <c r="J5623">
        <f t="shared" si="610"/>
        <v>0.50816002014124884</v>
      </c>
      <c r="K5623">
        <f t="shared" si="611"/>
        <v>0.2582266060699544</v>
      </c>
      <c r="L5623">
        <f t="shared" si="612"/>
        <v>5.8829524664285158</v>
      </c>
      <c r="O5623">
        <f>VLOOKUP(D5623,'Manning''s Flow'!I$6:J$6004,2,TRUE)</f>
        <v>9.0740076187420708</v>
      </c>
      <c r="P5623">
        <f t="shared" si="613"/>
        <v>7.1992381257929949E-2</v>
      </c>
      <c r="Q5623">
        <f t="shared" si="614"/>
        <v>5.1829029591871434E-3</v>
      </c>
      <c r="R5623">
        <f t="shared" si="615"/>
        <v>0.7933912366266036</v>
      </c>
    </row>
    <row r="5624" spans="1:18" x14ac:dyDescent="0.3">
      <c r="A5624" s="14">
        <v>43911.708333333336</v>
      </c>
      <c r="B5624" s="15">
        <v>43911</v>
      </c>
      <c r="C5624" s="16">
        <v>0.70833333333333337</v>
      </c>
      <c r="D5624">
        <v>0.6</v>
      </c>
      <c r="E5624">
        <v>1.43</v>
      </c>
      <c r="F5624">
        <v>16.481999999999999</v>
      </c>
      <c r="G5624">
        <v>13.615</v>
      </c>
      <c r="H5624" s="4"/>
      <c r="I5624">
        <f t="shared" si="609"/>
        <v>12.414780144135387</v>
      </c>
      <c r="J5624">
        <f t="shared" si="610"/>
        <v>4.0672198558646127</v>
      </c>
      <c r="K5624">
        <f t="shared" si="611"/>
        <v>16.542277355939362</v>
      </c>
      <c r="L5624">
        <f t="shared" si="612"/>
        <v>32.76111061689582</v>
      </c>
      <c r="O5624">
        <f>VLOOKUP(D5624,'Manning''s Flow'!I$6:J$6004,2,TRUE)</f>
        <v>12.884177205451431</v>
      </c>
      <c r="P5624">
        <f t="shared" si="613"/>
        <v>3.5978227945485681</v>
      </c>
      <c r="Q5624">
        <f t="shared" si="614"/>
        <v>12.944328860973268</v>
      </c>
      <c r="R5624">
        <f t="shared" si="615"/>
        <v>27.92435044300921</v>
      </c>
    </row>
    <row r="5625" spans="1:18" x14ac:dyDescent="0.3">
      <c r="A5625" s="14">
        <v>43911.711805555555</v>
      </c>
      <c r="B5625" s="15">
        <v>43911</v>
      </c>
      <c r="C5625" s="16">
        <v>0.71180555555555547</v>
      </c>
      <c r="D5625">
        <v>0.60899999999999999</v>
      </c>
      <c r="E5625">
        <v>1.26</v>
      </c>
      <c r="F5625">
        <v>14.843999999999999</v>
      </c>
      <c r="G5625">
        <v>14.310599999999999</v>
      </c>
      <c r="H5625" s="4"/>
      <c r="I5625">
        <f t="shared" si="609"/>
        <v>12.861530449973584</v>
      </c>
      <c r="J5625">
        <f t="shared" si="610"/>
        <v>1.9824695500264156</v>
      </c>
      <c r="K5625">
        <f t="shared" si="611"/>
        <v>3.9301855167819384</v>
      </c>
      <c r="L5625">
        <f t="shared" si="612"/>
        <v>15.413947490444166</v>
      </c>
      <c r="O5625">
        <f>VLOOKUP(D5625,'Manning''s Flow'!I$6:J$6004,2,TRUE)</f>
        <v>12.884177205451431</v>
      </c>
      <c r="P5625">
        <f t="shared" si="613"/>
        <v>1.9598227945485682</v>
      </c>
      <c r="Q5625">
        <f t="shared" si="614"/>
        <v>3.8409053860321594</v>
      </c>
      <c r="R5625">
        <f t="shared" si="615"/>
        <v>15.21108227011459</v>
      </c>
    </row>
    <row r="5626" spans="1:18" x14ac:dyDescent="0.3">
      <c r="A5626" s="14">
        <v>43911.715277777781</v>
      </c>
      <c r="B5626" s="15">
        <v>43911</v>
      </c>
      <c r="C5626" s="16">
        <v>0.71527777777777779</v>
      </c>
      <c r="D5626">
        <v>0.626</v>
      </c>
      <c r="E5626">
        <v>1.27</v>
      </c>
      <c r="F5626">
        <v>15.548</v>
      </c>
      <c r="G5626">
        <v>15.375200000000001</v>
      </c>
      <c r="H5626" s="4"/>
      <c r="I5626">
        <f t="shared" si="609"/>
        <v>13.730445957646046</v>
      </c>
      <c r="J5626">
        <f t="shared" si="610"/>
        <v>1.8175540423539545</v>
      </c>
      <c r="K5626">
        <f t="shared" si="611"/>
        <v>3.3035026968772003</v>
      </c>
      <c r="L5626">
        <f t="shared" si="612"/>
        <v>13.237399921025993</v>
      </c>
      <c r="O5626">
        <f>VLOOKUP(D5626,'Manning''s Flow'!I$6:J$6004,2,TRUE)</f>
        <v>13.828093330694269</v>
      </c>
      <c r="P5626">
        <f t="shared" si="613"/>
        <v>1.7199066693057308</v>
      </c>
      <c r="Q5626">
        <f t="shared" si="614"/>
        <v>2.9580789511223324</v>
      </c>
      <c r="R5626">
        <f t="shared" si="615"/>
        <v>12.437771630366768</v>
      </c>
    </row>
    <row r="5627" spans="1:18" x14ac:dyDescent="0.3">
      <c r="A5627" s="14">
        <v>43911.71875</v>
      </c>
      <c r="B5627" s="15">
        <v>43911</v>
      </c>
      <c r="C5627" s="16">
        <v>0.71875</v>
      </c>
      <c r="D5627">
        <v>0.6</v>
      </c>
      <c r="E5627">
        <v>1.35</v>
      </c>
      <c r="F5627">
        <v>15.532999999999999</v>
      </c>
      <c r="G5627">
        <v>14.898199999999999</v>
      </c>
      <c r="H5627" s="4"/>
      <c r="I5627">
        <f t="shared" si="609"/>
        <v>12.414780144135387</v>
      </c>
      <c r="J5627">
        <f t="shared" si="610"/>
        <v>3.1182198558646128</v>
      </c>
      <c r="K5627">
        <f t="shared" si="611"/>
        <v>9.7232950695083264</v>
      </c>
      <c r="L5627">
        <f t="shared" si="612"/>
        <v>25.116996190525594</v>
      </c>
      <c r="O5627">
        <f>VLOOKUP(D5627,'Manning''s Flow'!I$6:J$6004,2,TRUE)</f>
        <v>12.884177205451431</v>
      </c>
      <c r="P5627">
        <f t="shared" si="613"/>
        <v>2.6488227945485683</v>
      </c>
      <c r="Q5627">
        <f t="shared" si="614"/>
        <v>7.0162621969200867</v>
      </c>
      <c r="R5627">
        <f t="shared" si="615"/>
        <v>20.558726819030582</v>
      </c>
    </row>
    <row r="5628" spans="1:18" x14ac:dyDescent="0.3">
      <c r="A5628" s="14">
        <v>43911.722222222219</v>
      </c>
      <c r="B5628" s="15">
        <v>43911</v>
      </c>
      <c r="C5628" s="16">
        <v>0.72222222222222221</v>
      </c>
      <c r="D5628">
        <v>0.54100000000000004</v>
      </c>
      <c r="E5628">
        <v>1.47</v>
      </c>
      <c r="F5628">
        <v>14.468999999999999</v>
      </c>
      <c r="G5628">
        <v>15.012199999999998</v>
      </c>
      <c r="H5628" s="4"/>
      <c r="I5628">
        <f t="shared" si="609"/>
        <v>9.7094760520565675</v>
      </c>
      <c r="J5628">
        <f t="shared" si="610"/>
        <v>4.7595239479434319</v>
      </c>
      <c r="K5628">
        <f t="shared" si="611"/>
        <v>22.653068211047032</v>
      </c>
      <c r="L5628">
        <f t="shared" si="612"/>
        <v>49.019369556355365</v>
      </c>
      <c r="O5628">
        <f>VLOOKUP(D5628,'Manning''s Flow'!I$6:J$6004,2,TRUE)</f>
        <v>10.265049239273067</v>
      </c>
      <c r="P5628">
        <f t="shared" si="613"/>
        <v>4.2039507607269329</v>
      </c>
      <c r="Q5628">
        <f t="shared" si="614"/>
        <v>17.673201998616559</v>
      </c>
      <c r="R5628">
        <f t="shared" si="615"/>
        <v>40.954024308456617</v>
      </c>
    </row>
    <row r="5629" spans="1:18" x14ac:dyDescent="0.3">
      <c r="A5629" s="14">
        <v>43911.729166666664</v>
      </c>
      <c r="B5629" s="15">
        <v>43911</v>
      </c>
      <c r="C5629" s="16">
        <v>0.72916666666666663</v>
      </c>
      <c r="D5629">
        <v>0.60899999999999999</v>
      </c>
      <c r="E5629">
        <v>1.31</v>
      </c>
      <c r="F5629">
        <v>15.414</v>
      </c>
      <c r="G5629">
        <v>15.0374</v>
      </c>
      <c r="H5629" s="4"/>
      <c r="I5629">
        <f t="shared" si="609"/>
        <v>12.861530449973584</v>
      </c>
      <c r="J5629">
        <f t="shared" si="610"/>
        <v>2.5524695500264158</v>
      </c>
      <c r="K5629">
        <f t="shared" si="611"/>
        <v>6.5151008038120537</v>
      </c>
      <c r="L5629">
        <f t="shared" si="612"/>
        <v>19.845768432882405</v>
      </c>
      <c r="O5629">
        <f>VLOOKUP(D5629,'Manning''s Flow'!I$6:J$6004,2,TRUE)</f>
        <v>12.884177205451431</v>
      </c>
      <c r="P5629">
        <f t="shared" si="613"/>
        <v>2.5298227945485685</v>
      </c>
      <c r="Q5629">
        <f t="shared" si="614"/>
        <v>6.4000033718175287</v>
      </c>
      <c r="R5629">
        <f t="shared" si="615"/>
        <v>19.635113319290376</v>
      </c>
    </row>
    <row r="5630" spans="1:18" x14ac:dyDescent="0.3">
      <c r="A5630" s="14">
        <v>43911.732638888891</v>
      </c>
      <c r="B5630" s="15">
        <v>43911</v>
      </c>
      <c r="C5630" s="16">
        <v>0.73263888888888884</v>
      </c>
      <c r="D5630">
        <v>0.58299999999999996</v>
      </c>
      <c r="E5630">
        <v>1.47</v>
      </c>
      <c r="F5630">
        <v>16.257999999999999</v>
      </c>
      <c r="G5630">
        <v>15.688999999999998</v>
      </c>
      <c r="H5630" s="4"/>
      <c r="I5630">
        <f t="shared" si="609"/>
        <v>11.595750764432855</v>
      </c>
      <c r="J5630">
        <f t="shared" si="610"/>
        <v>4.6622492355671437</v>
      </c>
      <c r="K5630">
        <f t="shared" si="611"/>
        <v>21.736567934546414</v>
      </c>
      <c r="L5630">
        <f t="shared" si="612"/>
        <v>40.206531946749486</v>
      </c>
      <c r="O5630">
        <f>VLOOKUP(D5630,'Manning''s Flow'!I$6:J$6004,2,TRUE)</f>
        <v>11.975810055502357</v>
      </c>
      <c r="P5630">
        <f t="shared" si="613"/>
        <v>4.2821899444976417</v>
      </c>
      <c r="Q5630">
        <f t="shared" si="614"/>
        <v>18.337150720756714</v>
      </c>
      <c r="R5630">
        <f t="shared" si="615"/>
        <v>35.756996183570593</v>
      </c>
    </row>
    <row r="5631" spans="1:18" x14ac:dyDescent="0.3">
      <c r="A5631" s="14">
        <v>43911.736111111109</v>
      </c>
      <c r="B5631" s="15">
        <v>43911</v>
      </c>
      <c r="C5631" s="16">
        <v>0.73611111111111116</v>
      </c>
      <c r="D5631">
        <v>0.54100000000000004</v>
      </c>
      <c r="E5631">
        <v>1.51</v>
      </c>
      <c r="F5631">
        <v>14.949</v>
      </c>
      <c r="G5631">
        <v>16.465800000000002</v>
      </c>
      <c r="H5631" s="4"/>
      <c r="I5631">
        <f t="shared" si="609"/>
        <v>9.7094760520565675</v>
      </c>
      <c r="J5631">
        <f t="shared" si="610"/>
        <v>5.2395239479434323</v>
      </c>
      <c r="K5631">
        <f t="shared" si="611"/>
        <v>27.452611201072731</v>
      </c>
      <c r="L5631">
        <f t="shared" si="612"/>
        <v>53.962993675993957</v>
      </c>
      <c r="O5631">
        <f>VLOOKUP(D5631,'Manning''s Flow'!I$6:J$6004,2,TRUE)</f>
        <v>10.265049239273067</v>
      </c>
      <c r="P5631">
        <f t="shared" si="613"/>
        <v>4.6839507607269333</v>
      </c>
      <c r="Q5631">
        <f t="shared" si="614"/>
        <v>21.939394728914419</v>
      </c>
      <c r="R5631">
        <f t="shared" si="615"/>
        <v>45.630085658104782</v>
      </c>
    </row>
    <row r="5632" spans="1:18" x14ac:dyDescent="0.3">
      <c r="A5632" s="14">
        <v>43911.739583333336</v>
      </c>
      <c r="B5632" s="15">
        <v>43911</v>
      </c>
      <c r="C5632" s="16">
        <v>0.73958333333333337</v>
      </c>
      <c r="D5632">
        <v>0.56599999999999995</v>
      </c>
      <c r="E5632">
        <v>1.68</v>
      </c>
      <c r="F5632">
        <v>17.727</v>
      </c>
      <c r="G5632">
        <v>16.7028</v>
      </c>
      <c r="H5632" s="4"/>
      <c r="I5632">
        <f t="shared" si="609"/>
        <v>10.80890014543148</v>
      </c>
      <c r="J5632">
        <f t="shared" si="610"/>
        <v>6.9180998545685206</v>
      </c>
      <c r="K5632">
        <f t="shared" si="611"/>
        <v>47.860105597780986</v>
      </c>
      <c r="L5632">
        <f t="shared" si="612"/>
        <v>64.003735453995702</v>
      </c>
      <c r="O5632">
        <f>VLOOKUP(D5632,'Manning''s Flow'!I$6:J$6004,2,TRUE)</f>
        <v>11.102825079968385</v>
      </c>
      <c r="P5632">
        <f t="shared" si="613"/>
        <v>6.6241749200316153</v>
      </c>
      <c r="Q5632">
        <f t="shared" si="614"/>
        <v>43.879693371175854</v>
      </c>
      <c r="R5632">
        <f t="shared" si="615"/>
        <v>59.662066837231286</v>
      </c>
    </row>
    <row r="5633" spans="1:18" x14ac:dyDescent="0.3">
      <c r="A5633" s="14">
        <v>43911.743055555555</v>
      </c>
      <c r="B5633" s="15">
        <v>43911</v>
      </c>
      <c r="C5633" s="16">
        <v>0.74305555555555547</v>
      </c>
      <c r="D5633">
        <v>0.56599999999999995</v>
      </c>
      <c r="E5633">
        <v>1.7</v>
      </c>
      <c r="F5633">
        <v>17.981000000000002</v>
      </c>
      <c r="G5633">
        <v>15.9732</v>
      </c>
      <c r="H5633" s="4"/>
      <c r="I5633">
        <f t="shared" si="609"/>
        <v>10.80890014543148</v>
      </c>
      <c r="J5633">
        <f t="shared" si="610"/>
        <v>7.1720998545685219</v>
      </c>
      <c r="K5633">
        <f t="shared" si="611"/>
        <v>51.439016323901811</v>
      </c>
      <c r="L5633">
        <f t="shared" si="612"/>
        <v>66.353650769915774</v>
      </c>
      <c r="O5633">
        <f>VLOOKUP(D5633,'Manning''s Flow'!I$6:J$6004,2,TRUE)</f>
        <v>11.102825079968385</v>
      </c>
      <c r="P5633">
        <f t="shared" si="613"/>
        <v>6.8781749200316167</v>
      </c>
      <c r="Q5633">
        <f t="shared" si="614"/>
        <v>47.309290230551937</v>
      </c>
      <c r="R5633">
        <f t="shared" si="615"/>
        <v>61.949772877545882</v>
      </c>
    </row>
    <row r="5634" spans="1:18" x14ac:dyDescent="0.3">
      <c r="A5634" s="14">
        <v>43911.746527777781</v>
      </c>
      <c r="B5634" s="15">
        <v>43911</v>
      </c>
      <c r="C5634" s="16">
        <v>0.74652777777777779</v>
      </c>
      <c r="D5634">
        <v>0.54900000000000004</v>
      </c>
      <c r="E5634">
        <v>1.64</v>
      </c>
      <c r="F5634">
        <v>16.599</v>
      </c>
      <c r="G5634">
        <v>15.579800000000001</v>
      </c>
      <c r="H5634" s="4"/>
      <c r="I5634">
        <f t="shared" si="609"/>
        <v>10.053873598859862</v>
      </c>
      <c r="J5634">
        <f t="shared" si="610"/>
        <v>6.5451264011401378</v>
      </c>
      <c r="K5634">
        <f t="shared" si="611"/>
        <v>42.83867960690165</v>
      </c>
      <c r="L5634">
        <f t="shared" si="612"/>
        <v>65.100543952356574</v>
      </c>
      <c r="O5634">
        <f>VLOOKUP(D5634,'Manning''s Flow'!I$6:J$6004,2,TRUE)</f>
        <v>10.265049239273067</v>
      </c>
      <c r="P5634">
        <f t="shared" si="613"/>
        <v>6.3339507607269336</v>
      </c>
      <c r="Q5634">
        <f t="shared" si="614"/>
        <v>40.118932239313303</v>
      </c>
      <c r="R5634">
        <f t="shared" si="615"/>
        <v>61.704046547520321</v>
      </c>
    </row>
    <row r="5635" spans="1:18" x14ac:dyDescent="0.3">
      <c r="A5635" s="14">
        <v>43911.75</v>
      </c>
      <c r="B5635" s="15">
        <v>43911</v>
      </c>
      <c r="C5635" s="16">
        <v>0.75</v>
      </c>
      <c r="D5635">
        <v>0.57499999999999996</v>
      </c>
      <c r="E5635">
        <v>1.17</v>
      </c>
      <c r="F5635">
        <v>12.61</v>
      </c>
      <c r="G5635">
        <v>15.120999999999999</v>
      </c>
      <c r="H5635" s="4"/>
      <c r="I5635">
        <f t="shared" si="609"/>
        <v>11.221481198143875</v>
      </c>
      <c r="J5635">
        <f t="shared" si="610"/>
        <v>1.3885188018561241</v>
      </c>
      <c r="K5635">
        <f t="shared" si="611"/>
        <v>1.9279844631079663</v>
      </c>
      <c r="L5635">
        <f t="shared" si="612"/>
        <v>12.373756880560443</v>
      </c>
      <c r="O5635">
        <f>VLOOKUP(D5635,'Manning''s Flow'!I$6:J$6004,2,TRUE)</f>
        <v>11.534905460119568</v>
      </c>
      <c r="P5635">
        <f t="shared" si="613"/>
        <v>1.0750945398804319</v>
      </c>
      <c r="Q5635">
        <f t="shared" si="614"/>
        <v>1.1558282696807176</v>
      </c>
      <c r="R5635">
        <f t="shared" si="615"/>
        <v>9.3203584857928075</v>
      </c>
    </row>
    <row r="5636" spans="1:18" x14ac:dyDescent="0.3">
      <c r="A5636" s="14">
        <v>43911.753472222219</v>
      </c>
      <c r="B5636" s="15">
        <v>43911</v>
      </c>
      <c r="C5636" s="16">
        <v>0.75347222222222221</v>
      </c>
      <c r="D5636">
        <v>0.59199999999999997</v>
      </c>
      <c r="E5636">
        <v>1.1499999999999999</v>
      </c>
      <c r="F5636">
        <v>12.981999999999999</v>
      </c>
      <c r="G5636">
        <v>15.4618</v>
      </c>
      <c r="H5636" s="4"/>
      <c r="I5636">
        <f t="shared" ref="I5636:I5699" si="616">41.756*(D5636^2.3745)</f>
        <v>12.025323863383298</v>
      </c>
      <c r="J5636">
        <f t="shared" ref="J5636:J5699" si="617">ABS(F5636-I5636)</f>
        <v>0.95667613661670181</v>
      </c>
      <c r="K5636">
        <f t="shared" ref="K5636:K5699" si="618">J5636^2</f>
        <v>0.91522923037185833</v>
      </c>
      <c r="L5636">
        <f t="shared" ref="L5636:L5699" si="619">100*ABS(J5636/I5636)</f>
        <v>7.9555124459454118</v>
      </c>
      <c r="O5636">
        <f>VLOOKUP(D5636,'Manning''s Flow'!I$6:J$6004,2,TRUE)</f>
        <v>12.425560291895167</v>
      </c>
      <c r="P5636">
        <f t="shared" ref="P5636:P5699" si="620">ABS(F5636-O5636)</f>
        <v>0.55643970810483268</v>
      </c>
      <c r="Q5636">
        <f t="shared" ref="Q5636:Q5699" si="621">P5636^2</f>
        <v>0.30962514875579139</v>
      </c>
      <c r="R5636">
        <f t="shared" ref="R5636:R5699" si="622">100*ABS(P5636/O5636)</f>
        <v>4.4781860538537019</v>
      </c>
    </row>
    <row r="5637" spans="1:18" x14ac:dyDescent="0.3">
      <c r="A5637" s="14">
        <v>43911.760416666664</v>
      </c>
      <c r="B5637" s="15">
        <v>43911</v>
      </c>
      <c r="C5637" s="16">
        <v>0.76041666666666663</v>
      </c>
      <c r="D5637">
        <v>0.60899999999999999</v>
      </c>
      <c r="E5637">
        <v>1.67</v>
      </c>
      <c r="F5637">
        <v>19.684999999999999</v>
      </c>
      <c r="G5637">
        <v>16.623999999999999</v>
      </c>
      <c r="H5637" s="4"/>
      <c r="I5637">
        <f t="shared" si="616"/>
        <v>12.861530449973584</v>
      </c>
      <c r="J5637">
        <f t="shared" si="617"/>
        <v>6.8234695500264149</v>
      </c>
      <c r="K5637">
        <f t="shared" si="618"/>
        <v>46.559736700137684</v>
      </c>
      <c r="L5637">
        <f t="shared" si="619"/>
        <v>53.053325003327501</v>
      </c>
      <c r="O5637">
        <f>VLOOKUP(D5637,'Manning''s Flow'!I$6:J$6004,2,TRUE)</f>
        <v>12.884177205451431</v>
      </c>
      <c r="P5637">
        <f t="shared" si="620"/>
        <v>6.8008227945485675</v>
      </c>
      <c r="Q5637">
        <f t="shared" si="621"/>
        <v>46.251190682851387</v>
      </c>
      <c r="R5637">
        <f t="shared" si="622"/>
        <v>52.784300356184701</v>
      </c>
    </row>
    <row r="5638" spans="1:18" x14ac:dyDescent="0.3">
      <c r="A5638" s="14">
        <v>43911.763888888891</v>
      </c>
      <c r="B5638" s="15">
        <v>43911</v>
      </c>
      <c r="C5638" s="16">
        <v>0.76388888888888884</v>
      </c>
      <c r="D5638">
        <v>0.54900000000000004</v>
      </c>
      <c r="E5638">
        <v>1.4</v>
      </c>
      <c r="F5638">
        <v>14.186999999999999</v>
      </c>
      <c r="G5638">
        <v>18.125799999999998</v>
      </c>
      <c r="H5638" s="4"/>
      <c r="I5638">
        <f t="shared" si="616"/>
        <v>10.053873598859862</v>
      </c>
      <c r="J5638">
        <f t="shared" si="617"/>
        <v>4.133126401140137</v>
      </c>
      <c r="K5638">
        <f t="shared" si="618"/>
        <v>17.08273384780162</v>
      </c>
      <c r="L5638">
        <f t="shared" si="619"/>
        <v>41.109790773666035</v>
      </c>
      <c r="O5638">
        <f>VLOOKUP(D5638,'Manning''s Flow'!I$6:J$6004,2,TRUE)</f>
        <v>10.265049239273067</v>
      </c>
      <c r="P5638">
        <f t="shared" si="620"/>
        <v>3.9219507607269328</v>
      </c>
      <c r="Q5638">
        <f t="shared" si="621"/>
        <v>15.381697769566568</v>
      </c>
      <c r="R5638">
        <f t="shared" si="622"/>
        <v>38.206838265538323</v>
      </c>
    </row>
    <row r="5639" spans="1:18" x14ac:dyDescent="0.3">
      <c r="A5639" s="14">
        <v>43911.767361111109</v>
      </c>
      <c r="B5639" s="15">
        <v>43911</v>
      </c>
      <c r="C5639" s="16">
        <v>0.76736111111111116</v>
      </c>
      <c r="D5639">
        <v>0.6</v>
      </c>
      <c r="E5639">
        <v>1.81</v>
      </c>
      <c r="F5639">
        <v>20.832999999999998</v>
      </c>
      <c r="G5639">
        <v>18.7624</v>
      </c>
      <c r="H5639" s="4"/>
      <c r="I5639">
        <f t="shared" si="616"/>
        <v>12.414780144135387</v>
      </c>
      <c r="J5639">
        <f t="shared" si="617"/>
        <v>8.4182198558646117</v>
      </c>
      <c r="K5639">
        <f t="shared" si="618"/>
        <v>70.866425541673209</v>
      </c>
      <c r="L5639">
        <f t="shared" si="619"/>
        <v>67.808046200812427</v>
      </c>
      <c r="O5639">
        <f>VLOOKUP(D5639,'Manning''s Flow'!I$6:J$6004,2,TRUE)</f>
        <v>12.884177205451431</v>
      </c>
      <c r="P5639">
        <f t="shared" si="620"/>
        <v>7.9488227945485672</v>
      </c>
      <c r="Q5639">
        <f t="shared" si="621"/>
        <v>63.183783819134895</v>
      </c>
      <c r="R5639">
        <f t="shared" si="622"/>
        <v>61.694454118384343</v>
      </c>
    </row>
    <row r="5640" spans="1:18" x14ac:dyDescent="0.3">
      <c r="A5640" s="14">
        <v>43911.770833333336</v>
      </c>
      <c r="B5640" s="15">
        <v>43911</v>
      </c>
      <c r="C5640" s="16">
        <v>0.77083333333333337</v>
      </c>
      <c r="D5640">
        <v>0.6</v>
      </c>
      <c r="E5640">
        <v>1.78</v>
      </c>
      <c r="F5640">
        <v>20.491</v>
      </c>
      <c r="G5640">
        <v>17.417999999999999</v>
      </c>
      <c r="H5640" s="4"/>
      <c r="I5640">
        <f t="shared" si="616"/>
        <v>12.414780144135387</v>
      </c>
      <c r="J5640">
        <f t="shared" si="617"/>
        <v>8.076219855864613</v>
      </c>
      <c r="K5640">
        <f t="shared" si="618"/>
        <v>65.225327160261827</v>
      </c>
      <c r="L5640">
        <f t="shared" si="619"/>
        <v>65.053265237884503</v>
      </c>
      <c r="O5640">
        <f>VLOOKUP(D5640,'Manning''s Flow'!I$6:J$6004,2,TRUE)</f>
        <v>12.884177205451431</v>
      </c>
      <c r="P5640">
        <f t="shared" si="620"/>
        <v>7.6068227945485685</v>
      </c>
      <c r="Q5640">
        <f t="shared" si="621"/>
        <v>57.863753027663691</v>
      </c>
      <c r="R5640">
        <f t="shared" si="622"/>
        <v>59.040035488878885</v>
      </c>
    </row>
    <row r="5641" spans="1:18" x14ac:dyDescent="0.3">
      <c r="A5641" s="14">
        <v>43911.774305555555</v>
      </c>
      <c r="B5641" s="15">
        <v>43911</v>
      </c>
      <c r="C5641" s="16">
        <v>0.77430555555555547</v>
      </c>
      <c r="D5641">
        <v>0.59199999999999997</v>
      </c>
      <c r="E5641">
        <v>1.65</v>
      </c>
      <c r="F5641">
        <v>18.616</v>
      </c>
      <c r="G5641">
        <v>18.435799999999997</v>
      </c>
      <c r="H5641" s="4"/>
      <c r="I5641">
        <f t="shared" si="616"/>
        <v>12.025323863383298</v>
      </c>
      <c r="J5641">
        <f t="shared" si="617"/>
        <v>6.5906761366167022</v>
      </c>
      <c r="K5641">
        <f t="shared" si="618"/>
        <v>43.437011937768858</v>
      </c>
      <c r="L5641">
        <f t="shared" si="619"/>
        <v>54.806641480027722</v>
      </c>
      <c r="O5641">
        <f>VLOOKUP(D5641,'Manning''s Flow'!I$6:J$6004,2,TRUE)</f>
        <v>12.425560291895167</v>
      </c>
      <c r="P5641">
        <f t="shared" si="620"/>
        <v>6.190439708104833</v>
      </c>
      <c r="Q5641">
        <f t="shared" si="621"/>
        <v>38.321543779681051</v>
      </c>
      <c r="R5641">
        <f t="shared" si="622"/>
        <v>49.820205790982946</v>
      </c>
    </row>
    <row r="5642" spans="1:18" x14ac:dyDescent="0.3">
      <c r="A5642" s="14">
        <v>43911.777777777781</v>
      </c>
      <c r="B5642" s="15">
        <v>43911</v>
      </c>
      <c r="C5642" s="16">
        <v>0.77777777777777779</v>
      </c>
      <c r="D5642">
        <v>0.55800000000000005</v>
      </c>
      <c r="E5642">
        <v>1.25</v>
      </c>
      <c r="F5642">
        <v>12.962999999999999</v>
      </c>
      <c r="G5642">
        <v>17.645400000000002</v>
      </c>
      <c r="H5642" s="4"/>
      <c r="I5642">
        <f t="shared" si="616"/>
        <v>10.449651199101945</v>
      </c>
      <c r="J5642">
        <f t="shared" si="617"/>
        <v>2.5133488008980542</v>
      </c>
      <c r="K5642">
        <f t="shared" si="618"/>
        <v>6.3169221949756871</v>
      </c>
      <c r="L5642">
        <f t="shared" si="619"/>
        <v>24.051987506664858</v>
      </c>
      <c r="O5642">
        <f>VLOOKUP(D5642,'Manning''s Flow'!I$6:J$6004,2,TRUE)</f>
        <v>10.679547087275061</v>
      </c>
      <c r="P5642">
        <f t="shared" si="620"/>
        <v>2.2834529127249379</v>
      </c>
      <c r="Q5642">
        <f t="shared" si="621"/>
        <v>5.2141572046320031</v>
      </c>
      <c r="R5642">
        <f t="shared" si="622"/>
        <v>21.381551989650642</v>
      </c>
    </row>
    <row r="5643" spans="1:18" x14ac:dyDescent="0.3">
      <c r="A5643" s="14">
        <v>43911.78125</v>
      </c>
      <c r="B5643" s="15">
        <v>43911</v>
      </c>
      <c r="C5643" s="16">
        <v>0.78125</v>
      </c>
      <c r="D5643">
        <v>0.59199999999999997</v>
      </c>
      <c r="E5643">
        <v>1.71</v>
      </c>
      <c r="F5643">
        <v>19.276</v>
      </c>
      <c r="G5643">
        <v>17.136400000000002</v>
      </c>
      <c r="H5643" s="4"/>
      <c r="I5643">
        <f t="shared" si="616"/>
        <v>12.025323863383298</v>
      </c>
      <c r="J5643">
        <f t="shared" si="617"/>
        <v>7.2506761366167023</v>
      </c>
      <c r="K5643">
        <f t="shared" si="618"/>
        <v>52.572304438102911</v>
      </c>
      <c r="L5643">
        <f t="shared" si="619"/>
        <v>60.29505915175195</v>
      </c>
      <c r="O5643">
        <f>VLOOKUP(D5643,'Manning''s Flow'!I$6:J$6004,2,TRUE)</f>
        <v>12.425560291895167</v>
      </c>
      <c r="P5643">
        <f t="shared" si="620"/>
        <v>6.8504397081048332</v>
      </c>
      <c r="Q5643">
        <f t="shared" si="621"/>
        <v>46.928524194379435</v>
      </c>
      <c r="R5643">
        <f t="shared" si="622"/>
        <v>55.131837496077964</v>
      </c>
    </row>
    <row r="5644" spans="1:18" x14ac:dyDescent="0.3">
      <c r="A5644" s="14">
        <v>43911.784722222219</v>
      </c>
      <c r="B5644" s="15">
        <v>43911</v>
      </c>
      <c r="C5644" s="16">
        <v>0.78472222222222221</v>
      </c>
      <c r="D5644">
        <v>0.54100000000000004</v>
      </c>
      <c r="E5644">
        <v>1.71</v>
      </c>
      <c r="F5644">
        <v>16.881</v>
      </c>
      <c r="G5644">
        <v>16.299200000000003</v>
      </c>
      <c r="H5644" s="4"/>
      <c r="I5644">
        <f t="shared" si="616"/>
        <v>9.7094760520565675</v>
      </c>
      <c r="J5644">
        <f t="shared" si="617"/>
        <v>7.1715239479434327</v>
      </c>
      <c r="K5644">
        <f t="shared" si="618"/>
        <v>51.430755735926162</v>
      </c>
      <c r="L5644">
        <f t="shared" si="619"/>
        <v>73.861080757539227</v>
      </c>
      <c r="O5644">
        <f>VLOOKUP(D5644,'Manning''s Flow'!I$6:J$6004,2,TRUE)</f>
        <v>10.265049239273067</v>
      </c>
      <c r="P5644">
        <f t="shared" si="620"/>
        <v>6.6159507607269337</v>
      </c>
      <c r="Q5644">
        <f t="shared" si="621"/>
        <v>43.770804468363295</v>
      </c>
      <c r="R5644">
        <f t="shared" si="622"/>
        <v>64.451232590438607</v>
      </c>
    </row>
    <row r="5645" spans="1:18" x14ac:dyDescent="0.3">
      <c r="A5645" s="14">
        <v>43911.788194444445</v>
      </c>
      <c r="B5645" s="15">
        <v>43911</v>
      </c>
      <c r="C5645" s="16">
        <v>0.78819444444444453</v>
      </c>
      <c r="D5645">
        <v>0.57499999999999996</v>
      </c>
      <c r="E5645">
        <v>1.66</v>
      </c>
      <c r="F5645">
        <v>17.946000000000002</v>
      </c>
      <c r="G5645">
        <v>16.569399999999995</v>
      </c>
      <c r="H5645" s="4"/>
      <c r="I5645">
        <f t="shared" si="616"/>
        <v>11.221481198143875</v>
      </c>
      <c r="J5645">
        <f t="shared" si="617"/>
        <v>6.7245188018561262</v>
      </c>
      <c r="K5645">
        <f t="shared" si="618"/>
        <v>45.219153116516551</v>
      </c>
      <c r="L5645">
        <f t="shared" si="619"/>
        <v>59.925411655712765</v>
      </c>
      <c r="O5645">
        <f>VLOOKUP(D5645,'Manning''s Flow'!I$6:J$6004,2,TRUE)</f>
        <v>11.534905460119568</v>
      </c>
      <c r="P5645">
        <f t="shared" si="620"/>
        <v>6.411094539880434</v>
      </c>
      <c r="Q5645">
        <f t="shared" si="621"/>
        <v>41.102133199284715</v>
      </c>
      <c r="R5645">
        <f t="shared" si="622"/>
        <v>55.5799487221283</v>
      </c>
    </row>
    <row r="5646" spans="1:18" x14ac:dyDescent="0.3">
      <c r="A5646" s="14">
        <v>43911.791666666664</v>
      </c>
      <c r="B5646" s="15">
        <v>43911</v>
      </c>
      <c r="C5646" s="16">
        <v>0.79166666666666663</v>
      </c>
      <c r="D5646">
        <v>0.52400000000000002</v>
      </c>
      <c r="E5646">
        <v>1.53</v>
      </c>
      <c r="F5646">
        <v>14.43</v>
      </c>
      <c r="G5646">
        <v>15.4916</v>
      </c>
      <c r="H5646" s="4"/>
      <c r="I5646">
        <f t="shared" si="616"/>
        <v>9.0005910555908688</v>
      </c>
      <c r="J5646">
        <f t="shared" si="617"/>
        <v>5.4294089444091309</v>
      </c>
      <c r="K5646">
        <f t="shared" si="618"/>
        <v>29.478481485629874</v>
      </c>
      <c r="L5646">
        <f t="shared" si="619"/>
        <v>60.322804478896551</v>
      </c>
      <c r="O5646">
        <f>VLOOKUP(D5646,'Manning''s Flow'!I$6:J$6004,2,TRUE)</f>
        <v>9.4623028485852672</v>
      </c>
      <c r="P5646">
        <f t="shared" si="620"/>
        <v>4.9676971514147326</v>
      </c>
      <c r="Q5646">
        <f t="shared" si="621"/>
        <v>24.678014988174048</v>
      </c>
      <c r="R5646">
        <f t="shared" si="622"/>
        <v>52.499874828646668</v>
      </c>
    </row>
    <row r="5647" spans="1:18" x14ac:dyDescent="0.3">
      <c r="A5647" s="14">
        <v>43911.795138888891</v>
      </c>
      <c r="B5647" s="15">
        <v>43911</v>
      </c>
      <c r="C5647" s="16">
        <v>0.79513888888888884</v>
      </c>
      <c r="D5647">
        <v>0.498</v>
      </c>
      <c r="E5647">
        <v>1.64</v>
      </c>
      <c r="F5647">
        <v>14.314</v>
      </c>
      <c r="G5647">
        <v>15.829600000000003</v>
      </c>
      <c r="H5647" s="4"/>
      <c r="I5647">
        <f t="shared" si="616"/>
        <v>7.9760884849464455</v>
      </c>
      <c r="J5647">
        <f t="shared" si="617"/>
        <v>6.3379115150535545</v>
      </c>
      <c r="K5647">
        <f t="shared" si="618"/>
        <v>40.169122372648445</v>
      </c>
      <c r="L5647">
        <f t="shared" si="619"/>
        <v>79.46139924369345</v>
      </c>
      <c r="O5647">
        <f>VLOOKUP(D5647,'Manning''s Flow'!I$6:J$6004,2,TRUE)</f>
        <v>8.3234528388050908</v>
      </c>
      <c r="P5647">
        <f t="shared" si="620"/>
        <v>5.9905471611949093</v>
      </c>
      <c r="Q5647">
        <f t="shared" si="621"/>
        <v>35.886655290500386</v>
      </c>
      <c r="R5647">
        <f t="shared" si="622"/>
        <v>71.971900090142256</v>
      </c>
    </row>
    <row r="5648" spans="1:18" x14ac:dyDescent="0.3">
      <c r="A5648" s="14">
        <v>43911.798611111109</v>
      </c>
      <c r="B5648" s="15">
        <v>43911</v>
      </c>
      <c r="C5648" s="16">
        <v>0.79861111111111116</v>
      </c>
      <c r="D5648">
        <v>0.48099999999999998</v>
      </c>
      <c r="E5648">
        <v>1.68</v>
      </c>
      <c r="F5648">
        <v>13.887</v>
      </c>
      <c r="G5648">
        <v>15.540000000000001</v>
      </c>
      <c r="H5648" s="4"/>
      <c r="I5648">
        <f t="shared" si="616"/>
        <v>7.344671442312487</v>
      </c>
      <c r="J5648">
        <f t="shared" si="617"/>
        <v>6.5423285576875134</v>
      </c>
      <c r="K5648">
        <f t="shared" si="618"/>
        <v>42.802062956733579</v>
      </c>
      <c r="L5648">
        <f t="shared" si="619"/>
        <v>89.075850554693375</v>
      </c>
      <c r="O5648">
        <f>VLOOKUP(D5648,'Manning''s Flow'!I$6:J$6004,2,TRUE)</f>
        <v>7.9611437039127937</v>
      </c>
      <c r="P5648">
        <f t="shared" si="620"/>
        <v>5.9258562960872068</v>
      </c>
      <c r="Q5648">
        <f t="shared" si="621"/>
        <v>35.115772841876392</v>
      </c>
      <c r="R5648">
        <f t="shared" si="622"/>
        <v>74.434735968586139</v>
      </c>
    </row>
    <row r="5649" spans="1:18" x14ac:dyDescent="0.3">
      <c r="A5649" s="14">
        <v>43911.802083333336</v>
      </c>
      <c r="B5649" s="15">
        <v>43911</v>
      </c>
      <c r="C5649" s="16">
        <v>0.80208333333333337</v>
      </c>
      <c r="D5649">
        <v>0.58299999999999996</v>
      </c>
      <c r="E5649">
        <v>1.68</v>
      </c>
      <c r="F5649">
        <v>18.571000000000002</v>
      </c>
      <c r="G5649">
        <v>16.8704</v>
      </c>
      <c r="H5649" s="4"/>
      <c r="I5649">
        <f t="shared" si="616"/>
        <v>11.595750764432855</v>
      </c>
      <c r="J5649">
        <f t="shared" si="617"/>
        <v>6.975249235567146</v>
      </c>
      <c r="K5649">
        <f t="shared" si="618"/>
        <v>48.654101898280054</v>
      </c>
      <c r="L5649">
        <f t="shared" si="619"/>
        <v>60.153493958856252</v>
      </c>
      <c r="O5649">
        <f>VLOOKUP(D5649,'Manning''s Flow'!I$6:J$6004,2,TRUE)</f>
        <v>11.975810055502357</v>
      </c>
      <c r="P5649">
        <f t="shared" si="620"/>
        <v>6.5951899444976441</v>
      </c>
      <c r="Q5649">
        <f t="shared" si="621"/>
        <v>43.49653040400284</v>
      </c>
      <c r="R5649">
        <f t="shared" si="622"/>
        <v>55.070929765351821</v>
      </c>
    </row>
    <row r="5650" spans="1:18" x14ac:dyDescent="0.3">
      <c r="A5650" s="14">
        <v>43911.805555555555</v>
      </c>
      <c r="B5650" s="15">
        <v>43911</v>
      </c>
      <c r="C5650" s="16">
        <v>0.80555555555555547</v>
      </c>
      <c r="D5650">
        <v>0.54900000000000004</v>
      </c>
      <c r="E5650">
        <v>1.63</v>
      </c>
      <c r="F5650">
        <v>16.498000000000001</v>
      </c>
      <c r="G5650">
        <v>18.021000000000004</v>
      </c>
      <c r="H5650" s="4"/>
      <c r="I5650">
        <f t="shared" si="616"/>
        <v>10.053873598859862</v>
      </c>
      <c r="J5650">
        <f t="shared" si="617"/>
        <v>6.4441264011401387</v>
      </c>
      <c r="K5650">
        <f t="shared" si="618"/>
        <v>41.526765073871353</v>
      </c>
      <c r="L5650">
        <f t="shared" si="619"/>
        <v>64.095956029036614</v>
      </c>
      <c r="O5650">
        <f>VLOOKUP(D5650,'Manning''s Flow'!I$6:J$6004,2,TRUE)</f>
        <v>10.265049239273067</v>
      </c>
      <c r="P5650">
        <f t="shared" si="620"/>
        <v>6.2329507607269345</v>
      </c>
      <c r="Q5650">
        <f t="shared" si="621"/>
        <v>38.849675185646475</v>
      </c>
      <c r="R5650">
        <f t="shared" si="622"/>
        <v>60.720125305198536</v>
      </c>
    </row>
    <row r="5651" spans="1:18" x14ac:dyDescent="0.3">
      <c r="A5651" s="14">
        <v>43911.809027777781</v>
      </c>
      <c r="B5651" s="15">
        <v>43911</v>
      </c>
      <c r="C5651" s="16">
        <v>0.80902777777777779</v>
      </c>
      <c r="D5651">
        <v>0.626</v>
      </c>
      <c r="E5651">
        <v>1.72</v>
      </c>
      <c r="F5651">
        <v>21.082000000000001</v>
      </c>
      <c r="G5651">
        <v>18.6312</v>
      </c>
      <c r="H5651" s="4"/>
      <c r="I5651">
        <f t="shared" si="616"/>
        <v>13.730445957646046</v>
      </c>
      <c r="J5651">
        <f t="shared" si="617"/>
        <v>7.3515540423539552</v>
      </c>
      <c r="K5651">
        <f t="shared" si="618"/>
        <v>54.045346837650776</v>
      </c>
      <c r="L5651">
        <f t="shared" si="619"/>
        <v>53.541990296827244</v>
      </c>
      <c r="O5651">
        <f>VLOOKUP(D5651,'Manning''s Flow'!I$6:J$6004,2,TRUE)</f>
        <v>13.828093330694269</v>
      </c>
      <c r="P5651">
        <f t="shared" si="620"/>
        <v>7.2539066693057315</v>
      </c>
      <c r="Q5651">
        <f t="shared" si="621"/>
        <v>52.61916196699817</v>
      </c>
      <c r="R5651">
        <f t="shared" si="622"/>
        <v>52.457750290159012</v>
      </c>
    </row>
    <row r="5652" spans="1:18" x14ac:dyDescent="0.3">
      <c r="A5652" s="14">
        <v>43911.8125</v>
      </c>
      <c r="B5652" s="15">
        <v>43911</v>
      </c>
      <c r="C5652" s="16">
        <v>0.8125</v>
      </c>
      <c r="D5652">
        <v>0.59199999999999997</v>
      </c>
      <c r="E5652">
        <v>1.78</v>
      </c>
      <c r="F5652">
        <v>20.067</v>
      </c>
      <c r="G5652">
        <v>18.534600000000001</v>
      </c>
      <c r="H5652" s="4"/>
      <c r="I5652">
        <f t="shared" si="616"/>
        <v>12.025323863383298</v>
      </c>
      <c r="J5652">
        <f t="shared" si="617"/>
        <v>8.0416761366167027</v>
      </c>
      <c r="K5652">
        <f t="shared" si="618"/>
        <v>64.66855508623054</v>
      </c>
      <c r="L5652">
        <f t="shared" si="619"/>
        <v>66.872844573469933</v>
      </c>
      <c r="O5652">
        <f>VLOOKUP(D5652,'Manning''s Flow'!I$6:J$6004,2,TRUE)</f>
        <v>12.425560291895167</v>
      </c>
      <c r="P5652">
        <f t="shared" si="620"/>
        <v>7.6414397081048335</v>
      </c>
      <c r="Q5652">
        <f t="shared" si="621"/>
        <v>58.391600812601283</v>
      </c>
      <c r="R5652">
        <f t="shared" si="622"/>
        <v>61.497747615366073</v>
      </c>
    </row>
    <row r="5653" spans="1:18" x14ac:dyDescent="0.3">
      <c r="A5653" s="14">
        <v>43911.815972222219</v>
      </c>
      <c r="B5653" s="15">
        <v>43911</v>
      </c>
      <c r="C5653" s="16">
        <v>0.81597222222222221</v>
      </c>
      <c r="D5653">
        <v>0.63400000000000001</v>
      </c>
      <c r="E5653">
        <v>1.35</v>
      </c>
      <c r="F5653">
        <v>16.937999999999999</v>
      </c>
      <c r="G5653">
        <v>18.092000000000002</v>
      </c>
      <c r="H5653" s="4"/>
      <c r="I5653">
        <f t="shared" si="616"/>
        <v>14.150762165348157</v>
      </c>
      <c r="J5653">
        <f t="shared" si="617"/>
        <v>2.787237834651842</v>
      </c>
      <c r="K5653">
        <f t="shared" si="618"/>
        <v>7.7686947469146892</v>
      </c>
      <c r="L5653">
        <f t="shared" si="619"/>
        <v>19.696732953912001</v>
      </c>
      <c r="O5653">
        <f>VLOOKUP(D5653,'Manning''s Flow'!I$6:J$6004,2,TRUE)</f>
        <v>14.313432769901217</v>
      </c>
      <c r="P5653">
        <f t="shared" si="620"/>
        <v>2.6245672300987817</v>
      </c>
      <c r="Q5653">
        <f t="shared" si="621"/>
        <v>6.8883531453083915</v>
      </c>
      <c r="R5653">
        <f t="shared" si="622"/>
        <v>18.336392620069539</v>
      </c>
    </row>
    <row r="5654" spans="1:18" x14ac:dyDescent="0.3">
      <c r="A5654" s="14">
        <v>43911.819444444445</v>
      </c>
      <c r="B5654" s="15">
        <v>43911</v>
      </c>
      <c r="C5654" s="16">
        <v>0.81944444444444453</v>
      </c>
      <c r="D5654">
        <v>0.55800000000000005</v>
      </c>
      <c r="E5654">
        <v>1.75</v>
      </c>
      <c r="F5654">
        <v>18.088000000000001</v>
      </c>
      <c r="G5654">
        <v>16.6296</v>
      </c>
      <c r="H5654" s="4"/>
      <c r="I5654">
        <f t="shared" si="616"/>
        <v>10.449651199101945</v>
      </c>
      <c r="J5654">
        <f t="shared" si="617"/>
        <v>7.638348800898056</v>
      </c>
      <c r="K5654">
        <f t="shared" si="618"/>
        <v>58.344372404180767</v>
      </c>
      <c r="L5654">
        <f t="shared" si="619"/>
        <v>73.096686725337818</v>
      </c>
      <c r="O5654">
        <f>VLOOKUP(D5654,'Manning''s Flow'!I$6:J$6004,2,TRUE)</f>
        <v>10.679547087275061</v>
      </c>
      <c r="P5654">
        <f t="shared" si="620"/>
        <v>7.4084529127249397</v>
      </c>
      <c r="Q5654">
        <f t="shared" si="621"/>
        <v>54.885174560062644</v>
      </c>
      <c r="R5654">
        <f t="shared" si="622"/>
        <v>69.370478468626175</v>
      </c>
    </row>
    <row r="5655" spans="1:18" x14ac:dyDescent="0.3">
      <c r="A5655" s="14">
        <v>43911.822916666664</v>
      </c>
      <c r="B5655" s="15">
        <v>43911</v>
      </c>
      <c r="C5655" s="16">
        <v>0.82291666666666663</v>
      </c>
      <c r="D5655">
        <v>0.52400000000000002</v>
      </c>
      <c r="E5655">
        <v>1.52</v>
      </c>
      <c r="F5655">
        <v>14.285</v>
      </c>
      <c r="G5655">
        <v>15.107399999999998</v>
      </c>
      <c r="H5655" s="4"/>
      <c r="I5655">
        <f t="shared" si="616"/>
        <v>9.0005910555908688</v>
      </c>
      <c r="J5655">
        <f t="shared" si="617"/>
        <v>5.2844089444091313</v>
      </c>
      <c r="K5655">
        <f t="shared" si="618"/>
        <v>27.924977891751229</v>
      </c>
      <c r="L5655">
        <f t="shared" si="619"/>
        <v>58.711799167085054</v>
      </c>
      <c r="O5655">
        <f>VLOOKUP(D5655,'Manning''s Flow'!I$6:J$6004,2,TRUE)</f>
        <v>9.4623028485852672</v>
      </c>
      <c r="P5655">
        <f t="shared" si="620"/>
        <v>4.822697151414733</v>
      </c>
      <c r="Q5655">
        <f t="shared" si="621"/>
        <v>23.25840781426378</v>
      </c>
      <c r="R5655">
        <f t="shared" si="622"/>
        <v>50.967478304034486</v>
      </c>
    </row>
    <row r="5656" spans="1:18" x14ac:dyDescent="0.3">
      <c r="A5656" s="14">
        <v>43911.826388888891</v>
      </c>
      <c r="B5656" s="15">
        <v>43911</v>
      </c>
      <c r="C5656" s="16">
        <v>0.82638888888888884</v>
      </c>
      <c r="D5656">
        <v>0.50700000000000001</v>
      </c>
      <c r="E5656">
        <v>1.54</v>
      </c>
      <c r="F5656">
        <v>13.77</v>
      </c>
      <c r="G5656">
        <v>15.499000000000001</v>
      </c>
      <c r="H5656" s="4"/>
      <c r="I5656">
        <f t="shared" si="616"/>
        <v>8.3226242655333547</v>
      </c>
      <c r="J5656">
        <f t="shared" si="617"/>
        <v>5.4473757344666449</v>
      </c>
      <c r="K5656">
        <f t="shared" si="618"/>
        <v>29.673902392456018</v>
      </c>
      <c r="L5656">
        <f t="shared" si="619"/>
        <v>65.452621200574541</v>
      </c>
      <c r="O5656">
        <f>VLOOKUP(D5656,'Manning''s Flow'!I$6:J$6004,2,TRUE)</f>
        <v>8.6943991281304811</v>
      </c>
      <c r="P5656">
        <f t="shared" si="620"/>
        <v>5.0756008718695185</v>
      </c>
      <c r="Q5656">
        <f t="shared" si="621"/>
        <v>25.761724210522615</v>
      </c>
      <c r="R5656">
        <f t="shared" si="622"/>
        <v>58.377822286160708</v>
      </c>
    </row>
    <row r="5657" spans="1:18" x14ac:dyDescent="0.3">
      <c r="A5657" s="14">
        <v>43911.829861111109</v>
      </c>
      <c r="B5657" s="15">
        <v>43911</v>
      </c>
      <c r="C5657" s="16">
        <v>0.82986111111111116</v>
      </c>
      <c r="D5657">
        <v>0.54900000000000004</v>
      </c>
      <c r="E5657">
        <v>1.23</v>
      </c>
      <c r="F5657">
        <v>12.456</v>
      </c>
      <c r="G5657">
        <v>14.677599999999998</v>
      </c>
      <c r="H5657" s="4"/>
      <c r="I5657">
        <f t="shared" si="616"/>
        <v>10.053873598859862</v>
      </c>
      <c r="J5657">
        <f t="shared" si="617"/>
        <v>2.4021264011401371</v>
      </c>
      <c r="K5657">
        <f t="shared" si="618"/>
        <v>5.7702112470544664</v>
      </c>
      <c r="L5657">
        <f t="shared" si="619"/>
        <v>23.892546266073456</v>
      </c>
      <c r="O5657">
        <f>VLOOKUP(D5657,'Manning''s Flow'!I$6:J$6004,2,TRUE)</f>
        <v>10.265049239273067</v>
      </c>
      <c r="P5657">
        <f t="shared" si="620"/>
        <v>2.190950760726933</v>
      </c>
      <c r="Q5657">
        <f t="shared" si="621"/>
        <v>4.8002652359299258</v>
      </c>
      <c r="R5657">
        <f t="shared" si="622"/>
        <v>21.343792023369662</v>
      </c>
    </row>
    <row r="5658" spans="1:18" x14ac:dyDescent="0.3">
      <c r="A5658" s="14">
        <v>43911.833333333336</v>
      </c>
      <c r="B5658" s="15">
        <v>43911</v>
      </c>
      <c r="C5658" s="16">
        <v>0.83333333333333337</v>
      </c>
      <c r="D5658">
        <v>0.58299999999999996</v>
      </c>
      <c r="E5658">
        <v>1.71</v>
      </c>
      <c r="F5658">
        <v>18.896000000000001</v>
      </c>
      <c r="G5658">
        <v>14.9552</v>
      </c>
      <c r="H5658" s="4"/>
      <c r="I5658">
        <f t="shared" si="616"/>
        <v>11.595750764432855</v>
      </c>
      <c r="J5658">
        <f t="shared" si="617"/>
        <v>7.3002492355671453</v>
      </c>
      <c r="K5658">
        <f t="shared" si="618"/>
        <v>53.293638901398687</v>
      </c>
      <c r="L5658">
        <f t="shared" si="619"/>
        <v>62.956244782001377</v>
      </c>
      <c r="O5658">
        <f>VLOOKUP(D5658,'Manning''s Flow'!I$6:J$6004,2,TRUE)</f>
        <v>11.975810055502357</v>
      </c>
      <c r="P5658">
        <f t="shared" si="620"/>
        <v>6.9201899444976434</v>
      </c>
      <c r="Q5658">
        <f t="shared" si="621"/>
        <v>47.889028867926299</v>
      </c>
      <c r="R5658">
        <f t="shared" si="622"/>
        <v>57.784733662489252</v>
      </c>
    </row>
    <row r="5659" spans="1:18" x14ac:dyDescent="0.3">
      <c r="A5659" s="14">
        <v>43911.836805555555</v>
      </c>
      <c r="B5659" s="15">
        <v>43911</v>
      </c>
      <c r="C5659" s="16">
        <v>0.83680555555555547</v>
      </c>
      <c r="D5659">
        <v>0.46400000000000002</v>
      </c>
      <c r="E5659">
        <v>1.78</v>
      </c>
      <c r="F5659">
        <v>13.981</v>
      </c>
      <c r="G5659">
        <v>16.147600000000001</v>
      </c>
      <c r="H5659" s="4"/>
      <c r="I5659">
        <f t="shared" si="616"/>
        <v>6.7431967845940175</v>
      </c>
      <c r="J5659">
        <f t="shared" si="617"/>
        <v>7.2378032154059824</v>
      </c>
      <c r="K5659">
        <f t="shared" si="618"/>
        <v>52.385795384941176</v>
      </c>
      <c r="L5659">
        <f t="shared" si="619"/>
        <v>107.33489540067967</v>
      </c>
      <c r="O5659">
        <f>VLOOKUP(D5659,'Manning''s Flow'!I$6:J$6004,2,TRUE)</f>
        <v>7.2623340511230463</v>
      </c>
      <c r="P5659">
        <f t="shared" si="620"/>
        <v>6.7186659488769536</v>
      </c>
      <c r="Q5659">
        <f t="shared" si="621"/>
        <v>45.140472132598653</v>
      </c>
      <c r="R5659">
        <f t="shared" si="622"/>
        <v>92.513865398934385</v>
      </c>
    </row>
    <row r="5660" spans="1:18" x14ac:dyDescent="0.3">
      <c r="A5660" s="14">
        <v>43911.840277777781</v>
      </c>
      <c r="B5660" s="15">
        <v>43911</v>
      </c>
      <c r="C5660" s="16">
        <v>0.84027777777777779</v>
      </c>
      <c r="D5660">
        <v>0.55800000000000005</v>
      </c>
      <c r="E5660">
        <v>1.52</v>
      </c>
      <c r="F5660">
        <v>15.673</v>
      </c>
      <c r="G5660">
        <v>16.485600000000002</v>
      </c>
      <c r="H5660" s="4"/>
      <c r="I5660">
        <f t="shared" si="616"/>
        <v>10.449651199101945</v>
      </c>
      <c r="J5660">
        <f t="shared" si="617"/>
        <v>5.2233488008980551</v>
      </c>
      <c r="K5660">
        <f t="shared" si="618"/>
        <v>27.283372695843148</v>
      </c>
      <c r="L5660">
        <f t="shared" si="619"/>
        <v>49.98586748375827</v>
      </c>
      <c r="O5660">
        <f>VLOOKUP(D5660,'Manning''s Flow'!I$6:J$6004,2,TRUE)</f>
        <v>10.679547087275061</v>
      </c>
      <c r="P5660">
        <f t="shared" si="620"/>
        <v>4.9934529127249387</v>
      </c>
      <c r="Q5660">
        <f t="shared" si="621"/>
        <v>24.934571991601175</v>
      </c>
      <c r="R5660">
        <f t="shared" si="622"/>
        <v>46.757159942435749</v>
      </c>
    </row>
    <row r="5661" spans="1:18" x14ac:dyDescent="0.3">
      <c r="A5661" s="14">
        <v>43911.84375</v>
      </c>
      <c r="B5661" s="15">
        <v>43911</v>
      </c>
      <c r="C5661" s="16">
        <v>0.84375</v>
      </c>
      <c r="D5661">
        <v>0.59199999999999997</v>
      </c>
      <c r="E5661">
        <v>1.75</v>
      </c>
      <c r="F5661">
        <v>19.731999999999999</v>
      </c>
      <c r="G5661">
        <v>15.857200000000001</v>
      </c>
      <c r="H5661" s="4"/>
      <c r="I5661">
        <f t="shared" si="616"/>
        <v>12.025323863383298</v>
      </c>
      <c r="J5661">
        <f t="shared" si="617"/>
        <v>7.7066761366167018</v>
      </c>
      <c r="K5661">
        <f t="shared" si="618"/>
        <v>59.392857074697332</v>
      </c>
      <c r="L5661">
        <f t="shared" si="619"/>
        <v>64.087056815852321</v>
      </c>
      <c r="O5661">
        <f>VLOOKUP(D5661,'Manning''s Flow'!I$6:J$6004,2,TRUE)</f>
        <v>12.425560291895167</v>
      </c>
      <c r="P5661">
        <f t="shared" si="620"/>
        <v>7.3064397081048327</v>
      </c>
      <c r="Q5661">
        <f t="shared" si="621"/>
        <v>53.384061208171033</v>
      </c>
      <c r="R5661">
        <f t="shared" si="622"/>
        <v>58.801692128689055</v>
      </c>
    </row>
    <row r="5662" spans="1:18" x14ac:dyDescent="0.3">
      <c r="A5662" s="14">
        <v>43911.847222222219</v>
      </c>
      <c r="B5662" s="15">
        <v>43911</v>
      </c>
      <c r="C5662" s="16">
        <v>0.84722222222222221</v>
      </c>
      <c r="D5662">
        <v>0.48099999999999998</v>
      </c>
      <c r="E5662">
        <v>1.71</v>
      </c>
      <c r="F5662">
        <v>14.146000000000001</v>
      </c>
      <c r="G5662">
        <v>15.818999999999999</v>
      </c>
      <c r="H5662" s="4"/>
      <c r="I5662">
        <f t="shared" si="616"/>
        <v>7.344671442312487</v>
      </c>
      <c r="J5662">
        <f t="shared" si="617"/>
        <v>6.8013285576875138</v>
      </c>
      <c r="K5662">
        <f t="shared" si="618"/>
        <v>46.258070149615719</v>
      </c>
      <c r="L5662">
        <f t="shared" si="619"/>
        <v>92.602216601619673</v>
      </c>
      <c r="O5662">
        <f>VLOOKUP(D5662,'Manning''s Flow'!I$6:J$6004,2,TRUE)</f>
        <v>7.9611437039127937</v>
      </c>
      <c r="P5662">
        <f t="shared" si="620"/>
        <v>6.1848562960872071</v>
      </c>
      <c r="Q5662">
        <f t="shared" si="621"/>
        <v>38.252447403249569</v>
      </c>
      <c r="R5662">
        <f t="shared" si="622"/>
        <v>77.688037373919457</v>
      </c>
    </row>
    <row r="5663" spans="1:18" x14ac:dyDescent="0.3">
      <c r="A5663" s="14">
        <v>43911.850694444445</v>
      </c>
      <c r="B5663" s="15">
        <v>43911</v>
      </c>
      <c r="C5663" s="16">
        <v>0.85069444444444453</v>
      </c>
      <c r="D5663">
        <v>0.50700000000000001</v>
      </c>
      <c r="E5663">
        <v>1.76</v>
      </c>
      <c r="F5663">
        <v>15.754</v>
      </c>
      <c r="G5663">
        <v>15.778</v>
      </c>
      <c r="H5663" s="4"/>
      <c r="I5663">
        <f t="shared" si="616"/>
        <v>8.3226242655333547</v>
      </c>
      <c r="J5663">
        <f t="shared" si="617"/>
        <v>7.4313757344666449</v>
      </c>
      <c r="K5663">
        <f t="shared" si="618"/>
        <v>55.225345306819669</v>
      </c>
      <c r="L5663">
        <f t="shared" si="619"/>
        <v>89.291255947265881</v>
      </c>
      <c r="O5663">
        <f>VLOOKUP(D5663,'Manning''s Flow'!I$6:J$6004,2,TRUE)</f>
        <v>8.6943991281304811</v>
      </c>
      <c r="P5663">
        <f t="shared" si="620"/>
        <v>7.0596008718695185</v>
      </c>
      <c r="Q5663">
        <f t="shared" si="621"/>
        <v>49.837964470100864</v>
      </c>
      <c r="R5663">
        <f t="shared" si="622"/>
        <v>81.197110551646759</v>
      </c>
    </row>
    <row r="5664" spans="1:18" x14ac:dyDescent="0.3">
      <c r="A5664" s="14">
        <v>43911.854166666664</v>
      </c>
      <c r="B5664" s="15">
        <v>43911</v>
      </c>
      <c r="C5664" s="16">
        <v>0.85416666666666663</v>
      </c>
      <c r="D5664">
        <v>0.51500000000000001</v>
      </c>
      <c r="E5664">
        <v>1.5</v>
      </c>
      <c r="F5664">
        <v>13.79</v>
      </c>
      <c r="G5664">
        <v>15.184000000000001</v>
      </c>
      <c r="H5664" s="4"/>
      <c r="I5664">
        <f t="shared" si="616"/>
        <v>8.637839979858752</v>
      </c>
      <c r="J5664">
        <f t="shared" si="617"/>
        <v>5.1521600201412472</v>
      </c>
      <c r="K5664">
        <f t="shared" si="618"/>
        <v>26.544752873141856</v>
      </c>
      <c r="L5664">
        <f t="shared" si="619"/>
        <v>59.64639345200623</v>
      </c>
      <c r="O5664">
        <f>VLOOKUP(D5664,'Manning''s Flow'!I$6:J$6004,2,TRUE)</f>
        <v>9.0740076187420708</v>
      </c>
      <c r="P5664">
        <f t="shared" si="620"/>
        <v>4.7159923812579283</v>
      </c>
      <c r="Q5664">
        <f t="shared" si="621"/>
        <v>22.240584140082824</v>
      </c>
      <c r="R5664">
        <f t="shared" si="622"/>
        <v>51.972541564955243</v>
      </c>
    </row>
    <row r="5665" spans="1:18" x14ac:dyDescent="0.3">
      <c r="A5665" s="14">
        <v>43911.857638888891</v>
      </c>
      <c r="B5665" s="15">
        <v>43911</v>
      </c>
      <c r="C5665" s="16">
        <v>0.85763888888888884</v>
      </c>
      <c r="D5665">
        <v>0.52400000000000002</v>
      </c>
      <c r="E5665">
        <v>1.64</v>
      </c>
      <c r="F5665">
        <v>15.468</v>
      </c>
      <c r="G5665">
        <v>15.433000000000002</v>
      </c>
      <c r="H5665" s="4"/>
      <c r="I5665">
        <f t="shared" si="616"/>
        <v>9.0005910555908688</v>
      </c>
      <c r="J5665">
        <f t="shared" si="617"/>
        <v>6.4674089444091312</v>
      </c>
      <c r="K5665">
        <f t="shared" si="618"/>
        <v>41.827378454223229</v>
      </c>
      <c r="L5665">
        <f t="shared" si="619"/>
        <v>71.855380435174766</v>
      </c>
      <c r="O5665">
        <f>VLOOKUP(D5665,'Manning''s Flow'!I$6:J$6004,2,TRUE)</f>
        <v>9.4623028485852672</v>
      </c>
      <c r="P5665">
        <f t="shared" si="620"/>
        <v>6.0056971514147328</v>
      </c>
      <c r="Q5665">
        <f t="shared" si="621"/>
        <v>36.068398274511033</v>
      </c>
      <c r="R5665">
        <f t="shared" si="622"/>
        <v>63.469720294491104</v>
      </c>
    </row>
    <row r="5666" spans="1:18" x14ac:dyDescent="0.3">
      <c r="A5666" s="14">
        <v>43911.861111111109</v>
      </c>
      <c r="B5666" s="15">
        <v>43911</v>
      </c>
      <c r="C5666" s="16">
        <v>0.86111111111111116</v>
      </c>
      <c r="D5666">
        <v>0.53200000000000003</v>
      </c>
      <c r="E5666">
        <v>1.74</v>
      </c>
      <c r="F5666">
        <v>16.762</v>
      </c>
      <c r="G5666">
        <v>15.568999999999999</v>
      </c>
      <c r="H5666" s="4"/>
      <c r="I5666">
        <f t="shared" si="616"/>
        <v>9.3303097068904535</v>
      </c>
      <c r="J5666">
        <f t="shared" si="617"/>
        <v>7.431690293109547</v>
      </c>
      <c r="K5666">
        <f t="shared" si="618"/>
        <v>55.230020612698667</v>
      </c>
      <c r="L5666">
        <f t="shared" si="619"/>
        <v>79.651056894941306</v>
      </c>
      <c r="O5666">
        <f>VLOOKUP(D5666,'Manning''s Flow'!I$6:J$6004,2,TRUE)</f>
        <v>9.8593088645349454</v>
      </c>
      <c r="P5666">
        <f t="shared" si="620"/>
        <v>6.9026911354650551</v>
      </c>
      <c r="Q5666">
        <f t="shared" si="621"/>
        <v>47.647144911627855</v>
      </c>
      <c r="R5666">
        <f t="shared" si="622"/>
        <v>70.011916964025943</v>
      </c>
    </row>
    <row r="5667" spans="1:18" x14ac:dyDescent="0.3">
      <c r="A5667" s="14">
        <v>43911.864583333336</v>
      </c>
      <c r="B5667" s="15">
        <v>43911</v>
      </c>
      <c r="C5667" s="16">
        <v>0.86458333333333337</v>
      </c>
      <c r="D5667">
        <v>0.52400000000000002</v>
      </c>
      <c r="E5667">
        <v>1.64</v>
      </c>
      <c r="F5667">
        <v>15.391</v>
      </c>
      <c r="G5667">
        <v>15.7376</v>
      </c>
      <c r="H5667" s="4"/>
      <c r="I5667">
        <f t="shared" si="616"/>
        <v>9.0005910555908688</v>
      </c>
      <c r="J5667">
        <f t="shared" si="617"/>
        <v>6.3904089444091312</v>
      </c>
      <c r="K5667">
        <f t="shared" si="618"/>
        <v>40.837326476784227</v>
      </c>
      <c r="L5667">
        <f t="shared" si="619"/>
        <v>70.999881062695565</v>
      </c>
      <c r="O5667">
        <f>VLOOKUP(D5667,'Manning''s Flow'!I$6:J$6004,2,TRUE)</f>
        <v>9.4623028485852672</v>
      </c>
      <c r="P5667">
        <f t="shared" si="620"/>
        <v>5.9286971514147329</v>
      </c>
      <c r="Q5667">
        <f t="shared" si="621"/>
        <v>35.149449913193166</v>
      </c>
      <c r="R5667">
        <f t="shared" si="622"/>
        <v>62.65596489866256</v>
      </c>
    </row>
    <row r="5668" spans="1:18" x14ac:dyDescent="0.3">
      <c r="A5668" s="14">
        <v>43911.868055555555</v>
      </c>
      <c r="B5668" s="15">
        <v>43911</v>
      </c>
      <c r="C5668" s="16">
        <v>0.86805555555555547</v>
      </c>
      <c r="D5668">
        <v>0.53200000000000003</v>
      </c>
      <c r="E5668">
        <v>1.71</v>
      </c>
      <c r="F5668">
        <v>16.434000000000001</v>
      </c>
      <c r="G5668">
        <v>15.346</v>
      </c>
      <c r="H5668" s="4"/>
      <c r="I5668">
        <f t="shared" si="616"/>
        <v>9.3303097068904535</v>
      </c>
      <c r="J5668">
        <f t="shared" si="617"/>
        <v>7.1036902931095476</v>
      </c>
      <c r="K5668">
        <f t="shared" si="618"/>
        <v>50.462415780418809</v>
      </c>
      <c r="L5668">
        <f t="shared" si="619"/>
        <v>76.135632323795818</v>
      </c>
      <c r="O5668">
        <f>VLOOKUP(D5668,'Manning''s Flow'!I$6:J$6004,2,TRUE)</f>
        <v>9.8593088645349454</v>
      </c>
      <c r="P5668">
        <f t="shared" si="620"/>
        <v>6.5746911354650557</v>
      </c>
      <c r="Q5668">
        <f t="shared" si="621"/>
        <v>43.226563526762781</v>
      </c>
      <c r="R5668">
        <f t="shared" si="622"/>
        <v>66.685111763918542</v>
      </c>
    </row>
    <row r="5669" spans="1:18" x14ac:dyDescent="0.3">
      <c r="A5669" s="14">
        <v>43911.871527777781</v>
      </c>
      <c r="B5669" s="15">
        <v>43911</v>
      </c>
      <c r="C5669" s="16">
        <v>0.87152777777777779</v>
      </c>
      <c r="D5669">
        <v>0.49</v>
      </c>
      <c r="E5669">
        <v>1.72</v>
      </c>
      <c r="F5669">
        <v>14.632999999999999</v>
      </c>
      <c r="G5669">
        <v>15.668000000000001</v>
      </c>
      <c r="H5669" s="4"/>
      <c r="I5669">
        <f t="shared" si="616"/>
        <v>7.6751961087923979</v>
      </c>
      <c r="J5669">
        <f t="shared" si="617"/>
        <v>6.9578038912076012</v>
      </c>
      <c r="K5669">
        <f t="shared" si="618"/>
        <v>48.411034988503637</v>
      </c>
      <c r="L5669">
        <f t="shared" si="619"/>
        <v>90.653108957529042</v>
      </c>
      <c r="O5669">
        <f>VLOOKUP(D5669,'Manning''s Flow'!I$6:J$6004,2,TRUE)</f>
        <v>8.3234528388050908</v>
      </c>
      <c r="P5669">
        <f t="shared" si="620"/>
        <v>6.3095471611949083</v>
      </c>
      <c r="Q5669">
        <f t="shared" si="621"/>
        <v>39.810385379342726</v>
      </c>
      <c r="R5669">
        <f t="shared" si="622"/>
        <v>75.80444418185354</v>
      </c>
    </row>
    <row r="5670" spans="1:18" x14ac:dyDescent="0.3">
      <c r="A5670" s="14">
        <v>43911.875</v>
      </c>
      <c r="B5670" s="15">
        <v>43911</v>
      </c>
      <c r="C5670" s="16">
        <v>0.875</v>
      </c>
      <c r="D5670">
        <v>0.45500000000000002</v>
      </c>
      <c r="E5670">
        <v>1.77</v>
      </c>
      <c r="F5670">
        <v>13.51</v>
      </c>
      <c r="G5670">
        <v>16.7332</v>
      </c>
      <c r="H5670" s="4"/>
      <c r="I5670">
        <f t="shared" si="616"/>
        <v>6.4367545736583578</v>
      </c>
      <c r="J5670">
        <f t="shared" si="617"/>
        <v>7.073245426341642</v>
      </c>
      <c r="K5670">
        <f t="shared" si="618"/>
        <v>50.030800861262954</v>
      </c>
      <c r="L5670">
        <f t="shared" si="619"/>
        <v>109.88838156558036</v>
      </c>
      <c r="O5670">
        <f>VLOOKUP(D5670,'Manning''s Flow'!I$6:J$6004,2,TRUE)</f>
        <v>6.9257807194443393</v>
      </c>
      <c r="P5670">
        <f t="shared" si="620"/>
        <v>6.5842192805556605</v>
      </c>
      <c r="Q5670">
        <f t="shared" si="621"/>
        <v>43.351943534440899</v>
      </c>
      <c r="R5670">
        <f t="shared" si="622"/>
        <v>95.068260854263926</v>
      </c>
    </row>
    <row r="5671" spans="1:18" x14ac:dyDescent="0.3">
      <c r="A5671" s="14">
        <v>43911.878472222219</v>
      </c>
      <c r="B5671" s="15">
        <v>43911</v>
      </c>
      <c r="C5671" s="16">
        <v>0.87847222222222221</v>
      </c>
      <c r="D5671">
        <v>0.56599999999999995</v>
      </c>
      <c r="E5671">
        <v>1.74</v>
      </c>
      <c r="F5671">
        <v>18.372</v>
      </c>
      <c r="G5671">
        <v>18.4726</v>
      </c>
      <c r="H5671" s="4"/>
      <c r="I5671">
        <f t="shared" si="616"/>
        <v>10.80890014543148</v>
      </c>
      <c r="J5671">
        <f t="shared" si="617"/>
        <v>7.5630998545685202</v>
      </c>
      <c r="K5671">
        <f t="shared" si="618"/>
        <v>57.200479410174374</v>
      </c>
      <c r="L5671">
        <f t="shared" si="619"/>
        <v>69.971040094816317</v>
      </c>
      <c r="O5671">
        <f>VLOOKUP(D5671,'Manning''s Flow'!I$6:J$6004,2,TRUE)</f>
        <v>11.102825079968385</v>
      </c>
      <c r="P5671">
        <f t="shared" si="620"/>
        <v>7.2691749200316149</v>
      </c>
      <c r="Q5671">
        <f t="shared" si="621"/>
        <v>52.840904018016637</v>
      </c>
      <c r="R5671">
        <f t="shared" si="622"/>
        <v>65.471399104959275</v>
      </c>
    </row>
    <row r="5672" spans="1:18" x14ac:dyDescent="0.3">
      <c r="A5672" s="14">
        <v>43911.881944444445</v>
      </c>
      <c r="B5672" s="15">
        <v>43911</v>
      </c>
      <c r="C5672" s="16">
        <v>0.88194444444444453</v>
      </c>
      <c r="D5672">
        <v>0.58299999999999996</v>
      </c>
      <c r="E5672">
        <v>1.87</v>
      </c>
      <c r="F5672">
        <v>20.716999999999999</v>
      </c>
      <c r="G5672">
        <v>19.457799999999999</v>
      </c>
      <c r="H5672" s="4"/>
      <c r="I5672">
        <f t="shared" si="616"/>
        <v>11.595750764432855</v>
      </c>
      <c r="J5672">
        <f t="shared" si="617"/>
        <v>9.1212492355671433</v>
      </c>
      <c r="K5672">
        <f t="shared" si="618"/>
        <v>83.197187617334194</v>
      </c>
      <c r="L5672">
        <f t="shared" si="619"/>
        <v>78.660273240300711</v>
      </c>
      <c r="O5672">
        <f>VLOOKUP(D5672,'Manning''s Flow'!I$6:J$6004,2,TRUE)</f>
        <v>11.975810055502357</v>
      </c>
      <c r="P5672">
        <f t="shared" si="620"/>
        <v>8.7411899444976413</v>
      </c>
      <c r="Q5672">
        <f t="shared" si="621"/>
        <v>76.408401645786682</v>
      </c>
      <c r="R5672">
        <f t="shared" si="622"/>
        <v>72.990385652296226</v>
      </c>
    </row>
    <row r="5673" spans="1:18" x14ac:dyDescent="0.3">
      <c r="A5673" s="14">
        <v>43911.885416666664</v>
      </c>
      <c r="B5673" s="15">
        <v>43911</v>
      </c>
      <c r="C5673" s="16">
        <v>0.88541666666666663</v>
      </c>
      <c r="D5673">
        <v>0.67700000000000005</v>
      </c>
      <c r="E5673">
        <v>1.82</v>
      </c>
      <c r="F5673">
        <v>25.131</v>
      </c>
      <c r="G5673">
        <v>21.136800000000001</v>
      </c>
      <c r="H5673" s="4"/>
      <c r="I5673">
        <f t="shared" si="616"/>
        <v>16.536807948088651</v>
      </c>
      <c r="J5673">
        <f t="shared" si="617"/>
        <v>8.5941920519113495</v>
      </c>
      <c r="K5673">
        <f t="shared" si="618"/>
        <v>73.860137025136211</v>
      </c>
      <c r="L5673">
        <f t="shared" si="619"/>
        <v>51.970078378425377</v>
      </c>
      <c r="O5673">
        <f>VLOOKUP(D5673,'Manning''s Flow'!I$6:J$6004,2,TRUE)</f>
        <v>16.344452977539191</v>
      </c>
      <c r="P5673">
        <f t="shared" si="620"/>
        <v>8.7865470224608089</v>
      </c>
      <c r="Q5673">
        <f t="shared" si="621"/>
        <v>77.2034085779149</v>
      </c>
      <c r="R5673">
        <f t="shared" si="622"/>
        <v>53.75858729891678</v>
      </c>
    </row>
    <row r="5674" spans="1:18" x14ac:dyDescent="0.3">
      <c r="A5674" s="14">
        <v>43911.888888888891</v>
      </c>
      <c r="B5674" s="15">
        <v>43911</v>
      </c>
      <c r="C5674" s="16">
        <v>0.88888888888888884</v>
      </c>
      <c r="D5674">
        <v>0.6</v>
      </c>
      <c r="E5674">
        <v>1.69</v>
      </c>
      <c r="F5674">
        <v>19.559000000000001</v>
      </c>
      <c r="G5674">
        <v>21.1052</v>
      </c>
      <c r="H5674" s="4"/>
      <c r="I5674">
        <f t="shared" si="616"/>
        <v>12.414780144135387</v>
      </c>
      <c r="J5674">
        <f t="shared" si="617"/>
        <v>7.1442198558646144</v>
      </c>
      <c r="K5674">
        <f t="shared" si="618"/>
        <v>51.039877348930212</v>
      </c>
      <c r="L5674">
        <f t="shared" si="619"/>
        <v>57.54608436815105</v>
      </c>
      <c r="O5674">
        <f>VLOOKUP(D5674,'Manning''s Flow'!I$6:J$6004,2,TRUE)</f>
        <v>12.884177205451431</v>
      </c>
      <c r="P5674">
        <f t="shared" si="620"/>
        <v>6.6748227945485699</v>
      </c>
      <c r="Q5674">
        <f t="shared" si="621"/>
        <v>44.553259338625182</v>
      </c>
      <c r="R5674">
        <f t="shared" si="622"/>
        <v>51.806356650577435</v>
      </c>
    </row>
    <row r="5675" spans="1:18" x14ac:dyDescent="0.3">
      <c r="A5675" s="14">
        <v>43911.892361111109</v>
      </c>
      <c r="B5675" s="15">
        <v>43911</v>
      </c>
      <c r="C5675" s="16">
        <v>0.89236111111111116</v>
      </c>
      <c r="D5675">
        <v>0.65100000000000002</v>
      </c>
      <c r="E5675">
        <v>1.68</v>
      </c>
      <c r="F5675">
        <v>21.905000000000001</v>
      </c>
      <c r="G5675">
        <v>20.7</v>
      </c>
      <c r="H5675" s="4"/>
      <c r="I5675">
        <f t="shared" si="616"/>
        <v>15.068393267838701</v>
      </c>
      <c r="J5675">
        <f t="shared" si="617"/>
        <v>6.8366067321613002</v>
      </c>
      <c r="K5675">
        <f t="shared" si="618"/>
        <v>46.739191610233213</v>
      </c>
      <c r="L5675">
        <f t="shared" si="619"/>
        <v>45.370509055886174</v>
      </c>
      <c r="O5675">
        <f>VLOOKUP(D5675,'Manning''s Flow'!I$6:J$6004,2,TRUE)</f>
        <v>15.310972362076571</v>
      </c>
      <c r="P5675">
        <f t="shared" si="620"/>
        <v>6.5940276379234302</v>
      </c>
      <c r="Q5675">
        <f t="shared" si="621"/>
        <v>43.481200489698054</v>
      </c>
      <c r="R5675">
        <f t="shared" si="622"/>
        <v>43.067334209655037</v>
      </c>
    </row>
    <row r="5676" spans="1:18" x14ac:dyDescent="0.3">
      <c r="A5676" s="14">
        <v>43911.895833333336</v>
      </c>
      <c r="B5676" s="15">
        <v>43911</v>
      </c>
      <c r="C5676" s="16">
        <v>0.89583333333333337</v>
      </c>
      <c r="D5676">
        <v>0.57499999999999996</v>
      </c>
      <c r="E5676">
        <v>1.68</v>
      </c>
      <c r="F5676">
        <v>18.213999999999999</v>
      </c>
      <c r="G5676">
        <v>19.563400000000001</v>
      </c>
      <c r="H5676" s="4"/>
      <c r="I5676">
        <f t="shared" si="616"/>
        <v>11.221481198143875</v>
      </c>
      <c r="J5676">
        <f t="shared" si="617"/>
        <v>6.9925188018561233</v>
      </c>
      <c r="K5676">
        <f t="shared" si="618"/>
        <v>48.895319194311391</v>
      </c>
      <c r="L5676">
        <f t="shared" si="619"/>
        <v>62.313688169907046</v>
      </c>
      <c r="O5676">
        <f>VLOOKUP(D5676,'Manning''s Flow'!I$6:J$6004,2,TRUE)</f>
        <v>11.534905460119568</v>
      </c>
      <c r="P5676">
        <f t="shared" si="620"/>
        <v>6.6790945398804311</v>
      </c>
      <c r="Q5676">
        <f t="shared" si="621"/>
        <v>44.610303872660587</v>
      </c>
      <c r="R5676">
        <f t="shared" si="622"/>
        <v>57.903331440145131</v>
      </c>
    </row>
    <row r="5677" spans="1:18" x14ac:dyDescent="0.3">
      <c r="A5677" s="14">
        <v>43911.899305555555</v>
      </c>
      <c r="B5677" s="15">
        <v>43911</v>
      </c>
      <c r="C5677" s="16">
        <v>0.89930555555555547</v>
      </c>
      <c r="D5677">
        <v>0.6</v>
      </c>
      <c r="E5677">
        <v>1.62</v>
      </c>
      <c r="F5677">
        <v>18.690999999999999</v>
      </c>
      <c r="G5677">
        <v>19.426200000000001</v>
      </c>
      <c r="H5677" s="4"/>
      <c r="I5677">
        <f t="shared" si="616"/>
        <v>12.414780144135387</v>
      </c>
      <c r="J5677">
        <f t="shared" si="617"/>
        <v>6.2762198558646123</v>
      </c>
      <c r="K5677">
        <f t="shared" si="618"/>
        <v>39.390935679149216</v>
      </c>
      <c r="L5677">
        <f t="shared" si="619"/>
        <v>50.554418064579529</v>
      </c>
      <c r="O5677">
        <f>VLOOKUP(D5677,'Manning''s Flow'!I$6:J$6004,2,TRUE)</f>
        <v>12.884177205451431</v>
      </c>
      <c r="P5677">
        <f t="shared" si="620"/>
        <v>5.8068227945485678</v>
      </c>
      <c r="Q5677">
        <f t="shared" si="621"/>
        <v>33.719190967288839</v>
      </c>
      <c r="R5677">
        <f t="shared" si="622"/>
        <v>45.069411123060618</v>
      </c>
    </row>
    <row r="5678" spans="1:18" x14ac:dyDescent="0.3">
      <c r="A5678" s="14">
        <v>43911.902777777781</v>
      </c>
      <c r="B5678" s="15">
        <v>43911</v>
      </c>
      <c r="C5678" s="16">
        <v>0.90277777777777779</v>
      </c>
      <c r="D5678">
        <v>0.6</v>
      </c>
      <c r="E5678">
        <v>1.69</v>
      </c>
      <c r="F5678">
        <v>19.448</v>
      </c>
      <c r="G5678">
        <v>19.657800000000002</v>
      </c>
      <c r="H5678" s="4"/>
      <c r="I5678">
        <f t="shared" si="616"/>
        <v>12.414780144135387</v>
      </c>
      <c r="J5678">
        <f t="shared" si="617"/>
        <v>7.0332198558646137</v>
      </c>
      <c r="K5678">
        <f t="shared" si="618"/>
        <v>49.466181540928261</v>
      </c>
      <c r="L5678">
        <f t="shared" si="619"/>
        <v>56.651988792463904</v>
      </c>
      <c r="O5678">
        <f>VLOOKUP(D5678,'Manning''s Flow'!I$6:J$6004,2,TRUE)</f>
        <v>12.884177205451431</v>
      </c>
      <c r="P5678">
        <f t="shared" si="620"/>
        <v>6.5638227945485692</v>
      </c>
      <c r="Q5678">
        <f t="shared" si="621"/>
        <v>43.083769678235392</v>
      </c>
      <c r="R5678">
        <f t="shared" si="622"/>
        <v>50.944834814685301</v>
      </c>
    </row>
    <row r="5679" spans="1:18" x14ac:dyDescent="0.3">
      <c r="A5679" s="14">
        <v>43911.90625</v>
      </c>
      <c r="B5679" s="15">
        <v>43911</v>
      </c>
      <c r="C5679" s="16">
        <v>0.90625</v>
      </c>
      <c r="D5679">
        <v>0.57499999999999996</v>
      </c>
      <c r="E5679">
        <v>1.75</v>
      </c>
      <c r="F5679">
        <v>18.873000000000001</v>
      </c>
      <c r="G5679">
        <v>20.503599999999999</v>
      </c>
      <c r="H5679" s="4"/>
      <c r="I5679">
        <f t="shared" si="616"/>
        <v>11.221481198143875</v>
      </c>
      <c r="J5679">
        <f t="shared" si="617"/>
        <v>7.6515188018561258</v>
      </c>
      <c r="K5679">
        <f t="shared" si="618"/>
        <v>58.545739975157801</v>
      </c>
      <c r="L5679">
        <f t="shared" si="619"/>
        <v>68.186353180556509</v>
      </c>
      <c r="O5679">
        <f>VLOOKUP(D5679,'Manning''s Flow'!I$6:J$6004,2,TRUE)</f>
        <v>11.534905460119568</v>
      </c>
      <c r="P5679">
        <f t="shared" si="620"/>
        <v>7.3380945398804336</v>
      </c>
      <c r="Q5679">
        <f t="shared" si="621"/>
        <v>53.847631476223029</v>
      </c>
      <c r="R5679">
        <f t="shared" si="622"/>
        <v>63.616425511686593</v>
      </c>
    </row>
    <row r="5680" spans="1:18" x14ac:dyDescent="0.3">
      <c r="A5680" s="14">
        <v>43911.909722222219</v>
      </c>
      <c r="B5680" s="15">
        <v>43911</v>
      </c>
      <c r="C5680" s="16">
        <v>0.90972222222222221</v>
      </c>
      <c r="D5680">
        <v>0.65100000000000002</v>
      </c>
      <c r="E5680">
        <v>1.77</v>
      </c>
      <c r="F5680">
        <v>23.062999999999999</v>
      </c>
      <c r="G5680">
        <v>20.876999999999999</v>
      </c>
      <c r="H5680" s="4"/>
      <c r="I5680">
        <f t="shared" si="616"/>
        <v>15.068393267838701</v>
      </c>
      <c r="J5680">
        <f t="shared" si="617"/>
        <v>7.9946067321612979</v>
      </c>
      <c r="K5680">
        <f t="shared" si="618"/>
        <v>63.913736801918745</v>
      </c>
      <c r="L5680">
        <f t="shared" si="619"/>
        <v>53.055469087235906</v>
      </c>
      <c r="O5680">
        <f>VLOOKUP(D5680,'Manning''s Flow'!I$6:J$6004,2,TRUE)</f>
        <v>15.310972362076571</v>
      </c>
      <c r="P5680">
        <f t="shared" si="620"/>
        <v>7.7520276379234279</v>
      </c>
      <c r="Q5680">
        <f t="shared" si="621"/>
        <v>60.093932499128684</v>
      </c>
      <c r="R5680">
        <f t="shared" si="622"/>
        <v>50.630537725508951</v>
      </c>
    </row>
    <row r="5681" spans="1:18" x14ac:dyDescent="0.3">
      <c r="A5681" s="14">
        <v>43911.913194444445</v>
      </c>
      <c r="B5681" s="15">
        <v>43911</v>
      </c>
      <c r="C5681" s="16">
        <v>0.91319444444444453</v>
      </c>
      <c r="D5681">
        <v>0.67700000000000005</v>
      </c>
      <c r="E5681">
        <v>1.62</v>
      </c>
      <c r="F5681">
        <v>22.443000000000001</v>
      </c>
      <c r="G5681">
        <v>21.145600000000002</v>
      </c>
      <c r="H5681" s="4"/>
      <c r="I5681">
        <f t="shared" si="616"/>
        <v>16.536807948088651</v>
      </c>
      <c r="J5681">
        <f t="shared" si="617"/>
        <v>5.9061920519113507</v>
      </c>
      <c r="K5681">
        <f t="shared" si="618"/>
        <v>34.883104554060807</v>
      </c>
      <c r="L5681">
        <f t="shared" si="619"/>
        <v>35.715429909156057</v>
      </c>
      <c r="O5681">
        <f>VLOOKUP(D5681,'Manning''s Flow'!I$6:J$6004,2,TRUE)</f>
        <v>16.344452977539191</v>
      </c>
      <c r="P5681">
        <f t="shared" si="620"/>
        <v>6.09854702246081</v>
      </c>
      <c r="Q5681">
        <f t="shared" si="621"/>
        <v>37.192275785165613</v>
      </c>
      <c r="R5681">
        <f t="shared" si="622"/>
        <v>37.312640752440792</v>
      </c>
    </row>
    <row r="5682" spans="1:18" x14ac:dyDescent="0.3">
      <c r="A5682" s="14">
        <v>43911.916666666664</v>
      </c>
      <c r="B5682" s="15">
        <v>43911</v>
      </c>
      <c r="C5682" s="16">
        <v>0.91666666666666663</v>
      </c>
      <c r="D5682">
        <v>0.64300000000000002</v>
      </c>
      <c r="E5682">
        <v>1.61</v>
      </c>
      <c r="F5682">
        <v>20.558</v>
      </c>
      <c r="G5682">
        <v>21.534799999999997</v>
      </c>
      <c r="H5682" s="4"/>
      <c r="I5682">
        <f t="shared" si="616"/>
        <v>14.632409412257429</v>
      </c>
      <c r="J5682">
        <f t="shared" si="617"/>
        <v>5.9255905877425707</v>
      </c>
      <c r="K5682">
        <f t="shared" si="618"/>
        <v>35.112623813543344</v>
      </c>
      <c r="L5682">
        <f t="shared" si="619"/>
        <v>40.496342200340294</v>
      </c>
      <c r="O5682">
        <f>VLOOKUP(D5682,'Manning''s Flow'!I$6:J$6004,2,TRUE)</f>
        <v>14.807719362265733</v>
      </c>
      <c r="P5682">
        <f t="shared" si="620"/>
        <v>5.7502806377342672</v>
      </c>
      <c r="Q5682">
        <f t="shared" si="621"/>
        <v>33.065727412701612</v>
      </c>
      <c r="R5682">
        <f t="shared" si="622"/>
        <v>38.832993096746634</v>
      </c>
    </row>
    <row r="5683" spans="1:18" x14ac:dyDescent="0.3">
      <c r="A5683" s="14">
        <v>43911.920138888891</v>
      </c>
      <c r="B5683" s="15">
        <v>43911</v>
      </c>
      <c r="C5683" s="16">
        <v>0.92013888888888884</v>
      </c>
      <c r="D5683">
        <v>0.63400000000000001</v>
      </c>
      <c r="E5683">
        <v>1.66</v>
      </c>
      <c r="F5683">
        <v>20.791</v>
      </c>
      <c r="G5683">
        <v>21.535400000000003</v>
      </c>
      <c r="H5683" s="4"/>
      <c r="I5683">
        <f t="shared" si="616"/>
        <v>14.150762165348157</v>
      </c>
      <c r="J5683">
        <f t="shared" si="617"/>
        <v>6.6402378346518436</v>
      </c>
      <c r="K5683">
        <f t="shared" si="618"/>
        <v>44.092758500741802</v>
      </c>
      <c r="L5683">
        <f t="shared" si="619"/>
        <v>46.924948331844654</v>
      </c>
      <c r="O5683">
        <f>VLOOKUP(D5683,'Manning''s Flow'!I$6:J$6004,2,TRUE)</f>
        <v>14.313432769901217</v>
      </c>
      <c r="P5683">
        <f t="shared" si="620"/>
        <v>6.4775672300987832</v>
      </c>
      <c r="Q5683">
        <f t="shared" si="621"/>
        <v>41.958877220449622</v>
      </c>
      <c r="R5683">
        <f t="shared" si="622"/>
        <v>45.255162295658636</v>
      </c>
    </row>
    <row r="5684" spans="1:18" x14ac:dyDescent="0.3">
      <c r="A5684" s="14">
        <v>43911.923611111109</v>
      </c>
      <c r="B5684" s="15">
        <v>43911</v>
      </c>
      <c r="C5684" s="16">
        <v>0.92361111111111116</v>
      </c>
      <c r="D5684">
        <v>0.59199999999999997</v>
      </c>
      <c r="E5684">
        <v>1.84</v>
      </c>
      <c r="F5684">
        <v>20.818999999999999</v>
      </c>
      <c r="G5684">
        <v>21.386200000000002</v>
      </c>
      <c r="H5684" s="4"/>
      <c r="I5684">
        <f t="shared" si="616"/>
        <v>12.025323863383298</v>
      </c>
      <c r="J5684">
        <f t="shared" si="617"/>
        <v>8.7936761366167016</v>
      </c>
      <c r="K5684">
        <f t="shared" si="618"/>
        <v>77.328739995702037</v>
      </c>
      <c r="L5684">
        <f t="shared" si="619"/>
        <v>73.126314405495108</v>
      </c>
      <c r="O5684">
        <f>VLOOKUP(D5684,'Manning''s Flow'!I$6:J$6004,2,TRUE)</f>
        <v>12.425560291895167</v>
      </c>
      <c r="P5684">
        <f t="shared" si="620"/>
        <v>8.3934397081048324</v>
      </c>
      <c r="Q5684">
        <f t="shared" si="621"/>
        <v>70.449830133590936</v>
      </c>
      <c r="R5684">
        <f t="shared" si="622"/>
        <v>67.549788588444017</v>
      </c>
    </row>
    <row r="5685" spans="1:18" x14ac:dyDescent="0.3">
      <c r="A5685" s="14">
        <v>43911.927083333336</v>
      </c>
      <c r="B5685" s="15">
        <v>43911</v>
      </c>
      <c r="C5685" s="16">
        <v>0.92708333333333337</v>
      </c>
      <c r="D5685">
        <v>0.68600000000000005</v>
      </c>
      <c r="E5685">
        <v>1.64</v>
      </c>
      <c r="F5685">
        <v>23.065999999999999</v>
      </c>
      <c r="G5685">
        <v>22.683</v>
      </c>
      <c r="H5685" s="4"/>
      <c r="I5685">
        <f t="shared" si="616"/>
        <v>17.063593701936682</v>
      </c>
      <c r="J5685">
        <f t="shared" si="617"/>
        <v>6.0024062980633168</v>
      </c>
      <c r="K5685">
        <f t="shared" si="618"/>
        <v>36.028881367030174</v>
      </c>
      <c r="L5685">
        <f t="shared" si="619"/>
        <v>35.17668319412725</v>
      </c>
      <c r="O5685">
        <f>VLOOKUP(D5685,'Manning''s Flow'!I$6:J$6004,2,TRUE)</f>
        <v>16.874717504586254</v>
      </c>
      <c r="P5685">
        <f t="shared" si="620"/>
        <v>6.1912824954137449</v>
      </c>
      <c r="Q5685">
        <f t="shared" si="621"/>
        <v>38.331978938016647</v>
      </c>
      <c r="R5685">
        <f t="shared" si="622"/>
        <v>36.689695657015072</v>
      </c>
    </row>
    <row r="5686" spans="1:18" x14ac:dyDescent="0.3">
      <c r="A5686" s="14">
        <v>43911.930555555555</v>
      </c>
      <c r="B5686" s="15">
        <v>43911</v>
      </c>
      <c r="C5686" s="16">
        <v>0.93055555555555547</v>
      </c>
      <c r="D5686">
        <v>0.626</v>
      </c>
      <c r="E5686">
        <v>1.77</v>
      </c>
      <c r="F5686">
        <v>21.696999999999999</v>
      </c>
      <c r="G5686">
        <v>22.947799999999997</v>
      </c>
      <c r="H5686" s="4"/>
      <c r="I5686">
        <f t="shared" si="616"/>
        <v>13.730445957646046</v>
      </c>
      <c r="J5686">
        <f t="shared" si="617"/>
        <v>7.9665540423539536</v>
      </c>
      <c r="K5686">
        <f t="shared" si="618"/>
        <v>63.465983309746122</v>
      </c>
      <c r="L5686">
        <f t="shared" si="619"/>
        <v>58.021087347986935</v>
      </c>
      <c r="O5686">
        <f>VLOOKUP(D5686,'Manning''s Flow'!I$6:J$6004,2,TRUE)</f>
        <v>13.828093330694269</v>
      </c>
      <c r="P5686">
        <f t="shared" si="620"/>
        <v>7.8689066693057299</v>
      </c>
      <c r="Q5686">
        <f t="shared" si="621"/>
        <v>61.919692170244197</v>
      </c>
      <c r="R5686">
        <f t="shared" si="622"/>
        <v>56.905218102911483</v>
      </c>
    </row>
    <row r="5687" spans="1:18" x14ac:dyDescent="0.3">
      <c r="A5687" s="14">
        <v>43911.934027777781</v>
      </c>
      <c r="B5687" s="15">
        <v>43911</v>
      </c>
      <c r="C5687" s="16">
        <v>0.93402777777777779</v>
      </c>
      <c r="D5687">
        <v>0.71099999999999997</v>
      </c>
      <c r="E5687">
        <v>1.82</v>
      </c>
      <c r="F5687">
        <v>27.042000000000002</v>
      </c>
      <c r="G5687">
        <v>23.843399999999999</v>
      </c>
      <c r="H5687" s="4"/>
      <c r="I5687">
        <f t="shared" si="616"/>
        <v>18.577328291214044</v>
      </c>
      <c r="J5687">
        <f t="shared" si="617"/>
        <v>8.4646717087859571</v>
      </c>
      <c r="K5687">
        <f t="shared" si="618"/>
        <v>71.650667137521381</v>
      </c>
      <c r="L5687">
        <f t="shared" si="619"/>
        <v>45.564526696711475</v>
      </c>
      <c r="O5687">
        <f>VLOOKUP(D5687,'Manning''s Flow'!I$6:J$6004,2,TRUE)</f>
        <v>18.519823112487089</v>
      </c>
      <c r="P5687">
        <f t="shared" si="620"/>
        <v>8.5221768875129129</v>
      </c>
      <c r="Q5687">
        <f t="shared" si="621"/>
        <v>72.627498902059287</v>
      </c>
      <c r="R5687">
        <f t="shared" si="622"/>
        <v>46.016513417813314</v>
      </c>
    </row>
    <row r="5688" spans="1:18" x14ac:dyDescent="0.3">
      <c r="A5688" s="14">
        <v>43911.9375</v>
      </c>
      <c r="B5688" s="15">
        <v>43911</v>
      </c>
      <c r="C5688" s="16">
        <v>0.9375</v>
      </c>
      <c r="D5688">
        <v>0.64300000000000002</v>
      </c>
      <c r="E5688">
        <v>1.73</v>
      </c>
      <c r="F5688">
        <v>22.114999999999998</v>
      </c>
      <c r="G5688">
        <v>24.193599999999996</v>
      </c>
      <c r="H5688" s="4"/>
      <c r="I5688">
        <f t="shared" si="616"/>
        <v>14.632409412257429</v>
      </c>
      <c r="J5688">
        <f t="shared" si="617"/>
        <v>7.4825905877425694</v>
      </c>
      <c r="K5688">
        <f t="shared" si="618"/>
        <v>55.989161903773692</v>
      </c>
      <c r="L5688">
        <f t="shared" si="619"/>
        <v>51.137105154223441</v>
      </c>
      <c r="O5688">
        <f>VLOOKUP(D5688,'Manning''s Flow'!I$6:J$6004,2,TRUE)</f>
        <v>14.807719362265733</v>
      </c>
      <c r="P5688">
        <f t="shared" si="620"/>
        <v>7.3072806377342658</v>
      </c>
      <c r="Q5688">
        <f t="shared" si="621"/>
        <v>53.396350318606096</v>
      </c>
      <c r="R5688">
        <f t="shared" si="622"/>
        <v>49.347779080384846</v>
      </c>
    </row>
    <row r="5689" spans="1:18" x14ac:dyDescent="0.3">
      <c r="A5689" s="14">
        <v>43911.940972222219</v>
      </c>
      <c r="B5689" s="15">
        <v>43911</v>
      </c>
      <c r="C5689" s="16">
        <v>0.94097222222222221</v>
      </c>
      <c r="D5689">
        <v>0.69399999999999995</v>
      </c>
      <c r="E5689">
        <v>1.76</v>
      </c>
      <c r="F5689">
        <v>25.297000000000001</v>
      </c>
      <c r="G5689">
        <v>23.911999999999999</v>
      </c>
      <c r="H5689" s="4"/>
      <c r="I5689">
        <f t="shared" si="616"/>
        <v>17.539893477839666</v>
      </c>
      <c r="J5689">
        <f t="shared" si="617"/>
        <v>7.7571065221603348</v>
      </c>
      <c r="K5689">
        <f t="shared" si="618"/>
        <v>60.172701596142403</v>
      </c>
      <c r="L5689">
        <f t="shared" si="619"/>
        <v>44.22550531427602</v>
      </c>
      <c r="O5689">
        <f>VLOOKUP(D5689,'Manning''s Flow'!I$6:J$6004,2,TRUE)</f>
        <v>17.414022278653729</v>
      </c>
      <c r="P5689">
        <f t="shared" si="620"/>
        <v>7.8829777213462719</v>
      </c>
      <c r="Q5689">
        <f t="shared" si="621"/>
        <v>62.141337755241665</v>
      </c>
      <c r="R5689">
        <f t="shared" si="622"/>
        <v>45.267989182541129</v>
      </c>
    </row>
    <row r="5690" spans="1:18" x14ac:dyDescent="0.3">
      <c r="A5690" s="14">
        <v>43911.944444444445</v>
      </c>
      <c r="B5690" s="15">
        <v>43911</v>
      </c>
      <c r="C5690" s="16">
        <v>0.94444444444444453</v>
      </c>
      <c r="D5690">
        <v>0.68600000000000005</v>
      </c>
      <c r="E5690">
        <v>1.76</v>
      </c>
      <c r="F5690">
        <v>24.817</v>
      </c>
      <c r="G5690">
        <v>23.843</v>
      </c>
      <c r="H5690" s="4"/>
      <c r="I5690">
        <f t="shared" si="616"/>
        <v>17.063593701936682</v>
      </c>
      <c r="J5690">
        <f t="shared" si="617"/>
        <v>7.753406298063318</v>
      </c>
      <c r="K5690">
        <f t="shared" si="618"/>
        <v>60.115309222847927</v>
      </c>
      <c r="L5690">
        <f t="shared" si="619"/>
        <v>45.438296489580168</v>
      </c>
      <c r="O5690">
        <f>VLOOKUP(D5690,'Manning''s Flow'!I$6:J$6004,2,TRUE)</f>
        <v>16.874717504586254</v>
      </c>
      <c r="P5690">
        <f t="shared" si="620"/>
        <v>7.9422824954137461</v>
      </c>
      <c r="Q5690">
        <f t="shared" si="621"/>
        <v>63.079851236955605</v>
      </c>
      <c r="R5690">
        <f t="shared" si="622"/>
        <v>47.066165660285407</v>
      </c>
    </row>
    <row r="5691" spans="1:18" x14ac:dyDescent="0.3">
      <c r="A5691" s="14">
        <v>43911.947916666664</v>
      </c>
      <c r="B5691" s="15">
        <v>43911</v>
      </c>
      <c r="C5691" s="16">
        <v>0.94791666666666663</v>
      </c>
      <c r="D5691">
        <v>0.626</v>
      </c>
      <c r="E5691">
        <v>1.65</v>
      </c>
      <c r="F5691">
        <v>20.289000000000001</v>
      </c>
      <c r="G5691">
        <v>23.844600000000003</v>
      </c>
      <c r="H5691" s="4"/>
      <c r="I5691">
        <f t="shared" si="616"/>
        <v>13.730445957646046</v>
      </c>
      <c r="J5691">
        <f t="shared" si="617"/>
        <v>6.5585540423539559</v>
      </c>
      <c r="K5691">
        <f t="shared" si="618"/>
        <v>43.014631126477418</v>
      </c>
      <c r="L5691">
        <f t="shared" si="619"/>
        <v>47.766504180453857</v>
      </c>
      <c r="O5691">
        <f>VLOOKUP(D5691,'Manning''s Flow'!I$6:J$6004,2,TRUE)</f>
        <v>13.828093330694269</v>
      </c>
      <c r="P5691">
        <f t="shared" si="620"/>
        <v>6.4609066693057322</v>
      </c>
      <c r="Q5691">
        <f t="shared" si="621"/>
        <v>41.743314989479288</v>
      </c>
      <c r="R5691">
        <f t="shared" si="622"/>
        <v>46.723047890951342</v>
      </c>
    </row>
    <row r="5692" spans="1:18" x14ac:dyDescent="0.3">
      <c r="A5692" s="14">
        <v>43911.951388888891</v>
      </c>
      <c r="B5692" s="15">
        <v>43911</v>
      </c>
      <c r="C5692" s="16">
        <v>0.95138888888888884</v>
      </c>
      <c r="D5692">
        <v>0.70299999999999996</v>
      </c>
      <c r="E5692">
        <v>1.83</v>
      </c>
      <c r="F5692">
        <v>26.696999999999999</v>
      </c>
      <c r="G5692">
        <v>22.877000000000002</v>
      </c>
      <c r="H5692" s="4"/>
      <c r="I5692">
        <f t="shared" si="616"/>
        <v>18.08482489832091</v>
      </c>
      <c r="J5692">
        <f t="shared" si="617"/>
        <v>8.6121751016790888</v>
      </c>
      <c r="K5692">
        <f t="shared" si="618"/>
        <v>74.169559981981223</v>
      </c>
      <c r="L5692">
        <f t="shared" si="619"/>
        <v>47.621003521458967</v>
      </c>
      <c r="O5692">
        <f>VLOOKUP(D5692,'Manning''s Flow'!I$6:J$6004,2,TRUE)</f>
        <v>17.96238500724019</v>
      </c>
      <c r="P5692">
        <f t="shared" si="620"/>
        <v>8.7346149927598091</v>
      </c>
      <c r="Q5692">
        <f t="shared" si="621"/>
        <v>76.293499071744435</v>
      </c>
      <c r="R5692">
        <f t="shared" si="622"/>
        <v>48.627256287175136</v>
      </c>
    </row>
    <row r="5693" spans="1:18" x14ac:dyDescent="0.3">
      <c r="A5693" s="14">
        <v>43911.954861111109</v>
      </c>
      <c r="B5693" s="15">
        <v>43911</v>
      </c>
      <c r="C5693" s="16">
        <v>0.95486111111111116</v>
      </c>
      <c r="D5693">
        <v>0.64300000000000002</v>
      </c>
      <c r="E5693">
        <v>1.73</v>
      </c>
      <c r="F5693">
        <v>22.123000000000001</v>
      </c>
      <c r="G5693">
        <v>22.156200000000002</v>
      </c>
      <c r="H5693" s="4"/>
      <c r="I5693">
        <f t="shared" si="616"/>
        <v>14.632409412257429</v>
      </c>
      <c r="J5693">
        <f t="shared" si="617"/>
        <v>7.490590587742572</v>
      </c>
      <c r="K5693">
        <f t="shared" si="618"/>
        <v>56.108947353177612</v>
      </c>
      <c r="L5693">
        <f t="shared" si="619"/>
        <v>51.191778310055867</v>
      </c>
      <c r="O5693">
        <f>VLOOKUP(D5693,'Manning''s Flow'!I$6:J$6004,2,TRUE)</f>
        <v>14.807719362265733</v>
      </c>
      <c r="P5693">
        <f t="shared" si="620"/>
        <v>7.3152806377342685</v>
      </c>
      <c r="Q5693">
        <f t="shared" si="621"/>
        <v>53.513330808809883</v>
      </c>
      <c r="R5693">
        <f t="shared" si="622"/>
        <v>49.401804955702211</v>
      </c>
    </row>
    <row r="5694" spans="1:18" x14ac:dyDescent="0.3">
      <c r="A5694" s="14">
        <v>43911.958333333336</v>
      </c>
      <c r="B5694" s="15">
        <v>43911</v>
      </c>
      <c r="C5694" s="16">
        <v>0.95833333333333337</v>
      </c>
      <c r="D5694">
        <v>0.6</v>
      </c>
      <c r="E5694">
        <v>1.77</v>
      </c>
      <c r="F5694">
        <v>20.459</v>
      </c>
      <c r="G5694">
        <v>22.295799999999996</v>
      </c>
      <c r="H5694" s="4"/>
      <c r="I5694">
        <f t="shared" si="616"/>
        <v>12.414780144135387</v>
      </c>
      <c r="J5694">
        <f t="shared" si="617"/>
        <v>8.044219855864613</v>
      </c>
      <c r="K5694">
        <f t="shared" si="618"/>
        <v>64.709473089486494</v>
      </c>
      <c r="L5694">
        <f t="shared" si="619"/>
        <v>64.795507954803526</v>
      </c>
      <c r="O5694">
        <f>VLOOKUP(D5694,'Manning''s Flow'!I$6:J$6004,2,TRUE)</f>
        <v>12.884177205451431</v>
      </c>
      <c r="P5694">
        <f t="shared" si="620"/>
        <v>7.5748227945485684</v>
      </c>
      <c r="Q5694">
        <f t="shared" si="621"/>
        <v>57.377940368812581</v>
      </c>
      <c r="R5694">
        <f t="shared" si="622"/>
        <v>58.791668833486554</v>
      </c>
    </row>
    <row r="5695" spans="1:18" x14ac:dyDescent="0.3">
      <c r="A5695" s="14">
        <v>43911.961805555555</v>
      </c>
      <c r="B5695" s="15">
        <v>43911</v>
      </c>
      <c r="C5695" s="16">
        <v>0.96180555555555547</v>
      </c>
      <c r="D5695">
        <v>0.626</v>
      </c>
      <c r="E5695">
        <v>1.73</v>
      </c>
      <c r="F5695">
        <v>21.213000000000001</v>
      </c>
      <c r="G5695">
        <v>20.641999999999999</v>
      </c>
      <c r="H5695" s="4"/>
      <c r="I5695">
        <f t="shared" si="616"/>
        <v>13.730445957646046</v>
      </c>
      <c r="J5695">
        <f t="shared" si="617"/>
        <v>7.4825540423539554</v>
      </c>
      <c r="K5695">
        <f t="shared" si="618"/>
        <v>55.988614996747515</v>
      </c>
      <c r="L5695">
        <f t="shared" si="619"/>
        <v>54.496074384147455</v>
      </c>
      <c r="O5695">
        <f>VLOOKUP(D5695,'Manning''s Flow'!I$6:J$6004,2,TRUE)</f>
        <v>13.828093330694269</v>
      </c>
      <c r="P5695">
        <f t="shared" si="620"/>
        <v>7.3849066693057317</v>
      </c>
      <c r="Q5695">
        <f t="shared" si="621"/>
        <v>54.536846514356277</v>
      </c>
      <c r="R5695">
        <f t="shared" si="622"/>
        <v>53.405097092550193</v>
      </c>
    </row>
    <row r="5696" spans="1:18" x14ac:dyDescent="0.3">
      <c r="A5696" s="14">
        <v>43911.965277777781</v>
      </c>
      <c r="B5696" s="15">
        <v>43911</v>
      </c>
      <c r="C5696" s="16">
        <v>0.96527777777777779</v>
      </c>
      <c r="D5696">
        <v>0.60899999999999999</v>
      </c>
      <c r="E5696">
        <v>1.78</v>
      </c>
      <c r="F5696">
        <v>20.986999999999998</v>
      </c>
      <c r="G5696">
        <v>20.399999999999999</v>
      </c>
      <c r="H5696" s="4"/>
      <c r="I5696">
        <f t="shared" si="616"/>
        <v>12.861530449973584</v>
      </c>
      <c r="J5696">
        <f t="shared" si="617"/>
        <v>8.1254695500264145</v>
      </c>
      <c r="K5696">
        <f t="shared" si="618"/>
        <v>66.023255408406456</v>
      </c>
      <c r="L5696">
        <f t="shared" si="619"/>
        <v>63.176537050791673</v>
      </c>
      <c r="O5696">
        <f>VLOOKUP(D5696,'Manning''s Flow'!I$6:J$6004,2,TRUE)</f>
        <v>12.884177205451431</v>
      </c>
      <c r="P5696">
        <f t="shared" si="620"/>
        <v>8.1028227945485671</v>
      </c>
      <c r="Q5696">
        <f t="shared" si="621"/>
        <v>65.655737239855853</v>
      </c>
      <c r="R5696">
        <f t="shared" si="622"/>
        <v>62.889718647459901</v>
      </c>
    </row>
    <row r="5697" spans="1:18" x14ac:dyDescent="0.3">
      <c r="A5697" s="14">
        <v>43911.96875</v>
      </c>
      <c r="B5697" s="15">
        <v>43911</v>
      </c>
      <c r="C5697" s="16">
        <v>0.96875</v>
      </c>
      <c r="D5697">
        <v>0.6</v>
      </c>
      <c r="E5697">
        <v>1.6</v>
      </c>
      <c r="F5697">
        <v>18.428000000000001</v>
      </c>
      <c r="G5697">
        <v>21.02</v>
      </c>
      <c r="H5697" s="4"/>
      <c r="I5697">
        <f t="shared" si="616"/>
        <v>12.414780144135387</v>
      </c>
      <c r="J5697">
        <f t="shared" si="617"/>
        <v>6.0132198558646142</v>
      </c>
      <c r="K5697">
        <f t="shared" si="618"/>
        <v>36.158813034964453</v>
      </c>
      <c r="L5697">
        <f t="shared" si="619"/>
        <v>48.43597539425776</v>
      </c>
      <c r="O5697">
        <f>VLOOKUP(D5697,'Manning''s Flow'!I$6:J$6004,2,TRUE)</f>
        <v>12.884177205451431</v>
      </c>
      <c r="P5697">
        <f t="shared" si="620"/>
        <v>5.5438227945485696</v>
      </c>
      <c r="Q5697">
        <f t="shared" si="621"/>
        <v>30.733971177356313</v>
      </c>
      <c r="R5697">
        <f t="shared" si="622"/>
        <v>43.028147674054964</v>
      </c>
    </row>
    <row r="5698" spans="1:18" x14ac:dyDescent="0.3">
      <c r="A5698" s="14">
        <v>43911.972222222219</v>
      </c>
      <c r="B5698" s="15">
        <v>43911</v>
      </c>
      <c r="C5698" s="16">
        <v>0.97222222222222221</v>
      </c>
      <c r="D5698">
        <v>0.64300000000000002</v>
      </c>
      <c r="E5698">
        <v>1.64</v>
      </c>
      <c r="F5698">
        <v>20.913</v>
      </c>
      <c r="G5698">
        <v>21.112000000000002</v>
      </c>
      <c r="H5698" s="4"/>
      <c r="I5698">
        <f t="shared" si="616"/>
        <v>14.632409412257429</v>
      </c>
      <c r="J5698">
        <f t="shared" si="617"/>
        <v>6.2805905877425712</v>
      </c>
      <c r="K5698">
        <f t="shared" si="618"/>
        <v>39.445818130840578</v>
      </c>
      <c r="L5698">
        <f t="shared" si="619"/>
        <v>42.922463490403572</v>
      </c>
      <c r="O5698">
        <f>VLOOKUP(D5698,'Manning''s Flow'!I$6:J$6004,2,TRUE)</f>
        <v>14.807719362265733</v>
      </c>
      <c r="P5698">
        <f t="shared" si="620"/>
        <v>6.1052806377342677</v>
      </c>
      <c r="Q5698">
        <f t="shared" si="621"/>
        <v>37.274451665492947</v>
      </c>
      <c r="R5698">
        <f t="shared" si="622"/>
        <v>41.23039131395381</v>
      </c>
    </row>
    <row r="5699" spans="1:18" x14ac:dyDescent="0.3">
      <c r="A5699" s="14">
        <v>43911.975694444445</v>
      </c>
      <c r="B5699" s="15">
        <v>43911</v>
      </c>
      <c r="C5699" s="16">
        <v>0.97569444444444453</v>
      </c>
      <c r="D5699">
        <v>0.66900000000000004</v>
      </c>
      <c r="E5699">
        <v>1.74</v>
      </c>
      <c r="F5699">
        <v>23.559000000000001</v>
      </c>
      <c r="G5699">
        <v>20.925400000000003</v>
      </c>
      <c r="H5699" s="4"/>
      <c r="I5699">
        <f t="shared" si="616"/>
        <v>16.07656295585662</v>
      </c>
      <c r="J5699">
        <f t="shared" si="617"/>
        <v>7.4824370441433814</v>
      </c>
      <c r="K5699">
        <f t="shared" si="618"/>
        <v>55.986864119569141</v>
      </c>
      <c r="L5699">
        <f t="shared" si="619"/>
        <v>46.542516983815638</v>
      </c>
      <c r="O5699">
        <f>VLOOKUP(D5699,'Manning''s Flow'!I$6:J$6004,2,TRUE)</f>
        <v>15.823210697101919</v>
      </c>
      <c r="P5699">
        <f t="shared" si="620"/>
        <v>7.7357893028980822</v>
      </c>
      <c r="Q5699">
        <f t="shared" si="621"/>
        <v>59.842436138832397</v>
      </c>
      <c r="R5699">
        <f t="shared" si="622"/>
        <v>48.888872498644801</v>
      </c>
    </row>
    <row r="5700" spans="1:18" x14ac:dyDescent="0.3">
      <c r="A5700" s="14">
        <v>43911.979166666664</v>
      </c>
      <c r="B5700" s="15">
        <v>43911</v>
      </c>
      <c r="C5700" s="16">
        <v>0.97916666666666663</v>
      </c>
      <c r="D5700">
        <v>0.61699999999999999</v>
      </c>
      <c r="E5700">
        <v>1.8</v>
      </c>
      <c r="F5700">
        <v>21.672999999999998</v>
      </c>
      <c r="G5700">
        <v>21.227399999999999</v>
      </c>
      <c r="H5700" s="4"/>
      <c r="I5700">
        <f t="shared" ref="I5700:I5763" si="623">41.756*(D5700^2.3745)</f>
        <v>13.266336559544451</v>
      </c>
      <c r="J5700">
        <f t="shared" ref="J5700:J5763" si="624">ABS(F5700-I5700)</f>
        <v>8.4066634404555476</v>
      </c>
      <c r="K5700">
        <f t="shared" ref="K5700:K5763" si="625">J5700^2</f>
        <v>70.671990201091901</v>
      </c>
      <c r="L5700">
        <f t="shared" ref="L5700:L5763" si="626">100*ABS(J5700/I5700)</f>
        <v>63.368386613163253</v>
      </c>
      <c r="O5700">
        <f>VLOOKUP(D5700,'Manning''s Flow'!I$6:J$6004,2,TRUE)</f>
        <v>13.351681454482966</v>
      </c>
      <c r="P5700">
        <f t="shared" ref="P5700:P5763" si="627">ABS(F5700-O5700)</f>
        <v>8.3213185455170322</v>
      </c>
      <c r="Q5700">
        <f t="shared" ref="Q5700:Q5763" si="628">P5700^2</f>
        <v>69.244342335965698</v>
      </c>
      <c r="R5700">
        <f t="shared" ref="R5700:R5763" si="629">100*ABS(P5700/O5700)</f>
        <v>62.324124297640907</v>
      </c>
    </row>
    <row r="5701" spans="1:18" x14ac:dyDescent="0.3">
      <c r="A5701" s="14">
        <v>43911.982638888891</v>
      </c>
      <c r="B5701" s="15">
        <v>43911</v>
      </c>
      <c r="C5701" s="16">
        <v>0.98263888888888884</v>
      </c>
      <c r="D5701">
        <v>0.66900000000000004</v>
      </c>
      <c r="E5701">
        <v>1.48</v>
      </c>
      <c r="F5701">
        <v>20.053999999999998</v>
      </c>
      <c r="G5701">
        <v>21.661200000000001</v>
      </c>
      <c r="H5701" s="4"/>
      <c r="I5701">
        <f t="shared" si="623"/>
        <v>16.07656295585662</v>
      </c>
      <c r="J5701">
        <f t="shared" si="624"/>
        <v>3.9774370441433788</v>
      </c>
      <c r="K5701">
        <f t="shared" si="625"/>
        <v>15.820005440124019</v>
      </c>
      <c r="L5701">
        <f t="shared" si="626"/>
        <v>24.740593216751076</v>
      </c>
      <c r="O5701">
        <f>VLOOKUP(D5701,'Manning''s Flow'!I$6:J$6004,2,TRUE)</f>
        <v>15.823210697101919</v>
      </c>
      <c r="P5701">
        <f t="shared" si="627"/>
        <v>4.2307893028980796</v>
      </c>
      <c r="Q5701">
        <f t="shared" si="628"/>
        <v>17.899578125516818</v>
      </c>
      <c r="R5701">
        <f t="shared" si="629"/>
        <v>26.737868716321678</v>
      </c>
    </row>
    <row r="5702" spans="1:18" x14ac:dyDescent="0.3">
      <c r="A5702" s="14">
        <v>43911.986111111109</v>
      </c>
      <c r="B5702" s="15">
        <v>43911</v>
      </c>
      <c r="C5702" s="16">
        <v>0.98611111111111116</v>
      </c>
      <c r="D5702">
        <v>0.626</v>
      </c>
      <c r="E5702">
        <v>1.62</v>
      </c>
      <c r="F5702">
        <v>19.937999999999999</v>
      </c>
      <c r="G5702">
        <v>20.626799999999996</v>
      </c>
      <c r="H5702" s="4"/>
      <c r="I5702">
        <f t="shared" si="623"/>
        <v>13.730445957646046</v>
      </c>
      <c r="J5702">
        <f t="shared" si="624"/>
        <v>6.2075540423539532</v>
      </c>
      <c r="K5702">
        <f t="shared" si="625"/>
        <v>38.533727188744905</v>
      </c>
      <c r="L5702">
        <f t="shared" si="626"/>
        <v>45.210141473206598</v>
      </c>
      <c r="O5702">
        <f>VLOOKUP(D5702,'Manning''s Flow'!I$6:J$6004,2,TRUE)</f>
        <v>13.828093330694269</v>
      </c>
      <c r="P5702">
        <f t="shared" si="627"/>
        <v>6.1099066693057296</v>
      </c>
      <c r="Q5702">
        <f t="shared" si="628"/>
        <v>37.330959507626631</v>
      </c>
      <c r="R5702">
        <f t="shared" si="629"/>
        <v>44.184736992941367</v>
      </c>
    </row>
    <row r="5703" spans="1:18" x14ac:dyDescent="0.3">
      <c r="A5703" s="14">
        <v>43911.989583333336</v>
      </c>
      <c r="B5703" s="15">
        <v>43911</v>
      </c>
      <c r="C5703" s="16">
        <v>0.98958333333333337</v>
      </c>
      <c r="D5703">
        <v>0.65100000000000002</v>
      </c>
      <c r="E5703">
        <v>1.77</v>
      </c>
      <c r="F5703">
        <v>23.082000000000001</v>
      </c>
      <c r="G5703">
        <v>19.904399999999999</v>
      </c>
      <c r="H5703" s="4"/>
      <c r="I5703">
        <f t="shared" si="623"/>
        <v>15.068393267838701</v>
      </c>
      <c r="J5703">
        <f t="shared" si="624"/>
        <v>8.0136067321612998</v>
      </c>
      <c r="K5703">
        <f t="shared" si="625"/>
        <v>64.217892857740907</v>
      </c>
      <c r="L5703">
        <f t="shared" si="626"/>
        <v>53.181560832137166</v>
      </c>
      <c r="O5703">
        <f>VLOOKUP(D5703,'Manning''s Flow'!I$6:J$6004,2,TRUE)</f>
        <v>15.310972362076571</v>
      </c>
      <c r="P5703">
        <f t="shared" si="627"/>
        <v>7.7710276379234298</v>
      </c>
      <c r="Q5703">
        <f t="shared" si="628"/>
        <v>60.388870549369798</v>
      </c>
      <c r="R5703">
        <f t="shared" si="629"/>
        <v>50.754631738290676</v>
      </c>
    </row>
    <row r="5704" spans="1:18" x14ac:dyDescent="0.3">
      <c r="A5704" s="14">
        <v>43911.993055555555</v>
      </c>
      <c r="B5704" s="15">
        <v>43911</v>
      </c>
      <c r="C5704" s="16">
        <v>0.99305555555555547</v>
      </c>
      <c r="D5704">
        <v>0.58299999999999996</v>
      </c>
      <c r="E5704">
        <v>1.66</v>
      </c>
      <c r="F5704">
        <v>18.387</v>
      </c>
      <c r="G5704">
        <v>20.0914</v>
      </c>
      <c r="H5704" s="4"/>
      <c r="I5704">
        <f t="shared" si="623"/>
        <v>11.595750764432855</v>
      </c>
      <c r="J5704">
        <f t="shared" si="624"/>
        <v>6.791249235567145</v>
      </c>
      <c r="K5704">
        <f t="shared" si="625"/>
        <v>46.121066179591331</v>
      </c>
      <c r="L5704">
        <f t="shared" si="626"/>
        <v>58.566705800521767</v>
      </c>
      <c r="O5704">
        <f>VLOOKUP(D5704,'Manning''s Flow'!I$6:J$6004,2,TRUE)</f>
        <v>11.975810055502357</v>
      </c>
      <c r="P5704">
        <f t="shared" si="627"/>
        <v>6.411189944497643</v>
      </c>
      <c r="Q5704">
        <f t="shared" si="628"/>
        <v>41.103356504427694</v>
      </c>
      <c r="R5704">
        <f t="shared" si="629"/>
        <v>53.534499251280153</v>
      </c>
    </row>
    <row r="5705" spans="1:18" x14ac:dyDescent="0.3">
      <c r="A5705" s="14">
        <v>43911.996527777781</v>
      </c>
      <c r="B5705" s="15">
        <v>43911</v>
      </c>
      <c r="C5705" s="16">
        <v>0.99652777777777779</v>
      </c>
      <c r="D5705">
        <v>0.63400000000000001</v>
      </c>
      <c r="E5705">
        <v>1.44</v>
      </c>
      <c r="F5705">
        <v>18.061</v>
      </c>
      <c r="G5705">
        <v>19.822600000000001</v>
      </c>
      <c r="H5705" s="4"/>
      <c r="I5705">
        <f t="shared" si="623"/>
        <v>14.150762165348157</v>
      </c>
      <c r="J5705">
        <f t="shared" si="624"/>
        <v>3.9102378346518432</v>
      </c>
      <c r="K5705">
        <f t="shared" si="625"/>
        <v>15.289959923542735</v>
      </c>
      <c r="L5705">
        <f t="shared" si="626"/>
        <v>27.632701256382386</v>
      </c>
      <c r="O5705">
        <f>VLOOKUP(D5705,'Manning''s Flow'!I$6:J$6004,2,TRUE)</f>
        <v>14.313432769901217</v>
      </c>
      <c r="P5705">
        <f t="shared" si="627"/>
        <v>3.7475672300987828</v>
      </c>
      <c r="Q5705">
        <f t="shared" si="628"/>
        <v>14.044260144110263</v>
      </c>
      <c r="R5705">
        <f t="shared" si="629"/>
        <v>26.182169507089153</v>
      </c>
    </row>
    <row r="5706" spans="1:18" x14ac:dyDescent="0.3">
      <c r="A5706" s="14">
        <v>43912</v>
      </c>
      <c r="B5706" s="15">
        <v>43912</v>
      </c>
      <c r="C5706" s="16">
        <v>0</v>
      </c>
      <c r="D5706">
        <v>0.60899999999999999</v>
      </c>
      <c r="E5706">
        <v>1.78</v>
      </c>
      <c r="F5706">
        <v>20.989000000000001</v>
      </c>
      <c r="G5706">
        <v>20.081200000000003</v>
      </c>
      <c r="H5706" s="4"/>
      <c r="I5706">
        <f t="shared" si="623"/>
        <v>12.861530449973584</v>
      </c>
      <c r="J5706">
        <f t="shared" si="624"/>
        <v>8.1274695500264169</v>
      </c>
      <c r="K5706">
        <f t="shared" si="625"/>
        <v>66.055761286606611</v>
      </c>
      <c r="L5706">
        <f t="shared" si="626"/>
        <v>63.192087299712526</v>
      </c>
      <c r="O5706">
        <f>VLOOKUP(D5706,'Manning''s Flow'!I$6:J$6004,2,TRUE)</f>
        <v>12.884177205451431</v>
      </c>
      <c r="P5706">
        <f t="shared" si="627"/>
        <v>8.1048227945485696</v>
      </c>
      <c r="Q5706">
        <f t="shared" si="628"/>
        <v>65.688152531034092</v>
      </c>
      <c r="R5706">
        <f t="shared" si="629"/>
        <v>62.905241563421946</v>
      </c>
    </row>
    <row r="5707" spans="1:18" x14ac:dyDescent="0.3">
      <c r="A5707" s="14">
        <v>43912.003472222219</v>
      </c>
      <c r="B5707" s="15">
        <v>43912</v>
      </c>
      <c r="C5707" s="16">
        <v>3.472222222222222E-3</v>
      </c>
      <c r="D5707">
        <v>0.60899999999999999</v>
      </c>
      <c r="E5707">
        <v>1.58</v>
      </c>
      <c r="F5707">
        <v>18.594000000000001</v>
      </c>
      <c r="G5707">
        <v>20.387</v>
      </c>
      <c r="H5707" s="4"/>
      <c r="I5707">
        <f t="shared" si="623"/>
        <v>12.861530449973584</v>
      </c>
      <c r="J5707">
        <f t="shared" si="624"/>
        <v>5.7324695500264173</v>
      </c>
      <c r="K5707">
        <f t="shared" si="625"/>
        <v>32.861207141980074</v>
      </c>
      <c r="L5707">
        <f t="shared" si="626"/>
        <v>44.570664217011526</v>
      </c>
      <c r="O5707">
        <f>VLOOKUP(D5707,'Manning''s Flow'!I$6:J$6004,2,TRUE)</f>
        <v>12.884177205451431</v>
      </c>
      <c r="P5707">
        <f t="shared" si="627"/>
        <v>5.70982279454857</v>
      </c>
      <c r="Q5707">
        <f t="shared" si="628"/>
        <v>32.602076345146443</v>
      </c>
      <c r="R5707">
        <f t="shared" si="629"/>
        <v>44.316549698902655</v>
      </c>
    </row>
    <row r="5708" spans="1:18" x14ac:dyDescent="0.3">
      <c r="A5708" s="14">
        <v>43912.006944444445</v>
      </c>
      <c r="B5708" s="15">
        <v>43912</v>
      </c>
      <c r="C5708" s="16">
        <v>6.9444444444444441E-3</v>
      </c>
      <c r="D5708">
        <v>0.66900000000000004</v>
      </c>
      <c r="E5708">
        <v>1.8</v>
      </c>
      <c r="F5708">
        <v>24.375</v>
      </c>
      <c r="G5708">
        <v>21.401999999999997</v>
      </c>
      <c r="H5708" s="4"/>
      <c r="I5708">
        <f t="shared" si="623"/>
        <v>16.07656295585662</v>
      </c>
      <c r="J5708">
        <f t="shared" si="624"/>
        <v>8.2984370441433803</v>
      </c>
      <c r="K5708">
        <f t="shared" si="625"/>
        <v>68.864057375611125</v>
      </c>
      <c r="L5708">
        <f t="shared" si="626"/>
        <v>51.618228765249206</v>
      </c>
      <c r="O5708">
        <f>VLOOKUP(D5708,'Manning''s Flow'!I$6:J$6004,2,TRUE)</f>
        <v>15.823210697101919</v>
      </c>
      <c r="P5708">
        <f t="shared" si="627"/>
        <v>8.5517893028980811</v>
      </c>
      <c r="Q5708">
        <f t="shared" si="628"/>
        <v>73.133100281162044</v>
      </c>
      <c r="R5708">
        <f t="shared" si="629"/>
        <v>54.045853693045828</v>
      </c>
    </row>
    <row r="5709" spans="1:18" x14ac:dyDescent="0.3">
      <c r="A5709" s="14">
        <v>43912.010416666664</v>
      </c>
      <c r="B5709" s="15">
        <v>43912</v>
      </c>
      <c r="C5709" s="16">
        <v>1.0416666666666666E-2</v>
      </c>
      <c r="D5709">
        <v>0.60899999999999999</v>
      </c>
      <c r="E5709">
        <v>1.69</v>
      </c>
      <c r="F5709">
        <v>19.916</v>
      </c>
      <c r="G5709">
        <v>21.9542</v>
      </c>
      <c r="H5709" s="4"/>
      <c r="I5709">
        <f t="shared" si="623"/>
        <v>12.861530449973584</v>
      </c>
      <c r="J5709">
        <f t="shared" si="624"/>
        <v>7.0544695500264165</v>
      </c>
      <c r="K5709">
        <f t="shared" si="625"/>
        <v>49.765540632249909</v>
      </c>
      <c r="L5709">
        <f t="shared" si="626"/>
        <v>54.84937875368405</v>
      </c>
      <c r="O5709">
        <f>VLOOKUP(D5709,'Manning''s Flow'!I$6:J$6004,2,TRUE)</f>
        <v>12.884177205451431</v>
      </c>
      <c r="P5709">
        <f t="shared" si="627"/>
        <v>7.0318227945485692</v>
      </c>
      <c r="Q5709">
        <f t="shared" si="628"/>
        <v>49.44653181393285</v>
      </c>
      <c r="R5709">
        <f t="shared" si="629"/>
        <v>54.577197149798053</v>
      </c>
    </row>
    <row r="5710" spans="1:18" x14ac:dyDescent="0.3">
      <c r="A5710" s="14">
        <v>43912.013888888891</v>
      </c>
      <c r="B5710" s="15">
        <v>43912</v>
      </c>
      <c r="C5710" s="16">
        <v>1.3888888888888888E-2</v>
      </c>
      <c r="D5710">
        <v>0.67700000000000005</v>
      </c>
      <c r="E5710">
        <v>1.67</v>
      </c>
      <c r="F5710">
        <v>23.135999999999999</v>
      </c>
      <c r="G5710">
        <v>22.056799999999999</v>
      </c>
      <c r="H5710" s="4"/>
      <c r="I5710">
        <f t="shared" si="623"/>
        <v>16.536807948088651</v>
      </c>
      <c r="J5710">
        <f t="shared" si="624"/>
        <v>6.5991920519113485</v>
      </c>
      <c r="K5710">
        <f t="shared" si="625"/>
        <v>43.549335738009916</v>
      </c>
      <c r="L5710">
        <f t="shared" si="626"/>
        <v>39.906081467639545</v>
      </c>
      <c r="O5710">
        <f>VLOOKUP(D5710,'Manning''s Flow'!I$6:J$6004,2,TRUE)</f>
        <v>16.344452977539191</v>
      </c>
      <c r="P5710">
        <f t="shared" si="627"/>
        <v>6.7915470224608079</v>
      </c>
      <c r="Q5710">
        <f t="shared" si="628"/>
        <v>46.125110958296268</v>
      </c>
      <c r="R5710">
        <f t="shared" si="629"/>
        <v>41.552611346454114</v>
      </c>
    </row>
    <row r="5711" spans="1:18" x14ac:dyDescent="0.3">
      <c r="A5711" s="14">
        <v>43912.017361111109</v>
      </c>
      <c r="B5711" s="15">
        <v>43912</v>
      </c>
      <c r="C5711" s="16">
        <v>1.7361111111111112E-2</v>
      </c>
      <c r="D5711">
        <v>0.67700000000000005</v>
      </c>
      <c r="E5711">
        <v>1.72</v>
      </c>
      <c r="F5711">
        <v>23.75</v>
      </c>
      <c r="G5711">
        <v>20.794199999999996</v>
      </c>
      <c r="H5711" s="4"/>
      <c r="I5711">
        <f t="shared" si="623"/>
        <v>16.536807948088651</v>
      </c>
      <c r="J5711">
        <f t="shared" si="624"/>
        <v>7.2131920519113493</v>
      </c>
      <c r="K5711">
        <f t="shared" si="625"/>
        <v>52.030139577757062</v>
      </c>
      <c r="L5711">
        <f t="shared" si="626"/>
        <v>43.619010842688425</v>
      </c>
      <c r="O5711">
        <f>VLOOKUP(D5711,'Manning''s Flow'!I$6:J$6004,2,TRUE)</f>
        <v>16.344452977539191</v>
      </c>
      <c r="P5711">
        <f t="shared" si="627"/>
        <v>7.4055470224608086</v>
      </c>
      <c r="Q5711">
        <f t="shared" si="628"/>
        <v>54.842126701878151</v>
      </c>
      <c r="R5711">
        <f t="shared" si="629"/>
        <v>45.309237529317315</v>
      </c>
    </row>
    <row r="5712" spans="1:18" x14ac:dyDescent="0.3">
      <c r="A5712" s="14">
        <v>43912.020833333336</v>
      </c>
      <c r="B5712" s="15">
        <v>43912</v>
      </c>
      <c r="C5712" s="16">
        <v>2.0833333333333332E-2</v>
      </c>
      <c r="D5712">
        <v>0.65100000000000002</v>
      </c>
      <c r="E5712">
        <v>1.47</v>
      </c>
      <c r="F5712">
        <v>19.106999999999999</v>
      </c>
      <c r="G5712">
        <v>21.21</v>
      </c>
      <c r="H5712" s="4"/>
      <c r="I5712">
        <f t="shared" si="623"/>
        <v>15.068393267838701</v>
      </c>
      <c r="J5712">
        <f t="shared" si="624"/>
        <v>4.0386067321612984</v>
      </c>
      <c r="K5712">
        <f t="shared" si="625"/>
        <v>16.310344337058563</v>
      </c>
      <c r="L5712">
        <f t="shared" si="626"/>
        <v>26.801840517270797</v>
      </c>
      <c r="O5712">
        <f>VLOOKUP(D5712,'Manning''s Flow'!I$6:J$6004,2,TRUE)</f>
        <v>15.310972362076571</v>
      </c>
      <c r="P5712">
        <f t="shared" si="627"/>
        <v>3.7960276379234283</v>
      </c>
      <c r="Q5712">
        <f t="shared" si="628"/>
        <v>14.409825827878523</v>
      </c>
      <c r="R5712">
        <f t="shared" si="629"/>
        <v>24.792858011589978</v>
      </c>
    </row>
    <row r="5713" spans="1:18" x14ac:dyDescent="0.3">
      <c r="A5713" s="14">
        <v>43912.024305555555</v>
      </c>
      <c r="B5713" s="15">
        <v>43912</v>
      </c>
      <c r="C5713" s="16">
        <v>2.4305555555555556E-2</v>
      </c>
      <c r="D5713">
        <v>0.64300000000000002</v>
      </c>
      <c r="E5713">
        <v>1.41</v>
      </c>
      <c r="F5713">
        <v>18.062000000000001</v>
      </c>
      <c r="G5713">
        <v>20.384999999999998</v>
      </c>
      <c r="H5713" s="4"/>
      <c r="I5713">
        <f t="shared" si="623"/>
        <v>14.632409412257429</v>
      </c>
      <c r="J5713">
        <f t="shared" si="624"/>
        <v>3.4295905877425721</v>
      </c>
      <c r="K5713">
        <f t="shared" si="625"/>
        <v>11.762091599532441</v>
      </c>
      <c r="L5713">
        <f t="shared" si="626"/>
        <v>23.438317580627814</v>
      </c>
      <c r="O5713">
        <f>VLOOKUP(D5713,'Manning''s Flow'!I$6:J$6004,2,TRUE)</f>
        <v>14.807719362265733</v>
      </c>
      <c r="P5713">
        <f t="shared" si="627"/>
        <v>3.2542806377342686</v>
      </c>
      <c r="Q5713">
        <f t="shared" si="628"/>
        <v>10.590342469132159</v>
      </c>
      <c r="R5713">
        <f t="shared" si="629"/>
        <v>21.976919997735088</v>
      </c>
    </row>
    <row r="5714" spans="1:18" x14ac:dyDescent="0.3">
      <c r="A5714" s="14">
        <v>43912.027777777781</v>
      </c>
      <c r="B5714" s="15">
        <v>43912</v>
      </c>
      <c r="C5714" s="16">
        <v>2.7777777777777776E-2</v>
      </c>
      <c r="D5714">
        <v>0.66900000000000004</v>
      </c>
      <c r="E5714">
        <v>1.62</v>
      </c>
      <c r="F5714">
        <v>21.995000000000001</v>
      </c>
      <c r="G5714">
        <v>19.6142</v>
      </c>
      <c r="H5714" s="4"/>
      <c r="I5714">
        <f t="shared" si="623"/>
        <v>16.07656295585662</v>
      </c>
      <c r="J5714">
        <f t="shared" si="624"/>
        <v>5.9184370441433813</v>
      </c>
      <c r="K5714">
        <f t="shared" si="625"/>
        <v>35.027897045488643</v>
      </c>
      <c r="L5714">
        <f t="shared" si="626"/>
        <v>36.814069402734631</v>
      </c>
      <c r="O5714">
        <f>VLOOKUP(D5714,'Manning''s Flow'!I$6:J$6004,2,TRUE)</f>
        <v>15.823210697101919</v>
      </c>
      <c r="P5714">
        <f t="shared" si="627"/>
        <v>6.1717893028980821</v>
      </c>
      <c r="Q5714">
        <f t="shared" si="628"/>
        <v>38.090983199367194</v>
      </c>
      <c r="R5714">
        <f t="shared" si="629"/>
        <v>39.004658542709471</v>
      </c>
    </row>
    <row r="5715" spans="1:18" x14ac:dyDescent="0.3">
      <c r="A5715" s="14">
        <v>43912.03125</v>
      </c>
      <c r="B5715" s="15">
        <v>43912</v>
      </c>
      <c r="C5715" s="16">
        <v>3.125E-2</v>
      </c>
      <c r="D5715">
        <v>0.626</v>
      </c>
      <c r="E5715">
        <v>1.55</v>
      </c>
      <c r="F5715">
        <v>19.010999999999999</v>
      </c>
      <c r="G5715">
        <v>20.1646</v>
      </c>
      <c r="H5715" s="4"/>
      <c r="I5715">
        <f t="shared" si="623"/>
        <v>13.730445957646046</v>
      </c>
      <c r="J5715">
        <f t="shared" si="624"/>
        <v>5.2805540423539536</v>
      </c>
      <c r="K5715">
        <f t="shared" si="625"/>
        <v>27.884250994220679</v>
      </c>
      <c r="L5715">
        <f t="shared" si="626"/>
        <v>38.458722015604906</v>
      </c>
      <c r="O5715">
        <f>VLOOKUP(D5715,'Manning''s Flow'!I$6:J$6004,2,TRUE)</f>
        <v>13.828093330694269</v>
      </c>
      <c r="P5715">
        <f t="shared" si="627"/>
        <v>5.18290666930573</v>
      </c>
      <c r="Q5715">
        <f t="shared" si="628"/>
        <v>26.862521542733816</v>
      </c>
      <c r="R5715">
        <f t="shared" si="629"/>
        <v>37.480992826402272</v>
      </c>
    </row>
    <row r="5716" spans="1:18" x14ac:dyDescent="0.3">
      <c r="A5716" s="14">
        <v>43912.034722222219</v>
      </c>
      <c r="B5716" s="15">
        <v>43912</v>
      </c>
      <c r="C5716" s="16">
        <v>3.4722222222222224E-2</v>
      </c>
      <c r="D5716">
        <v>0.6</v>
      </c>
      <c r="E5716">
        <v>1.72</v>
      </c>
      <c r="F5716">
        <v>19.896000000000001</v>
      </c>
      <c r="G5716">
        <v>21.081</v>
      </c>
      <c r="H5716" s="4"/>
      <c r="I5716">
        <f t="shared" si="623"/>
        <v>12.414780144135387</v>
      </c>
      <c r="J5716">
        <f t="shared" si="624"/>
        <v>7.4812198558646141</v>
      </c>
      <c r="K5716">
        <f t="shared" si="625"/>
        <v>55.968650531782956</v>
      </c>
      <c r="L5716">
        <f t="shared" si="626"/>
        <v>60.26059075559759</v>
      </c>
      <c r="O5716">
        <f>VLOOKUP(D5716,'Manning''s Flow'!I$6:J$6004,2,TRUE)</f>
        <v>12.884177205451431</v>
      </c>
      <c r="P5716">
        <f t="shared" si="627"/>
        <v>7.0118227945485696</v>
      </c>
      <c r="Q5716">
        <f t="shared" si="628"/>
        <v>49.165658902150909</v>
      </c>
      <c r="R5716">
        <f t="shared" si="629"/>
        <v>54.421967990177855</v>
      </c>
    </row>
    <row r="5717" spans="1:18" x14ac:dyDescent="0.3">
      <c r="A5717" s="14">
        <v>43912.038194444445</v>
      </c>
      <c r="B5717" s="15">
        <v>43912</v>
      </c>
      <c r="C5717" s="16">
        <v>3.8194444444444441E-2</v>
      </c>
      <c r="D5717">
        <v>0.66</v>
      </c>
      <c r="E5717">
        <v>1.64</v>
      </c>
      <c r="F5717">
        <v>21.859000000000002</v>
      </c>
      <c r="G5717">
        <v>21.711199999999998</v>
      </c>
      <c r="H5717" s="4"/>
      <c r="I5717">
        <f t="shared" si="623"/>
        <v>15.567754127416983</v>
      </c>
      <c r="J5717">
        <f t="shared" si="624"/>
        <v>6.2912458725830191</v>
      </c>
      <c r="K5717">
        <f t="shared" si="625"/>
        <v>39.579774629292871</v>
      </c>
      <c r="L5717">
        <f t="shared" si="626"/>
        <v>40.412032596938694</v>
      </c>
      <c r="O5717">
        <f>VLOOKUP(D5717,'Manning''s Flow'!I$6:J$6004,2,TRUE)</f>
        <v>15.823210697101919</v>
      </c>
      <c r="P5717">
        <f t="shared" si="627"/>
        <v>6.0357893028980829</v>
      </c>
      <c r="Q5717">
        <f t="shared" si="628"/>
        <v>36.430752508978927</v>
      </c>
      <c r="R5717">
        <f t="shared" si="629"/>
        <v>38.145161676975967</v>
      </c>
    </row>
    <row r="5718" spans="1:18" x14ac:dyDescent="0.3">
      <c r="A5718" s="14">
        <v>43912.041666666664</v>
      </c>
      <c r="B5718" s="15">
        <v>43912</v>
      </c>
      <c r="C5718" s="16">
        <v>4.1666666666666664E-2</v>
      </c>
      <c r="D5718">
        <v>0.66</v>
      </c>
      <c r="E5718">
        <v>1.7</v>
      </c>
      <c r="F5718">
        <v>22.643999999999998</v>
      </c>
      <c r="G5718">
        <v>21.6356</v>
      </c>
      <c r="H5718" s="4"/>
      <c r="I5718">
        <f t="shared" si="623"/>
        <v>15.567754127416983</v>
      </c>
      <c r="J5718">
        <f t="shared" si="624"/>
        <v>7.0762458725830157</v>
      </c>
      <c r="K5718">
        <f t="shared" si="625"/>
        <v>50.073255649248168</v>
      </c>
      <c r="L5718">
        <f t="shared" si="626"/>
        <v>45.454506890757997</v>
      </c>
      <c r="O5718">
        <f>VLOOKUP(D5718,'Manning''s Flow'!I$6:J$6004,2,TRUE)</f>
        <v>15.823210697101919</v>
      </c>
      <c r="P5718">
        <f t="shared" si="627"/>
        <v>6.8207893028980795</v>
      </c>
      <c r="Q5718">
        <f t="shared" si="628"/>
        <v>46.52316671452887</v>
      </c>
      <c r="R5718">
        <f t="shared" si="629"/>
        <v>43.106228144628908</v>
      </c>
    </row>
    <row r="5719" spans="1:18" x14ac:dyDescent="0.3">
      <c r="A5719" s="14">
        <v>43912.045138888891</v>
      </c>
      <c r="B5719" s="15">
        <v>43912</v>
      </c>
      <c r="C5719" s="16">
        <v>4.5138888888888888E-2</v>
      </c>
      <c r="D5719">
        <v>0.68600000000000005</v>
      </c>
      <c r="E5719">
        <v>1.79</v>
      </c>
      <c r="F5719">
        <v>25.146000000000001</v>
      </c>
      <c r="G5719">
        <v>22.761599999999998</v>
      </c>
      <c r="H5719" s="4"/>
      <c r="I5719">
        <f t="shared" si="623"/>
        <v>17.063593701936682</v>
      </c>
      <c r="J5719">
        <f t="shared" si="624"/>
        <v>8.0824062980633187</v>
      </c>
      <c r="K5719">
        <f t="shared" si="625"/>
        <v>65.325291566973604</v>
      </c>
      <c r="L5719">
        <f t="shared" si="626"/>
        <v>47.366378028246082</v>
      </c>
      <c r="O5719">
        <f>VLOOKUP(D5719,'Manning''s Flow'!I$6:J$6004,2,TRUE)</f>
        <v>16.874717504586254</v>
      </c>
      <c r="P5719">
        <f t="shared" si="627"/>
        <v>8.2712824954137467</v>
      </c>
      <c r="Q5719">
        <f t="shared" si="628"/>
        <v>68.41411411893786</v>
      </c>
      <c r="R5719">
        <f t="shared" si="629"/>
        <v>49.015827928175725</v>
      </c>
    </row>
    <row r="5720" spans="1:18" x14ac:dyDescent="0.3">
      <c r="A5720" s="14">
        <v>43912.048611111109</v>
      </c>
      <c r="B5720" s="15">
        <v>43912</v>
      </c>
      <c r="C5720" s="16">
        <v>4.8611111111111112E-2</v>
      </c>
      <c r="D5720">
        <v>0.626</v>
      </c>
      <c r="E5720">
        <v>1.52</v>
      </c>
      <c r="F5720">
        <v>18.632999999999999</v>
      </c>
      <c r="G5720">
        <v>22.668199999999999</v>
      </c>
      <c r="H5720" s="4"/>
      <c r="I5720">
        <f t="shared" si="623"/>
        <v>13.730445957646046</v>
      </c>
      <c r="J5720">
        <f t="shared" si="624"/>
        <v>4.9025540423539535</v>
      </c>
      <c r="K5720">
        <f t="shared" si="625"/>
        <v>24.03503613820109</v>
      </c>
      <c r="L5720">
        <f t="shared" si="626"/>
        <v>35.705716023184799</v>
      </c>
      <c r="O5720">
        <f>VLOOKUP(D5720,'Manning''s Flow'!I$6:J$6004,2,TRUE)</f>
        <v>13.828093330694269</v>
      </c>
      <c r="P5720">
        <f t="shared" si="627"/>
        <v>4.8049066693057298</v>
      </c>
      <c r="Q5720">
        <f t="shared" si="628"/>
        <v>23.087128100738681</v>
      </c>
      <c r="R5720">
        <f t="shared" si="629"/>
        <v>34.747427243930012</v>
      </c>
    </row>
    <row r="5721" spans="1:18" x14ac:dyDescent="0.3">
      <c r="A5721" s="14">
        <v>43912.052083333336</v>
      </c>
      <c r="B5721" s="15">
        <v>43912</v>
      </c>
      <c r="C5721" s="16">
        <v>5.2083333333333336E-2</v>
      </c>
      <c r="D5721">
        <v>0.67700000000000005</v>
      </c>
      <c r="E5721">
        <v>1.85</v>
      </c>
      <c r="F5721">
        <v>25.526</v>
      </c>
      <c r="G5721">
        <v>22.333399999999997</v>
      </c>
      <c r="H5721" s="4"/>
      <c r="I5721">
        <f t="shared" si="623"/>
        <v>16.536807948088651</v>
      </c>
      <c r="J5721">
        <f t="shared" si="624"/>
        <v>8.9891920519113491</v>
      </c>
      <c r="K5721">
        <f t="shared" si="625"/>
        <v>80.805573746146166</v>
      </c>
      <c r="L5721">
        <f t="shared" si="626"/>
        <v>54.358689295598509</v>
      </c>
      <c r="O5721">
        <f>VLOOKUP(D5721,'Manning''s Flow'!I$6:J$6004,2,TRUE)</f>
        <v>16.344452977539191</v>
      </c>
      <c r="P5721">
        <f t="shared" si="627"/>
        <v>9.1815470224608084</v>
      </c>
      <c r="Q5721">
        <f t="shared" si="628"/>
        <v>84.300805725658932</v>
      </c>
      <c r="R5721">
        <f t="shared" si="629"/>
        <v>56.175309354667526</v>
      </c>
    </row>
    <row r="5722" spans="1:18" x14ac:dyDescent="0.3">
      <c r="A5722" s="14">
        <v>43912.055555555555</v>
      </c>
      <c r="B5722" s="15">
        <v>43912</v>
      </c>
      <c r="C5722" s="16">
        <v>5.5555555555555552E-2</v>
      </c>
      <c r="D5722">
        <v>0.68600000000000005</v>
      </c>
      <c r="E5722">
        <v>1.52</v>
      </c>
      <c r="F5722">
        <v>21.391999999999999</v>
      </c>
      <c r="G5722">
        <v>22.064799999999998</v>
      </c>
      <c r="H5722" s="4"/>
      <c r="I5722">
        <f t="shared" si="623"/>
        <v>17.063593701936682</v>
      </c>
      <c r="J5722">
        <f t="shared" si="624"/>
        <v>4.3284062980633173</v>
      </c>
      <c r="K5722">
        <f t="shared" si="625"/>
        <v>18.735101081114191</v>
      </c>
      <c r="L5722">
        <f t="shared" si="626"/>
        <v>25.366323024745085</v>
      </c>
      <c r="O5722">
        <f>VLOOKUP(D5722,'Manning''s Flow'!I$6:J$6004,2,TRUE)</f>
        <v>16.874717504586254</v>
      </c>
      <c r="P5722">
        <f t="shared" si="627"/>
        <v>4.5172824954137454</v>
      </c>
      <c r="Q5722">
        <f t="shared" si="628"/>
        <v>20.405841143371436</v>
      </c>
      <c r="R5722">
        <f t="shared" si="629"/>
        <v>26.769529588782902</v>
      </c>
    </row>
    <row r="5723" spans="1:18" x14ac:dyDescent="0.3">
      <c r="A5723" s="14">
        <v>43912.059027777781</v>
      </c>
      <c r="B5723" s="15">
        <v>43912</v>
      </c>
      <c r="C5723" s="16">
        <v>5.9027777777777783E-2</v>
      </c>
      <c r="D5723">
        <v>0.61699999999999999</v>
      </c>
      <c r="E5723">
        <v>1.74</v>
      </c>
      <c r="F5723">
        <v>20.97</v>
      </c>
      <c r="G5723">
        <v>22.929600000000001</v>
      </c>
      <c r="H5723" s="4"/>
      <c r="I5723">
        <f t="shared" si="623"/>
        <v>13.266336559544451</v>
      </c>
      <c r="J5723">
        <f t="shared" si="624"/>
        <v>7.7036634404555482</v>
      </c>
      <c r="K5723">
        <f t="shared" si="625"/>
        <v>59.346430403811411</v>
      </c>
      <c r="L5723">
        <f t="shared" si="626"/>
        <v>58.069259783049574</v>
      </c>
      <c r="O5723">
        <f>VLOOKUP(D5723,'Manning''s Flow'!I$6:J$6004,2,TRUE)</f>
        <v>13.351681454482966</v>
      </c>
      <c r="P5723">
        <f t="shared" si="627"/>
        <v>7.6183185455170328</v>
      </c>
      <c r="Q5723">
        <f t="shared" si="628"/>
        <v>58.03877746096876</v>
      </c>
      <c r="R5723">
        <f t="shared" si="629"/>
        <v>57.058869862110903</v>
      </c>
    </row>
    <row r="5724" spans="1:18" x14ac:dyDescent="0.3">
      <c r="A5724" s="14">
        <v>43912.0625</v>
      </c>
      <c r="B5724" s="15">
        <v>43912</v>
      </c>
      <c r="C5724" s="16">
        <v>6.25E-2</v>
      </c>
      <c r="D5724">
        <v>0.66</v>
      </c>
      <c r="E5724">
        <v>1.79</v>
      </c>
      <c r="F5724">
        <v>23.803000000000001</v>
      </c>
      <c r="G5724">
        <v>22.285599999999995</v>
      </c>
      <c r="H5724" s="4"/>
      <c r="I5724">
        <f t="shared" si="623"/>
        <v>15.567754127416983</v>
      </c>
      <c r="J5724">
        <f t="shared" si="624"/>
        <v>8.2352458725830182</v>
      </c>
      <c r="K5724">
        <f t="shared" si="625"/>
        <v>67.819274581895641</v>
      </c>
      <c r="L5724">
        <f t="shared" si="626"/>
        <v>52.899382950040334</v>
      </c>
      <c r="O5724">
        <f>VLOOKUP(D5724,'Manning''s Flow'!I$6:J$6004,2,TRUE)</f>
        <v>15.823210697101919</v>
      </c>
      <c r="P5724">
        <f t="shared" si="627"/>
        <v>7.979789302898082</v>
      </c>
      <c r="Q5724">
        <f t="shared" si="628"/>
        <v>63.677037318646654</v>
      </c>
      <c r="R5724">
        <f t="shared" si="629"/>
        <v>50.430910993049025</v>
      </c>
    </row>
    <row r="5725" spans="1:18" x14ac:dyDescent="0.3">
      <c r="A5725" s="14">
        <v>43912.065972222219</v>
      </c>
      <c r="B5725" s="15">
        <v>43912</v>
      </c>
      <c r="C5725" s="16">
        <v>6.5972222222222224E-2</v>
      </c>
      <c r="D5725">
        <v>0.66</v>
      </c>
      <c r="E5725">
        <v>1.73</v>
      </c>
      <c r="F5725">
        <v>22.957000000000001</v>
      </c>
      <c r="G5725">
        <v>22.721799999999995</v>
      </c>
      <c r="H5725" s="4"/>
      <c r="I5725">
        <f t="shared" si="623"/>
        <v>15.567754127416983</v>
      </c>
      <c r="J5725">
        <f t="shared" si="624"/>
        <v>7.3892458725830181</v>
      </c>
      <c r="K5725">
        <f t="shared" si="625"/>
        <v>54.600954565485168</v>
      </c>
      <c r="L5725">
        <f t="shared" si="626"/>
        <v>47.465073074153494</v>
      </c>
      <c r="O5725">
        <f>VLOOKUP(D5725,'Manning''s Flow'!I$6:J$6004,2,TRUE)</f>
        <v>15.823210697101919</v>
      </c>
      <c r="P5725">
        <f t="shared" si="627"/>
        <v>7.1337893028980819</v>
      </c>
      <c r="Q5725">
        <f t="shared" si="628"/>
        <v>50.890949818143099</v>
      </c>
      <c r="R5725">
        <f t="shared" si="629"/>
        <v>45.08433490179501</v>
      </c>
    </row>
    <row r="5726" spans="1:18" x14ac:dyDescent="0.3">
      <c r="A5726" s="14">
        <v>43912.069444444445</v>
      </c>
      <c r="B5726" s="15">
        <v>43912</v>
      </c>
      <c r="C5726" s="16">
        <v>6.9444444444444434E-2</v>
      </c>
      <c r="D5726">
        <v>0.66</v>
      </c>
      <c r="E5726">
        <v>1.68</v>
      </c>
      <c r="F5726">
        <v>22.306000000000001</v>
      </c>
      <c r="G5726">
        <v>22.929800000000004</v>
      </c>
      <c r="H5726" s="4"/>
      <c r="I5726">
        <f t="shared" si="623"/>
        <v>15.567754127416983</v>
      </c>
      <c r="J5726">
        <f t="shared" si="624"/>
        <v>6.7382458725830183</v>
      </c>
      <c r="K5726">
        <f t="shared" si="625"/>
        <v>45.403957439382083</v>
      </c>
      <c r="L5726">
        <f t="shared" si="626"/>
        <v>43.283352354056191</v>
      </c>
      <c r="O5726">
        <f>VLOOKUP(D5726,'Manning''s Flow'!I$6:J$6004,2,TRUE)</f>
        <v>15.823210697101919</v>
      </c>
      <c r="P5726">
        <f t="shared" si="627"/>
        <v>6.4827893028980821</v>
      </c>
      <c r="Q5726">
        <f t="shared" si="628"/>
        <v>42.0265571457698</v>
      </c>
      <c r="R5726">
        <f t="shared" si="629"/>
        <v>40.970125640085357</v>
      </c>
    </row>
    <row r="5727" spans="1:18" x14ac:dyDescent="0.3">
      <c r="A5727" s="14">
        <v>43912.072916666664</v>
      </c>
      <c r="B5727" s="15">
        <v>43912</v>
      </c>
      <c r="C5727" s="16">
        <v>7.2916666666666671E-2</v>
      </c>
      <c r="D5727">
        <v>0.67700000000000005</v>
      </c>
      <c r="E5727">
        <v>1.71</v>
      </c>
      <c r="F5727">
        <v>23.573</v>
      </c>
      <c r="G5727">
        <v>22.152800000000003</v>
      </c>
      <c r="H5727" s="4"/>
      <c r="I5727">
        <f t="shared" si="623"/>
        <v>16.536807948088651</v>
      </c>
      <c r="J5727">
        <f t="shared" si="624"/>
        <v>7.0361920519113497</v>
      </c>
      <c r="K5727">
        <f t="shared" si="625"/>
        <v>49.507998591380449</v>
      </c>
      <c r="L5727">
        <f t="shared" si="626"/>
        <v>42.548671267145025</v>
      </c>
      <c r="O5727">
        <f>VLOOKUP(D5727,'Manning''s Flow'!I$6:J$6004,2,TRUE)</f>
        <v>16.344452977539191</v>
      </c>
      <c r="P5727">
        <f t="shared" si="627"/>
        <v>7.228547022460809</v>
      </c>
      <c r="Q5727">
        <f t="shared" si="628"/>
        <v>52.25189205592703</v>
      </c>
      <c r="R5727">
        <f t="shared" si="629"/>
        <v>44.226301316993563</v>
      </c>
    </row>
    <row r="5728" spans="1:18" x14ac:dyDescent="0.3">
      <c r="A5728" s="14">
        <v>43912.076388888891</v>
      </c>
      <c r="B5728" s="15">
        <v>43912</v>
      </c>
      <c r="C5728" s="16">
        <v>7.6388888888888895E-2</v>
      </c>
      <c r="D5728">
        <v>0.65100000000000002</v>
      </c>
      <c r="E5728">
        <v>1.69</v>
      </c>
      <c r="F5728">
        <v>22.01</v>
      </c>
      <c r="G5728">
        <v>21.810400000000005</v>
      </c>
      <c r="H5728" s="4"/>
      <c r="I5728">
        <f t="shared" si="623"/>
        <v>15.068393267838701</v>
      </c>
      <c r="J5728">
        <f t="shared" si="624"/>
        <v>6.9416067321613006</v>
      </c>
      <c r="K5728">
        <f t="shared" si="625"/>
        <v>48.185904023987092</v>
      </c>
      <c r="L5728">
        <f t="shared" si="626"/>
        <v>46.067331856656232</v>
      </c>
      <c r="O5728">
        <f>VLOOKUP(D5728,'Manning''s Flow'!I$6:J$6004,2,TRUE)</f>
        <v>15.310972362076571</v>
      </c>
      <c r="P5728">
        <f t="shared" si="627"/>
        <v>6.6990276379234306</v>
      </c>
      <c r="Q5728">
        <f t="shared" si="628"/>
        <v>44.876971293661981</v>
      </c>
      <c r="R5728">
        <f t="shared" si="629"/>
        <v>43.753116911869775</v>
      </c>
    </row>
    <row r="5729" spans="1:18" x14ac:dyDescent="0.3">
      <c r="A5729" s="14">
        <v>43912.079861111109</v>
      </c>
      <c r="B5729" s="15">
        <v>43912</v>
      </c>
      <c r="C5729" s="16">
        <v>7.9861111111111105E-2</v>
      </c>
      <c r="D5729">
        <v>0.64300000000000002</v>
      </c>
      <c r="E5729">
        <v>1.56</v>
      </c>
      <c r="F5729">
        <v>19.917999999999999</v>
      </c>
      <c r="G5729">
        <v>21.997400000000003</v>
      </c>
      <c r="H5729" s="4"/>
      <c r="I5729">
        <f t="shared" si="623"/>
        <v>14.632409412257429</v>
      </c>
      <c r="J5729">
        <f t="shared" si="624"/>
        <v>5.2855905877425702</v>
      </c>
      <c r="K5729">
        <f t="shared" si="625"/>
        <v>27.93746786123285</v>
      </c>
      <c r="L5729">
        <f t="shared" si="626"/>
        <v>36.122489733747351</v>
      </c>
      <c r="O5729">
        <f>VLOOKUP(D5729,'Manning''s Flow'!I$6:J$6004,2,TRUE)</f>
        <v>14.807719362265733</v>
      </c>
      <c r="P5729">
        <f t="shared" si="627"/>
        <v>5.1102806377342667</v>
      </c>
      <c r="Q5729">
        <f t="shared" si="628"/>
        <v>26.114968196401744</v>
      </c>
      <c r="R5729">
        <f t="shared" si="629"/>
        <v>34.510923071359059</v>
      </c>
    </row>
    <row r="5730" spans="1:18" x14ac:dyDescent="0.3">
      <c r="A5730" s="14">
        <v>43912.083333333336</v>
      </c>
      <c r="B5730" s="15">
        <v>43912</v>
      </c>
      <c r="C5730" s="16">
        <v>8.3333333333333329E-2</v>
      </c>
      <c r="D5730">
        <v>0.63400000000000001</v>
      </c>
      <c r="E5730">
        <v>1.7</v>
      </c>
      <c r="F5730">
        <v>21.245000000000001</v>
      </c>
      <c r="G5730">
        <v>21.375999999999998</v>
      </c>
      <c r="H5730" s="4"/>
      <c r="I5730">
        <f t="shared" si="623"/>
        <v>14.150762165348157</v>
      </c>
      <c r="J5730">
        <f t="shared" si="624"/>
        <v>7.0942378346518442</v>
      </c>
      <c r="K5730">
        <f t="shared" si="625"/>
        <v>50.328210454605689</v>
      </c>
      <c r="L5730">
        <f t="shared" si="626"/>
        <v>50.133256087251198</v>
      </c>
      <c r="O5730">
        <f>VLOOKUP(D5730,'Manning''s Flow'!I$6:J$6004,2,TRUE)</f>
        <v>14.313432769901217</v>
      </c>
      <c r="P5730">
        <f t="shared" si="627"/>
        <v>6.9315672300987838</v>
      </c>
      <c r="Q5730">
        <f t="shared" si="628"/>
        <v>48.046624265379329</v>
      </c>
      <c r="R5730">
        <f t="shared" si="629"/>
        <v>48.427007982841992</v>
      </c>
    </row>
    <row r="5731" spans="1:18" x14ac:dyDescent="0.3">
      <c r="A5731" s="14">
        <v>43912.086805555555</v>
      </c>
      <c r="B5731" s="15">
        <v>43912</v>
      </c>
      <c r="C5731" s="16">
        <v>8.6805555555555566E-2</v>
      </c>
      <c r="D5731">
        <v>0.65100000000000002</v>
      </c>
      <c r="E5731">
        <v>1.78</v>
      </c>
      <c r="F5731">
        <v>23.241</v>
      </c>
      <c r="G5731">
        <v>21.703200000000002</v>
      </c>
      <c r="H5731" s="4"/>
      <c r="I5731">
        <f t="shared" si="623"/>
        <v>15.068393267838701</v>
      </c>
      <c r="J5731">
        <f t="shared" si="624"/>
        <v>8.1726067321612987</v>
      </c>
      <c r="K5731">
        <f t="shared" si="625"/>
        <v>66.79150079856818</v>
      </c>
      <c r="L5731">
        <f t="shared" si="626"/>
        <v>54.236749644731809</v>
      </c>
      <c r="O5731">
        <f>VLOOKUP(D5731,'Manning''s Flow'!I$6:J$6004,2,TRUE)</f>
        <v>15.310972362076571</v>
      </c>
      <c r="P5731">
        <f t="shared" si="627"/>
        <v>7.9300276379234287</v>
      </c>
      <c r="Q5731">
        <f t="shared" si="628"/>
        <v>62.885338338229431</v>
      </c>
      <c r="R5731">
        <f t="shared" si="629"/>
        <v>51.793102687358704</v>
      </c>
    </row>
    <row r="5732" spans="1:18" x14ac:dyDescent="0.3">
      <c r="A5732" s="14">
        <v>43912.090277777781</v>
      </c>
      <c r="B5732" s="15">
        <v>43912</v>
      </c>
      <c r="C5732" s="16">
        <v>9.0277777777777776E-2</v>
      </c>
      <c r="D5732">
        <v>0.6</v>
      </c>
      <c r="E5732">
        <v>1.77</v>
      </c>
      <c r="F5732">
        <v>20.466000000000001</v>
      </c>
      <c r="G5732">
        <v>21.637999999999998</v>
      </c>
      <c r="H5732" s="4"/>
      <c r="I5732">
        <f t="shared" si="623"/>
        <v>12.414780144135387</v>
      </c>
      <c r="J5732">
        <f t="shared" si="624"/>
        <v>8.0512198558646144</v>
      </c>
      <c r="K5732">
        <f t="shared" si="625"/>
        <v>64.822141167468629</v>
      </c>
      <c r="L5732">
        <f t="shared" si="626"/>
        <v>64.851892360477507</v>
      </c>
      <c r="O5732">
        <f>VLOOKUP(D5732,'Manning''s Flow'!I$6:J$6004,2,TRUE)</f>
        <v>12.884177205451431</v>
      </c>
      <c r="P5732">
        <f t="shared" si="627"/>
        <v>7.5818227945485699</v>
      </c>
      <c r="Q5732">
        <f t="shared" si="628"/>
        <v>57.484036887936284</v>
      </c>
      <c r="R5732">
        <f t="shared" si="629"/>
        <v>58.845999039353636</v>
      </c>
    </row>
    <row r="5733" spans="1:18" x14ac:dyDescent="0.3">
      <c r="A5733" s="14">
        <v>43912.09375</v>
      </c>
      <c r="B5733" s="15">
        <v>43912</v>
      </c>
      <c r="C5733" s="16">
        <v>9.375E-2</v>
      </c>
      <c r="D5733">
        <v>0.68600000000000005</v>
      </c>
      <c r="E5733">
        <v>1.68</v>
      </c>
      <c r="F5733">
        <v>23.646000000000001</v>
      </c>
      <c r="G5733">
        <v>21.889200000000002</v>
      </c>
      <c r="H5733" s="4"/>
      <c r="I5733">
        <f t="shared" si="623"/>
        <v>17.063593701936682</v>
      </c>
      <c r="J5733">
        <f t="shared" si="624"/>
        <v>6.5824062980633187</v>
      </c>
      <c r="K5733">
        <f t="shared" si="625"/>
        <v>43.328072672783641</v>
      </c>
      <c r="L5733">
        <f t="shared" si="626"/>
        <v>38.575732715179626</v>
      </c>
      <c r="O5733">
        <f>VLOOKUP(D5733,'Manning''s Flow'!I$6:J$6004,2,TRUE)</f>
        <v>16.874717504586254</v>
      </c>
      <c r="P5733">
        <f t="shared" si="627"/>
        <v>6.7712824954137467</v>
      </c>
      <c r="Q5733">
        <f t="shared" si="628"/>
        <v>45.850266632696616</v>
      </c>
      <c r="R5733">
        <f t="shared" si="629"/>
        <v>40.126790232627187</v>
      </c>
    </row>
    <row r="5734" spans="1:18" x14ac:dyDescent="0.3">
      <c r="A5734" s="14">
        <v>43912.097222222219</v>
      </c>
      <c r="B5734" s="15">
        <v>43912</v>
      </c>
      <c r="C5734" s="16">
        <v>9.7222222222222224E-2</v>
      </c>
      <c r="D5734">
        <v>0.59199999999999997</v>
      </c>
      <c r="E5734">
        <v>1.73</v>
      </c>
      <c r="F5734">
        <v>19.591999999999999</v>
      </c>
      <c r="G5734">
        <v>21.2364</v>
      </c>
      <c r="H5734" s="4"/>
      <c r="I5734">
        <f t="shared" si="623"/>
        <v>12.025323863383298</v>
      </c>
      <c r="J5734">
        <f t="shared" si="624"/>
        <v>7.5666761366167012</v>
      </c>
      <c r="K5734">
        <f t="shared" si="625"/>
        <v>57.25458775644465</v>
      </c>
      <c r="L5734">
        <f t="shared" si="626"/>
        <v>62.922847006698703</v>
      </c>
      <c r="O5734">
        <f>VLOOKUP(D5734,'Manning''s Flow'!I$6:J$6004,2,TRUE)</f>
        <v>12.425560291895167</v>
      </c>
      <c r="P5734">
        <f t="shared" si="627"/>
        <v>7.1664397081048321</v>
      </c>
      <c r="Q5734">
        <f t="shared" si="628"/>
        <v>51.357858089901669</v>
      </c>
      <c r="R5734">
        <f t="shared" si="629"/>
        <v>57.674982373062832</v>
      </c>
    </row>
    <row r="5735" spans="1:18" x14ac:dyDescent="0.3">
      <c r="A5735" s="14">
        <v>43912.100694444445</v>
      </c>
      <c r="B5735" s="15">
        <v>43912</v>
      </c>
      <c r="C5735" s="16">
        <v>0.10069444444444443</v>
      </c>
      <c r="D5735">
        <v>0.61699999999999999</v>
      </c>
      <c r="E5735">
        <v>1.87</v>
      </c>
      <c r="F5735">
        <v>22.501000000000001</v>
      </c>
      <c r="G5735">
        <v>21.706400000000002</v>
      </c>
      <c r="H5735" s="4"/>
      <c r="I5735">
        <f t="shared" si="623"/>
        <v>13.266336559544451</v>
      </c>
      <c r="J5735">
        <f t="shared" si="624"/>
        <v>9.2346634404555505</v>
      </c>
      <c r="K5735">
        <f t="shared" si="625"/>
        <v>85.27900885848635</v>
      </c>
      <c r="L5735">
        <f t="shared" si="626"/>
        <v>69.609747943652778</v>
      </c>
      <c r="O5735">
        <f>VLOOKUP(D5735,'Manning''s Flow'!I$6:J$6004,2,TRUE)</f>
        <v>13.351681454482966</v>
      </c>
      <c r="P5735">
        <f t="shared" si="627"/>
        <v>9.1493185455170352</v>
      </c>
      <c r="Q5735">
        <f t="shared" si="628"/>
        <v>83.710029847341957</v>
      </c>
      <c r="R5735">
        <f t="shared" si="629"/>
        <v>68.525590403784349</v>
      </c>
    </row>
    <row r="5736" spans="1:18" x14ac:dyDescent="0.3">
      <c r="A5736" s="14">
        <v>43912.107638888891</v>
      </c>
      <c r="B5736" s="15">
        <v>43912</v>
      </c>
      <c r="C5736" s="16">
        <v>0.1076388888888889</v>
      </c>
      <c r="D5736">
        <v>0.65100000000000002</v>
      </c>
      <c r="E5736">
        <v>1.75</v>
      </c>
      <c r="F5736">
        <v>22.815999999999999</v>
      </c>
      <c r="G5736">
        <v>21.618400000000001</v>
      </c>
      <c r="H5736" s="4"/>
      <c r="I5736">
        <f t="shared" si="623"/>
        <v>15.068393267838701</v>
      </c>
      <c r="J5736">
        <f t="shared" si="624"/>
        <v>7.747606732161298</v>
      </c>
      <c r="K5736">
        <f t="shared" si="625"/>
        <v>60.025410076231069</v>
      </c>
      <c r="L5736">
        <f t="shared" si="626"/>
        <v>51.416276403519682</v>
      </c>
      <c r="O5736">
        <f>VLOOKUP(D5736,'Manning''s Flow'!I$6:J$6004,2,TRUE)</f>
        <v>15.310972362076571</v>
      </c>
      <c r="P5736">
        <f t="shared" si="627"/>
        <v>7.505027637923428</v>
      </c>
      <c r="Q5736">
        <f t="shared" si="628"/>
        <v>56.325439845994509</v>
      </c>
      <c r="R5736">
        <f t="shared" si="629"/>
        <v>49.017315559346677</v>
      </c>
    </row>
    <row r="5737" spans="1:18" x14ac:dyDescent="0.3">
      <c r="A5737" s="14">
        <v>43912.111111111109</v>
      </c>
      <c r="B5737" s="15">
        <v>43912</v>
      </c>
      <c r="C5737" s="16">
        <v>0.1111111111111111</v>
      </c>
      <c r="D5737">
        <v>0.626</v>
      </c>
      <c r="E5737">
        <v>1.72</v>
      </c>
      <c r="F5737">
        <v>21.146000000000001</v>
      </c>
      <c r="G5737">
        <v>21.4162</v>
      </c>
      <c r="H5737" s="4"/>
      <c r="I5737">
        <f t="shared" si="623"/>
        <v>13.730445957646046</v>
      </c>
      <c r="J5737">
        <f t="shared" si="624"/>
        <v>7.4155540423539552</v>
      </c>
      <c r="K5737">
        <f t="shared" si="625"/>
        <v>54.990441755072084</v>
      </c>
      <c r="L5737">
        <f t="shared" si="626"/>
        <v>54.008107713533306</v>
      </c>
      <c r="O5737">
        <f>VLOOKUP(D5737,'Manning''s Flow'!I$6:J$6004,2,TRUE)</f>
        <v>13.828093330694269</v>
      </c>
      <c r="P5737">
        <f t="shared" si="627"/>
        <v>7.3179066693057315</v>
      </c>
      <c r="Q5737">
        <f t="shared" si="628"/>
        <v>53.551758020669304</v>
      </c>
      <c r="R5737">
        <f t="shared" si="629"/>
        <v>52.920576208884476</v>
      </c>
    </row>
    <row r="5738" spans="1:18" x14ac:dyDescent="0.3">
      <c r="A5738" s="14">
        <v>43912.114583333336</v>
      </c>
      <c r="B5738" s="15">
        <v>43912</v>
      </c>
      <c r="C5738" s="16">
        <v>0.11458333333333333</v>
      </c>
      <c r="D5738">
        <v>0.64300000000000002</v>
      </c>
      <c r="E5738">
        <v>1.69</v>
      </c>
      <c r="F5738">
        <v>21.652000000000001</v>
      </c>
      <c r="G5738">
        <v>21.938200000000002</v>
      </c>
      <c r="H5738" s="4"/>
      <c r="I5738">
        <f t="shared" si="623"/>
        <v>14.632409412257429</v>
      </c>
      <c r="J5738">
        <f t="shared" si="624"/>
        <v>7.0195905877425719</v>
      </c>
      <c r="K5738">
        <f t="shared" si="625"/>
        <v>49.274652019524105</v>
      </c>
      <c r="L5738">
        <f t="shared" si="626"/>
        <v>47.972896260422623</v>
      </c>
      <c r="O5738">
        <f>VLOOKUP(D5738,'Manning''s Flow'!I$6:J$6004,2,TRUE)</f>
        <v>14.807719362265733</v>
      </c>
      <c r="P5738">
        <f t="shared" si="627"/>
        <v>6.8442806377342684</v>
      </c>
      <c r="Q5738">
        <f t="shared" si="628"/>
        <v>46.844177448064201</v>
      </c>
      <c r="R5738">
        <f t="shared" si="629"/>
        <v>46.22103154639354</v>
      </c>
    </row>
    <row r="5739" spans="1:18" x14ac:dyDescent="0.3">
      <c r="A5739" s="14">
        <v>43912.118055555555</v>
      </c>
      <c r="B5739" s="15">
        <v>43912</v>
      </c>
      <c r="C5739" s="16">
        <v>0.11805555555555557</v>
      </c>
      <c r="D5739">
        <v>0.626</v>
      </c>
      <c r="E5739">
        <v>1.75</v>
      </c>
      <c r="F5739">
        <v>21.49</v>
      </c>
      <c r="G5739">
        <v>21.3992</v>
      </c>
      <c r="H5739" s="4"/>
      <c r="I5739">
        <f t="shared" si="623"/>
        <v>13.730445957646046</v>
      </c>
      <c r="J5739">
        <f t="shared" si="624"/>
        <v>7.7595540423539529</v>
      </c>
      <c r="K5739">
        <f t="shared" si="625"/>
        <v>60.210678936211572</v>
      </c>
      <c r="L5739">
        <f t="shared" si="626"/>
        <v>56.513488828328306</v>
      </c>
      <c r="O5739">
        <f>VLOOKUP(D5739,'Manning''s Flow'!I$6:J$6004,2,TRUE)</f>
        <v>13.828093330694269</v>
      </c>
      <c r="P5739">
        <f t="shared" si="627"/>
        <v>7.6619066693057292</v>
      </c>
      <c r="Q5739">
        <f t="shared" si="628"/>
        <v>58.704813809151609</v>
      </c>
      <c r="R5739">
        <f t="shared" si="629"/>
        <v>55.408265522033808</v>
      </c>
    </row>
    <row r="5740" spans="1:18" x14ac:dyDescent="0.3">
      <c r="A5740" s="14">
        <v>43912.121527777781</v>
      </c>
      <c r="B5740" s="15">
        <v>43912</v>
      </c>
      <c r="C5740" s="16">
        <v>0.12152777777777778</v>
      </c>
      <c r="D5740">
        <v>0.67700000000000005</v>
      </c>
      <c r="E5740">
        <v>1.64</v>
      </c>
      <c r="F5740">
        <v>22.587</v>
      </c>
      <c r="G5740">
        <v>20.312199999999997</v>
      </c>
      <c r="H5740" s="4"/>
      <c r="I5740">
        <f t="shared" si="623"/>
        <v>16.536807948088651</v>
      </c>
      <c r="J5740">
        <f t="shared" si="624"/>
        <v>6.050192051911349</v>
      </c>
      <c r="K5740">
        <f t="shared" si="625"/>
        <v>36.604823865011262</v>
      </c>
      <c r="L5740">
        <f t="shared" si="626"/>
        <v>36.586214648581198</v>
      </c>
      <c r="O5740">
        <f>VLOOKUP(D5740,'Manning''s Flow'!I$6:J$6004,2,TRUE)</f>
        <v>16.344452977539191</v>
      </c>
      <c r="P5740">
        <f t="shared" si="627"/>
        <v>6.2425470224608084</v>
      </c>
      <c r="Q5740">
        <f t="shared" si="628"/>
        <v>38.969393327634307</v>
      </c>
      <c r="R5740">
        <f t="shared" si="629"/>
        <v>38.193673603144852</v>
      </c>
    </row>
    <row r="5741" spans="1:18" x14ac:dyDescent="0.3">
      <c r="A5741" s="14">
        <v>43912.125</v>
      </c>
      <c r="B5741" s="15">
        <v>43912</v>
      </c>
      <c r="C5741" s="16">
        <v>0.125</v>
      </c>
      <c r="D5741">
        <v>0.60899999999999999</v>
      </c>
      <c r="E5741">
        <v>1.71</v>
      </c>
      <c r="F5741">
        <v>20.120999999999999</v>
      </c>
      <c r="G5741">
        <v>19.3568</v>
      </c>
      <c r="H5741" s="4"/>
      <c r="I5741">
        <f t="shared" si="623"/>
        <v>12.861530449973584</v>
      </c>
      <c r="J5741">
        <f t="shared" si="624"/>
        <v>7.2594695500264148</v>
      </c>
      <c r="K5741">
        <f t="shared" si="625"/>
        <v>52.69989814776072</v>
      </c>
      <c r="L5741">
        <f t="shared" si="626"/>
        <v>56.443279268069723</v>
      </c>
      <c r="O5741">
        <f>VLOOKUP(D5741,'Manning''s Flow'!I$6:J$6004,2,TRUE)</f>
        <v>12.884177205451431</v>
      </c>
      <c r="P5741">
        <f t="shared" si="627"/>
        <v>7.2368227945485675</v>
      </c>
      <c r="Q5741">
        <f t="shared" si="628"/>
        <v>52.371604159697739</v>
      </c>
      <c r="R5741">
        <f t="shared" si="629"/>
        <v>56.168296035905115</v>
      </c>
    </row>
    <row r="5742" spans="1:18" x14ac:dyDescent="0.3">
      <c r="A5742" s="14">
        <v>43912.128472222219</v>
      </c>
      <c r="B5742" s="15">
        <v>43912</v>
      </c>
      <c r="C5742" s="16">
        <v>0.12847222222222224</v>
      </c>
      <c r="D5742">
        <v>0.53200000000000003</v>
      </c>
      <c r="E5742">
        <v>1.63</v>
      </c>
      <c r="F5742">
        <v>15.711</v>
      </c>
      <c r="G5742">
        <v>19.431000000000001</v>
      </c>
      <c r="H5742" s="4"/>
      <c r="I5742">
        <f t="shared" si="623"/>
        <v>9.3303097068904535</v>
      </c>
      <c r="J5742">
        <f t="shared" si="624"/>
        <v>6.3806902931095468</v>
      </c>
      <c r="K5742">
        <f t="shared" si="625"/>
        <v>40.713208616582392</v>
      </c>
      <c r="L5742">
        <f t="shared" si="626"/>
        <v>68.386693406301333</v>
      </c>
      <c r="O5742">
        <f>VLOOKUP(D5742,'Manning''s Flow'!I$6:J$6004,2,TRUE)</f>
        <v>9.8593088645349454</v>
      </c>
      <c r="P5742">
        <f t="shared" si="627"/>
        <v>5.8516911354650549</v>
      </c>
      <c r="Q5742">
        <f t="shared" si="628"/>
        <v>34.242289144880303</v>
      </c>
      <c r="R5742">
        <f t="shared" si="629"/>
        <v>59.35194054538907</v>
      </c>
    </row>
    <row r="5743" spans="1:18" x14ac:dyDescent="0.3">
      <c r="A5743" s="14">
        <v>43912.131944444445</v>
      </c>
      <c r="B5743" s="15">
        <v>43912</v>
      </c>
      <c r="C5743" s="16">
        <v>0.13194444444444445</v>
      </c>
      <c r="D5743">
        <v>0.54100000000000004</v>
      </c>
      <c r="E5743">
        <v>1.71</v>
      </c>
      <c r="F5743">
        <v>16.875</v>
      </c>
      <c r="G5743">
        <v>18.946400000000001</v>
      </c>
      <c r="H5743" s="4"/>
      <c r="I5743">
        <f t="shared" si="623"/>
        <v>9.7094760520565675</v>
      </c>
      <c r="J5743">
        <f t="shared" si="624"/>
        <v>7.1655239479434325</v>
      </c>
      <c r="K5743">
        <f t="shared" si="625"/>
        <v>51.344733448550834</v>
      </c>
      <c r="L5743">
        <f t="shared" si="626"/>
        <v>73.799285456043734</v>
      </c>
      <c r="O5743">
        <f>VLOOKUP(D5743,'Manning''s Flow'!I$6:J$6004,2,TRUE)</f>
        <v>10.265049239273067</v>
      </c>
      <c r="P5743">
        <f t="shared" si="627"/>
        <v>6.6099507607269334</v>
      </c>
      <c r="Q5743">
        <f t="shared" si="628"/>
        <v>43.691449059234564</v>
      </c>
      <c r="R5743">
        <f t="shared" si="629"/>
        <v>64.392781823568015</v>
      </c>
    </row>
    <row r="5744" spans="1:18" x14ac:dyDescent="0.3">
      <c r="A5744" s="14">
        <v>43912.135416666664</v>
      </c>
      <c r="B5744" s="15">
        <v>43912</v>
      </c>
      <c r="C5744" s="16">
        <v>0.13541666666666666</v>
      </c>
      <c r="D5744">
        <v>0.63400000000000001</v>
      </c>
      <c r="E5744">
        <v>1.74</v>
      </c>
      <c r="F5744">
        <v>21.861000000000001</v>
      </c>
      <c r="G5744">
        <v>20.066800000000001</v>
      </c>
      <c r="H5744" s="4"/>
      <c r="I5744">
        <f t="shared" si="623"/>
        <v>14.150762165348157</v>
      </c>
      <c r="J5744">
        <f t="shared" si="624"/>
        <v>7.7102378346518439</v>
      </c>
      <c r="K5744">
        <f t="shared" si="625"/>
        <v>59.447767466896757</v>
      </c>
      <c r="L5744">
        <f t="shared" si="626"/>
        <v>54.486378504278576</v>
      </c>
      <c r="O5744">
        <f>VLOOKUP(D5744,'Manning''s Flow'!I$6:J$6004,2,TRUE)</f>
        <v>14.313432769901217</v>
      </c>
      <c r="P5744">
        <f t="shared" si="627"/>
        <v>7.5475672300987835</v>
      </c>
      <c r="Q5744">
        <f t="shared" si="628"/>
        <v>56.965771092861026</v>
      </c>
      <c r="R5744">
        <f t="shared" si="629"/>
        <v>52.730657637698684</v>
      </c>
    </row>
    <row r="5745" spans="1:18" x14ac:dyDescent="0.3">
      <c r="A5745" s="14">
        <v>43912.138888888891</v>
      </c>
      <c r="B5745" s="15">
        <v>43912</v>
      </c>
      <c r="C5745" s="16">
        <v>0.1388888888888889</v>
      </c>
      <c r="D5745">
        <v>0.61699999999999999</v>
      </c>
      <c r="E5745">
        <v>1.68</v>
      </c>
      <c r="F5745">
        <v>20.164000000000001</v>
      </c>
      <c r="G5745">
        <v>21.039800000000003</v>
      </c>
      <c r="H5745" s="4"/>
      <c r="I5745">
        <f t="shared" si="623"/>
        <v>13.266336559544451</v>
      </c>
      <c r="J5745">
        <f t="shared" si="624"/>
        <v>6.8976634404555508</v>
      </c>
      <c r="K5745">
        <f t="shared" si="625"/>
        <v>47.577760937797109</v>
      </c>
      <c r="L5745">
        <f t="shared" si="626"/>
        <v>51.993731724626223</v>
      </c>
      <c r="O5745">
        <f>VLOOKUP(D5745,'Manning''s Flow'!I$6:J$6004,2,TRUE)</f>
        <v>13.351681454482966</v>
      </c>
      <c r="P5745">
        <f t="shared" si="627"/>
        <v>6.8123185455170354</v>
      </c>
      <c r="Q5745">
        <f t="shared" si="628"/>
        <v>46.407683965595339</v>
      </c>
      <c r="R5745">
        <f t="shared" si="629"/>
        <v>51.02217700999546</v>
      </c>
    </row>
    <row r="5746" spans="1:18" x14ac:dyDescent="0.3">
      <c r="A5746" s="14">
        <v>43912.142361111109</v>
      </c>
      <c r="B5746" s="15">
        <v>43912</v>
      </c>
      <c r="C5746" s="16">
        <v>0.1423611111111111</v>
      </c>
      <c r="D5746">
        <v>0.68600000000000005</v>
      </c>
      <c r="E5746">
        <v>1.83</v>
      </c>
      <c r="F5746">
        <v>25.722999999999999</v>
      </c>
      <c r="G5746">
        <v>22.011600000000005</v>
      </c>
      <c r="H5746" s="4"/>
      <c r="I5746">
        <f t="shared" si="623"/>
        <v>17.063593701936682</v>
      </c>
      <c r="J5746">
        <f t="shared" si="624"/>
        <v>8.6594062980633169</v>
      </c>
      <c r="K5746">
        <f t="shared" si="625"/>
        <v>74.985317434938636</v>
      </c>
      <c r="L5746">
        <f t="shared" si="626"/>
        <v>50.747846258672304</v>
      </c>
      <c r="O5746">
        <f>VLOOKUP(D5746,'Manning''s Flow'!I$6:J$6004,2,TRUE)</f>
        <v>16.874717504586254</v>
      </c>
      <c r="P5746">
        <f t="shared" si="627"/>
        <v>8.8482824954137449</v>
      </c>
      <c r="Q5746">
        <f t="shared" si="628"/>
        <v>78.292103118645286</v>
      </c>
      <c r="R5746">
        <f t="shared" si="629"/>
        <v>52.435144428396718</v>
      </c>
    </row>
    <row r="5747" spans="1:18" x14ac:dyDescent="0.3">
      <c r="A5747" s="14">
        <v>43912.145833333336</v>
      </c>
      <c r="B5747" s="15">
        <v>43912</v>
      </c>
      <c r="C5747" s="16">
        <v>0.14583333333333334</v>
      </c>
      <c r="D5747">
        <v>0.64300000000000002</v>
      </c>
      <c r="E5747">
        <v>1.61</v>
      </c>
      <c r="F5747">
        <v>20.576000000000001</v>
      </c>
      <c r="G5747">
        <v>21.5672</v>
      </c>
      <c r="H5747" s="4"/>
      <c r="I5747">
        <f t="shared" si="623"/>
        <v>14.632409412257429</v>
      </c>
      <c r="J5747">
        <f t="shared" si="624"/>
        <v>5.9435905877425714</v>
      </c>
      <c r="K5747">
        <f t="shared" si="625"/>
        <v>35.326269074702083</v>
      </c>
      <c r="L5747">
        <f t="shared" si="626"/>
        <v>40.619356800963232</v>
      </c>
      <c r="O5747">
        <f>VLOOKUP(D5747,'Manning''s Flow'!I$6:J$6004,2,TRUE)</f>
        <v>14.807719362265733</v>
      </c>
      <c r="P5747">
        <f t="shared" si="627"/>
        <v>5.7682806377342679</v>
      </c>
      <c r="Q5747">
        <f t="shared" si="628"/>
        <v>33.273061515660054</v>
      </c>
      <c r="R5747">
        <f t="shared" si="629"/>
        <v>38.954551316210669</v>
      </c>
    </row>
    <row r="5748" spans="1:18" x14ac:dyDescent="0.3">
      <c r="A5748" s="14">
        <v>43912.149305555555</v>
      </c>
      <c r="B5748" s="15">
        <v>43912</v>
      </c>
      <c r="C5748" s="16">
        <v>0.14930555555555555</v>
      </c>
      <c r="D5748">
        <v>0.64300000000000002</v>
      </c>
      <c r="E5748">
        <v>1.7</v>
      </c>
      <c r="F5748">
        <v>21.734000000000002</v>
      </c>
      <c r="G5748">
        <v>21.578399999999998</v>
      </c>
      <c r="H5748" s="4"/>
      <c r="I5748">
        <f t="shared" si="623"/>
        <v>14.632409412257429</v>
      </c>
      <c r="J5748">
        <f t="shared" si="624"/>
        <v>7.1015905877425727</v>
      </c>
      <c r="K5748">
        <f t="shared" si="625"/>
        <v>50.4325888759139</v>
      </c>
      <c r="L5748">
        <f t="shared" si="626"/>
        <v>48.533296107704849</v>
      </c>
      <c r="O5748">
        <f>VLOOKUP(D5748,'Manning''s Flow'!I$6:J$6004,2,TRUE)</f>
        <v>14.807719362265733</v>
      </c>
      <c r="P5748">
        <f t="shared" si="627"/>
        <v>6.9262806377342692</v>
      </c>
      <c r="Q5748">
        <f t="shared" si="628"/>
        <v>47.973363472652636</v>
      </c>
      <c r="R5748">
        <f t="shared" si="629"/>
        <v>46.774796768396328</v>
      </c>
    </row>
    <row r="5749" spans="1:18" x14ac:dyDescent="0.3">
      <c r="A5749" s="14">
        <v>43912.152777777781</v>
      </c>
      <c r="B5749" s="15">
        <v>43912</v>
      </c>
      <c r="C5749" s="16">
        <v>0.15277777777777776</v>
      </c>
      <c r="D5749">
        <v>0.61699999999999999</v>
      </c>
      <c r="E5749">
        <v>1.63</v>
      </c>
      <c r="F5749">
        <v>19.638999999999999</v>
      </c>
      <c r="G5749">
        <v>21.034799999999997</v>
      </c>
      <c r="H5749" s="4"/>
      <c r="I5749">
        <f t="shared" si="623"/>
        <v>13.266336559544451</v>
      </c>
      <c r="J5749">
        <f t="shared" si="624"/>
        <v>6.3726634404555487</v>
      </c>
      <c r="K5749">
        <f t="shared" si="625"/>
        <v>40.61083932531875</v>
      </c>
      <c r="L5749">
        <f t="shared" si="626"/>
        <v>48.036346823047715</v>
      </c>
      <c r="O5749">
        <f>VLOOKUP(D5749,'Manning''s Flow'!I$6:J$6004,2,TRUE)</f>
        <v>13.351681454482966</v>
      </c>
      <c r="P5749">
        <f t="shared" si="627"/>
        <v>6.2873185455170333</v>
      </c>
      <c r="Q5749">
        <f t="shared" si="628"/>
        <v>39.530374492802423</v>
      </c>
      <c r="R5749">
        <f t="shared" si="629"/>
        <v>47.09008799341899</v>
      </c>
    </row>
    <row r="5750" spans="1:18" x14ac:dyDescent="0.3">
      <c r="A5750" s="14">
        <v>43912.15625</v>
      </c>
      <c r="B5750" s="15">
        <v>43912</v>
      </c>
      <c r="C5750" s="16">
        <v>0.15625</v>
      </c>
      <c r="D5750">
        <v>0.626</v>
      </c>
      <c r="E5750">
        <v>1.65</v>
      </c>
      <c r="F5750">
        <v>20.22</v>
      </c>
      <c r="G5750">
        <v>22.434199999999997</v>
      </c>
      <c r="H5750" s="4"/>
      <c r="I5750">
        <f t="shared" si="623"/>
        <v>13.730445957646046</v>
      </c>
      <c r="J5750">
        <f t="shared" si="624"/>
        <v>6.4895540423539533</v>
      </c>
      <c r="K5750">
        <f t="shared" si="625"/>
        <v>42.114311668632538</v>
      </c>
      <c r="L5750">
        <f t="shared" si="626"/>
        <v>47.263971340567629</v>
      </c>
      <c r="O5750">
        <f>VLOOKUP(D5750,'Manning''s Flow'!I$6:J$6004,2,TRUE)</f>
        <v>13.828093330694269</v>
      </c>
      <c r="P5750">
        <f t="shared" si="627"/>
        <v>6.3919066693057296</v>
      </c>
      <c r="Q5750">
        <f t="shared" si="628"/>
        <v>40.856470869115064</v>
      </c>
      <c r="R5750">
        <f t="shared" si="629"/>
        <v>46.224063697325434</v>
      </c>
    </row>
    <row r="5751" spans="1:18" x14ac:dyDescent="0.3">
      <c r="A5751" s="14">
        <v>43912.159722222219</v>
      </c>
      <c r="B5751" s="15">
        <v>43912</v>
      </c>
      <c r="C5751" s="16">
        <v>0.15972222222222224</v>
      </c>
      <c r="D5751">
        <v>0.66</v>
      </c>
      <c r="E5751">
        <v>1.73</v>
      </c>
      <c r="F5751">
        <v>23.004999999999999</v>
      </c>
      <c r="G5751">
        <v>21.934599999999996</v>
      </c>
      <c r="H5751" s="4"/>
      <c r="I5751">
        <f t="shared" si="623"/>
        <v>15.567754127416983</v>
      </c>
      <c r="J5751">
        <f t="shared" si="624"/>
        <v>7.4372458725830164</v>
      </c>
      <c r="K5751">
        <f t="shared" si="625"/>
        <v>55.312626169253114</v>
      </c>
      <c r="L5751">
        <f t="shared" si="626"/>
        <v>47.773402712501678</v>
      </c>
      <c r="O5751">
        <f>VLOOKUP(D5751,'Manning''s Flow'!I$6:J$6004,2,TRUE)</f>
        <v>15.823210697101919</v>
      </c>
      <c r="P5751">
        <f t="shared" si="627"/>
        <v>7.1817893028980802</v>
      </c>
      <c r="Q5751">
        <f t="shared" si="628"/>
        <v>51.578097591221294</v>
      </c>
      <c r="R5751">
        <f t="shared" si="629"/>
        <v>45.387686736759761</v>
      </c>
    </row>
    <row r="5752" spans="1:18" x14ac:dyDescent="0.3">
      <c r="A5752" s="14">
        <v>43912.163194444445</v>
      </c>
      <c r="B5752" s="15">
        <v>43912</v>
      </c>
      <c r="C5752" s="16">
        <v>0.16319444444444445</v>
      </c>
      <c r="D5752">
        <v>0.72799999999999998</v>
      </c>
      <c r="E5752">
        <v>1.79</v>
      </c>
      <c r="F5752">
        <v>27.573</v>
      </c>
      <c r="G5752">
        <v>22.140800000000002</v>
      </c>
      <c r="H5752" s="4"/>
      <c r="I5752">
        <f t="shared" si="623"/>
        <v>19.649425132542945</v>
      </c>
      <c r="J5752">
        <f t="shared" si="624"/>
        <v>7.9235748674570559</v>
      </c>
      <c r="K5752">
        <f t="shared" si="625"/>
        <v>62.783038680197102</v>
      </c>
      <c r="L5752">
        <f t="shared" si="626"/>
        <v>40.324715934484033</v>
      </c>
      <c r="O5752">
        <f>VLOOKUP(D5752,'Manning''s Flow'!I$6:J$6004,2,TRUE)</f>
        <v>19.086353738432805</v>
      </c>
      <c r="P5752">
        <f t="shared" si="627"/>
        <v>8.4866462615671949</v>
      </c>
      <c r="Q5752">
        <f t="shared" si="628"/>
        <v>72.02316476897245</v>
      </c>
      <c r="R5752">
        <f t="shared" si="629"/>
        <v>44.464471202156602</v>
      </c>
    </row>
    <row r="5753" spans="1:18" x14ac:dyDescent="0.3">
      <c r="A5753" s="14">
        <v>43912.166666666664</v>
      </c>
      <c r="B5753" s="15">
        <v>43912</v>
      </c>
      <c r="C5753" s="16">
        <v>0.16666666666666666</v>
      </c>
      <c r="D5753">
        <v>0.58299999999999996</v>
      </c>
      <c r="E5753">
        <v>1.74</v>
      </c>
      <c r="F5753">
        <v>19.236000000000001</v>
      </c>
      <c r="G5753">
        <v>21.533000000000001</v>
      </c>
      <c r="H5753" s="4"/>
      <c r="I5753">
        <f t="shared" si="623"/>
        <v>11.595750764432855</v>
      </c>
      <c r="J5753">
        <f t="shared" si="624"/>
        <v>7.6402492355671452</v>
      </c>
      <c r="K5753">
        <f t="shared" si="625"/>
        <v>58.373408381584348</v>
      </c>
      <c r="L5753">
        <f t="shared" si="626"/>
        <v>65.88835333544553</v>
      </c>
      <c r="O5753">
        <f>VLOOKUP(D5753,'Manning''s Flow'!I$6:J$6004,2,TRUE)</f>
        <v>11.975810055502357</v>
      </c>
      <c r="P5753">
        <f t="shared" si="627"/>
        <v>7.2601899444976432</v>
      </c>
      <c r="Q5753">
        <f t="shared" si="628"/>
        <v>52.710358030184693</v>
      </c>
      <c r="R5753">
        <f t="shared" si="629"/>
        <v>60.623790047186873</v>
      </c>
    </row>
    <row r="5754" spans="1:18" x14ac:dyDescent="0.3">
      <c r="A5754" s="14">
        <v>43912.170138888891</v>
      </c>
      <c r="B5754" s="15">
        <v>43912</v>
      </c>
      <c r="C5754" s="16">
        <v>0.17013888888888887</v>
      </c>
      <c r="D5754">
        <v>0.626</v>
      </c>
      <c r="E5754">
        <v>1.68</v>
      </c>
      <c r="F5754">
        <v>20.67</v>
      </c>
      <c r="G5754">
        <v>21.371600000000001</v>
      </c>
      <c r="H5754" s="4"/>
      <c r="I5754">
        <f t="shared" si="623"/>
        <v>13.730445957646046</v>
      </c>
      <c r="J5754">
        <f t="shared" si="624"/>
        <v>6.9395540423539561</v>
      </c>
      <c r="K5754">
        <f t="shared" si="625"/>
        <v>48.157410306751132</v>
      </c>
      <c r="L5754">
        <f t="shared" si="626"/>
        <v>50.541359426782066</v>
      </c>
      <c r="O5754">
        <f>VLOOKUP(D5754,'Manning''s Flow'!I$6:J$6004,2,TRUE)</f>
        <v>13.828093330694269</v>
      </c>
      <c r="P5754">
        <f t="shared" si="627"/>
        <v>6.8419066693057324</v>
      </c>
      <c r="Q5754">
        <f t="shared" si="628"/>
        <v>46.811686871490259</v>
      </c>
      <c r="R5754">
        <f t="shared" si="629"/>
        <v>49.478308438363854</v>
      </c>
    </row>
    <row r="5755" spans="1:18" x14ac:dyDescent="0.3">
      <c r="A5755" s="14">
        <v>43912.173611111109</v>
      </c>
      <c r="B5755" s="15">
        <v>43912</v>
      </c>
      <c r="C5755" s="16">
        <v>0.17361111111111113</v>
      </c>
      <c r="D5755">
        <v>0.55800000000000005</v>
      </c>
      <c r="E5755">
        <v>1.66</v>
      </c>
      <c r="F5755">
        <v>17.181000000000001</v>
      </c>
      <c r="G5755">
        <v>20.571400000000001</v>
      </c>
      <c r="H5755" s="4"/>
      <c r="I5755">
        <f t="shared" si="623"/>
        <v>10.449651199101945</v>
      </c>
      <c r="J5755">
        <f t="shared" si="624"/>
        <v>6.731348800898056</v>
      </c>
      <c r="K5755">
        <f t="shared" si="625"/>
        <v>45.311056679351694</v>
      </c>
      <c r="L5755">
        <f t="shared" si="626"/>
        <v>64.416971175808783</v>
      </c>
      <c r="O5755">
        <f>VLOOKUP(D5755,'Manning''s Flow'!I$6:J$6004,2,TRUE)</f>
        <v>10.679547087275061</v>
      </c>
      <c r="P5755">
        <f t="shared" si="627"/>
        <v>6.5014529127249396</v>
      </c>
      <c r="Q5755">
        <f t="shared" si="628"/>
        <v>42.268889976379604</v>
      </c>
      <c r="R5755">
        <f t="shared" si="629"/>
        <v>60.877608943468942</v>
      </c>
    </row>
    <row r="5756" spans="1:18" x14ac:dyDescent="0.3">
      <c r="A5756" s="14">
        <v>43912.177083333336</v>
      </c>
      <c r="B5756" s="15">
        <v>43912</v>
      </c>
      <c r="C5756" s="16">
        <v>0.17708333333333334</v>
      </c>
      <c r="D5756">
        <v>0.626</v>
      </c>
      <c r="E5756">
        <v>1.81</v>
      </c>
      <c r="F5756">
        <v>22.198</v>
      </c>
      <c r="G5756">
        <v>20.722199999999997</v>
      </c>
      <c r="H5756" s="4"/>
      <c r="I5756">
        <f t="shared" si="623"/>
        <v>13.730445957646046</v>
      </c>
      <c r="J5756">
        <f t="shared" si="624"/>
        <v>8.4675540423539548</v>
      </c>
      <c r="K5756">
        <f t="shared" si="625"/>
        <v>71.699471460184796</v>
      </c>
      <c r="L5756">
        <f t="shared" si="626"/>
        <v>61.669912750638986</v>
      </c>
      <c r="O5756">
        <f>VLOOKUP(D5756,'Manning''s Flow'!I$6:J$6004,2,TRUE)</f>
        <v>13.828093330694269</v>
      </c>
      <c r="P5756">
        <f t="shared" si="627"/>
        <v>8.3699066693057311</v>
      </c>
      <c r="Q5756">
        <f t="shared" si="628"/>
        <v>70.055337652888554</v>
      </c>
      <c r="R5756">
        <f t="shared" si="629"/>
        <v>60.528277247934234</v>
      </c>
    </row>
    <row r="5757" spans="1:18" x14ac:dyDescent="0.3">
      <c r="A5757" s="14">
        <v>43912.180555555555</v>
      </c>
      <c r="B5757" s="15">
        <v>43912</v>
      </c>
      <c r="C5757" s="16">
        <v>0.18055555555555555</v>
      </c>
      <c r="D5757">
        <v>0.65100000000000002</v>
      </c>
      <c r="E5757">
        <v>1.81</v>
      </c>
      <c r="F5757">
        <v>23.571999999999999</v>
      </c>
      <c r="G5757">
        <v>21.775200000000002</v>
      </c>
      <c r="H5757" s="4"/>
      <c r="I5757">
        <f t="shared" si="623"/>
        <v>15.068393267838701</v>
      </c>
      <c r="J5757">
        <f t="shared" si="624"/>
        <v>8.5036067321612983</v>
      </c>
      <c r="K5757">
        <f t="shared" si="625"/>
        <v>72.311327455258947</v>
      </c>
      <c r="L5757">
        <f t="shared" si="626"/>
        <v>56.433400569064077</v>
      </c>
      <c r="O5757">
        <f>VLOOKUP(D5757,'Manning''s Flow'!I$6:J$6004,2,TRUE)</f>
        <v>15.310972362076571</v>
      </c>
      <c r="P5757">
        <f t="shared" si="627"/>
        <v>8.2610276379234282</v>
      </c>
      <c r="Q5757">
        <f t="shared" si="628"/>
        <v>68.244577634534735</v>
      </c>
      <c r="R5757">
        <f t="shared" si="629"/>
        <v>53.954951015292771</v>
      </c>
    </row>
    <row r="5758" spans="1:18" x14ac:dyDescent="0.3">
      <c r="A5758" s="14">
        <v>43912.184027777781</v>
      </c>
      <c r="B5758" s="15">
        <v>43912</v>
      </c>
      <c r="C5758" s="16">
        <v>0.18402777777777779</v>
      </c>
      <c r="D5758">
        <v>0.61699999999999999</v>
      </c>
      <c r="E5758">
        <v>1.66</v>
      </c>
      <c r="F5758">
        <v>19.989999999999998</v>
      </c>
      <c r="G5758">
        <v>22.692</v>
      </c>
      <c r="H5758" s="4"/>
      <c r="I5758">
        <f t="shared" si="623"/>
        <v>13.266336559544451</v>
      </c>
      <c r="J5758">
        <f t="shared" si="624"/>
        <v>6.7236634404555478</v>
      </c>
      <c r="K5758">
        <f t="shared" si="625"/>
        <v>45.207650060518532</v>
      </c>
      <c r="L5758">
        <f t="shared" si="626"/>
        <v>50.682141300103048</v>
      </c>
      <c r="O5758">
        <f>VLOOKUP(D5758,'Manning''s Flow'!I$6:J$6004,2,TRUE)</f>
        <v>13.351681454482966</v>
      </c>
      <c r="P5758">
        <f t="shared" si="627"/>
        <v>6.6383185455170324</v>
      </c>
      <c r="Q5758">
        <f t="shared" si="628"/>
        <v>44.06727311175537</v>
      </c>
      <c r="R5758">
        <f t="shared" si="629"/>
        <v>49.718970364501523</v>
      </c>
    </row>
    <row r="5759" spans="1:18" x14ac:dyDescent="0.3">
      <c r="A5759" s="14">
        <v>43912.1875</v>
      </c>
      <c r="B5759" s="15">
        <v>43912</v>
      </c>
      <c r="C5759" s="16">
        <v>0.1875</v>
      </c>
      <c r="D5759">
        <v>0.68600000000000005</v>
      </c>
      <c r="E5759">
        <v>1.84</v>
      </c>
      <c r="F5759">
        <v>25.934999999999999</v>
      </c>
      <c r="G5759">
        <v>23.919400000000003</v>
      </c>
      <c r="H5759" s="4"/>
      <c r="I5759">
        <f t="shared" si="623"/>
        <v>17.063593701936682</v>
      </c>
      <c r="J5759">
        <f t="shared" si="624"/>
        <v>8.8714062980633166</v>
      </c>
      <c r="K5759">
        <f t="shared" si="625"/>
        <v>78.701849705317485</v>
      </c>
      <c r="L5759">
        <f t="shared" si="626"/>
        <v>51.990257462919018</v>
      </c>
      <c r="O5759">
        <f>VLOOKUP(D5759,'Manning''s Flow'!I$6:J$6004,2,TRUE)</f>
        <v>16.874717504586254</v>
      </c>
      <c r="P5759">
        <f t="shared" si="627"/>
        <v>9.0602824954137446</v>
      </c>
      <c r="Q5759">
        <f t="shared" si="628"/>
        <v>82.088718896700712</v>
      </c>
      <c r="R5759">
        <f t="shared" si="629"/>
        <v>53.691461756034244</v>
      </c>
    </row>
    <row r="5760" spans="1:18" x14ac:dyDescent="0.3">
      <c r="A5760" s="14">
        <v>43912.190972222219</v>
      </c>
      <c r="B5760" s="15">
        <v>43912</v>
      </c>
      <c r="C5760" s="16">
        <v>0.19097222222222221</v>
      </c>
      <c r="D5760">
        <v>0.626</v>
      </c>
      <c r="E5760">
        <v>1.77</v>
      </c>
      <c r="F5760">
        <v>21.765000000000001</v>
      </c>
      <c r="G5760">
        <v>23.892600000000002</v>
      </c>
      <c r="H5760" s="4"/>
      <c r="I5760">
        <f t="shared" si="623"/>
        <v>13.730445957646046</v>
      </c>
      <c r="J5760">
        <f t="shared" si="624"/>
        <v>8.034554042353955</v>
      </c>
      <c r="K5760">
        <f t="shared" si="625"/>
        <v>64.554058659506282</v>
      </c>
      <c r="L5760">
        <f t="shared" si="626"/>
        <v>58.516337103237127</v>
      </c>
      <c r="O5760">
        <f>VLOOKUP(D5760,'Manning''s Flow'!I$6:J$6004,2,TRUE)</f>
        <v>13.828093330694269</v>
      </c>
      <c r="P5760">
        <f t="shared" si="627"/>
        <v>7.9369066693057313</v>
      </c>
      <c r="Q5760">
        <f t="shared" si="628"/>
        <v>62.9944874772698</v>
      </c>
      <c r="R5760">
        <f t="shared" si="629"/>
        <v>57.396970641557289</v>
      </c>
    </row>
    <row r="5761" spans="1:18" x14ac:dyDescent="0.3">
      <c r="A5761" s="14">
        <v>43912.194444444445</v>
      </c>
      <c r="B5761" s="15">
        <v>43912</v>
      </c>
      <c r="C5761" s="16">
        <v>0.19444444444444445</v>
      </c>
      <c r="D5761">
        <v>0.70299999999999996</v>
      </c>
      <c r="E5761">
        <v>1.94</v>
      </c>
      <c r="F5761">
        <v>28.335000000000001</v>
      </c>
      <c r="G5761">
        <v>23.937000000000001</v>
      </c>
      <c r="H5761" s="4"/>
      <c r="I5761">
        <f t="shared" si="623"/>
        <v>18.08482489832091</v>
      </c>
      <c r="J5761">
        <f t="shared" si="624"/>
        <v>10.250175101679091</v>
      </c>
      <c r="K5761">
        <f t="shared" si="625"/>
        <v>105.06608961508195</v>
      </c>
      <c r="L5761">
        <f t="shared" si="626"/>
        <v>56.678320964173501</v>
      </c>
      <c r="O5761">
        <f>VLOOKUP(D5761,'Manning''s Flow'!I$6:J$6004,2,TRUE)</f>
        <v>17.96238500724019</v>
      </c>
      <c r="P5761">
        <f t="shared" si="627"/>
        <v>10.372614992759811</v>
      </c>
      <c r="Q5761">
        <f t="shared" si="628"/>
        <v>107.59114178802561</v>
      </c>
      <c r="R5761">
        <f t="shared" si="629"/>
        <v>57.746312578083966</v>
      </c>
    </row>
    <row r="5762" spans="1:18" x14ac:dyDescent="0.3">
      <c r="A5762" s="14">
        <v>43912.197916666664</v>
      </c>
      <c r="B5762" s="15">
        <v>43912</v>
      </c>
      <c r="C5762" s="16">
        <v>0.19791666666666666</v>
      </c>
      <c r="D5762">
        <v>0.63400000000000001</v>
      </c>
      <c r="E5762">
        <v>1.87</v>
      </c>
      <c r="F5762">
        <v>23.437999999999999</v>
      </c>
      <c r="G5762">
        <v>22.357199999999999</v>
      </c>
      <c r="H5762" s="4"/>
      <c r="I5762">
        <f t="shared" si="623"/>
        <v>14.150762165348157</v>
      </c>
      <c r="J5762">
        <f t="shared" si="624"/>
        <v>9.287237834651842</v>
      </c>
      <c r="K5762">
        <f t="shared" si="625"/>
        <v>86.252786597388635</v>
      </c>
      <c r="L5762">
        <f t="shared" si="626"/>
        <v>65.630654562155485</v>
      </c>
      <c r="O5762">
        <f>VLOOKUP(D5762,'Manning''s Flow'!I$6:J$6004,2,TRUE)</f>
        <v>14.313432769901217</v>
      </c>
      <c r="P5762">
        <f t="shared" si="627"/>
        <v>9.1245672300987817</v>
      </c>
      <c r="Q5762">
        <f t="shared" si="628"/>
        <v>83.25772713659255</v>
      </c>
      <c r="R5762">
        <f t="shared" si="629"/>
        <v>63.74828021190163</v>
      </c>
    </row>
    <row r="5763" spans="1:18" x14ac:dyDescent="0.3">
      <c r="A5763" s="14">
        <v>43912.201388888891</v>
      </c>
      <c r="B5763" s="15">
        <v>43912</v>
      </c>
      <c r="C5763" s="16">
        <v>0.20138888888888887</v>
      </c>
      <c r="D5763">
        <v>0.63400000000000001</v>
      </c>
      <c r="E5763">
        <v>1.61</v>
      </c>
      <c r="F5763">
        <v>20.212</v>
      </c>
      <c r="G5763">
        <v>22.727799999999998</v>
      </c>
      <c r="H5763" s="4"/>
      <c r="I5763">
        <f t="shared" si="623"/>
        <v>14.150762165348157</v>
      </c>
      <c r="J5763">
        <f t="shared" si="624"/>
        <v>6.061237834651843</v>
      </c>
      <c r="K5763">
        <f t="shared" si="625"/>
        <v>36.738604088214963</v>
      </c>
      <c r="L5763">
        <f t="shared" si="626"/>
        <v>42.833295930125729</v>
      </c>
      <c r="O5763">
        <f>VLOOKUP(D5763,'Manning''s Flow'!I$6:J$6004,2,TRUE)</f>
        <v>14.313432769901217</v>
      </c>
      <c r="P5763">
        <f t="shared" si="627"/>
        <v>5.8985672300987826</v>
      </c>
      <c r="Q5763">
        <f t="shared" si="628"/>
        <v>34.793095367995221</v>
      </c>
      <c r="R5763">
        <f t="shared" si="629"/>
        <v>41.210011077863129</v>
      </c>
    </row>
    <row r="5764" spans="1:18" x14ac:dyDescent="0.3">
      <c r="A5764" s="14">
        <v>43912.204861111109</v>
      </c>
      <c r="B5764" s="15">
        <v>43912</v>
      </c>
      <c r="C5764" s="16">
        <v>0.20486111111111113</v>
      </c>
      <c r="D5764">
        <v>0.55800000000000005</v>
      </c>
      <c r="E5764">
        <v>1.74</v>
      </c>
      <c r="F5764">
        <v>18.036000000000001</v>
      </c>
      <c r="G5764">
        <v>20.636000000000003</v>
      </c>
      <c r="H5764" s="4"/>
      <c r="I5764">
        <f t="shared" ref="I5764:I5827" si="630">41.756*(D5764^2.3745)</f>
        <v>10.449651199101945</v>
      </c>
      <c r="J5764">
        <f t="shared" ref="J5764:J5827" si="631">ABS(F5764-I5764)</f>
        <v>7.5863488008980564</v>
      </c>
      <c r="K5764">
        <f t="shared" ref="K5764:K5827" si="632">J5764^2</f>
        <v>57.552688128887375</v>
      </c>
      <c r="L5764">
        <f t="shared" ref="L5764:L5827" si="633">100*ABS(J5764/I5764)</f>
        <v>72.599062460094714</v>
      </c>
      <c r="O5764">
        <f>VLOOKUP(D5764,'Manning''s Flow'!I$6:J$6004,2,TRUE)</f>
        <v>10.679547087275061</v>
      </c>
      <c r="P5764">
        <f t="shared" ref="P5764:P5827" si="634">ABS(F5764-O5764)</f>
        <v>7.3564529127249401</v>
      </c>
      <c r="Q5764">
        <f t="shared" ref="Q5764:Q5827" si="635">P5764^2</f>
        <v>54.117399457139257</v>
      </c>
      <c r="R5764">
        <f t="shared" ref="R5764:R5827" si="636">100*ABS(P5764/O5764)</f>
        <v>68.883566434107792</v>
      </c>
    </row>
    <row r="5765" spans="1:18" x14ac:dyDescent="0.3">
      <c r="A5765" s="14">
        <v>43912.211805555555</v>
      </c>
      <c r="B5765" s="15">
        <v>43912</v>
      </c>
      <c r="C5765" s="16">
        <v>0.21180555555555555</v>
      </c>
      <c r="D5765">
        <v>0.67700000000000005</v>
      </c>
      <c r="E5765">
        <v>1.29</v>
      </c>
      <c r="F5765">
        <v>17.876000000000001</v>
      </c>
      <c r="G5765">
        <v>19.253599999999999</v>
      </c>
      <c r="H5765" s="4"/>
      <c r="I5765">
        <f t="shared" si="630"/>
        <v>16.536807948088651</v>
      </c>
      <c r="J5765">
        <f t="shared" si="631"/>
        <v>1.3391920519113505</v>
      </c>
      <c r="K5765">
        <f t="shared" si="632"/>
        <v>1.7934353519025332</v>
      </c>
      <c r="L5765">
        <f t="shared" si="633"/>
        <v>8.098250013637827</v>
      </c>
      <c r="O5765">
        <f>VLOOKUP(D5765,'Manning''s Flow'!I$6:J$6004,2,TRUE)</f>
        <v>16.344452977539191</v>
      </c>
      <c r="P5765">
        <f t="shared" si="634"/>
        <v>1.5315470224608099</v>
      </c>
      <c r="Q5765">
        <f t="shared" si="635"/>
        <v>2.3456362820085723</v>
      </c>
      <c r="R5765">
        <f t="shared" si="636"/>
        <v>9.3704391610137474</v>
      </c>
    </row>
    <row r="5766" spans="1:18" x14ac:dyDescent="0.3">
      <c r="A5766" s="14">
        <v>43912.215277777781</v>
      </c>
      <c r="B5766" s="15">
        <v>43912</v>
      </c>
      <c r="C5766" s="16">
        <v>0.21527777777777779</v>
      </c>
      <c r="D5766">
        <v>0.58299999999999996</v>
      </c>
      <c r="E5766">
        <v>1.67</v>
      </c>
      <c r="F5766">
        <v>18.437999999999999</v>
      </c>
      <c r="G5766">
        <v>19.323</v>
      </c>
      <c r="H5766" s="4"/>
      <c r="I5766">
        <f t="shared" si="630"/>
        <v>11.595750764432855</v>
      </c>
      <c r="J5766">
        <f t="shared" si="631"/>
        <v>6.8422492355671434</v>
      </c>
      <c r="K5766">
        <f t="shared" si="632"/>
        <v>46.81637460161916</v>
      </c>
      <c r="L5766">
        <f t="shared" si="633"/>
        <v>59.006522083538385</v>
      </c>
      <c r="O5766">
        <f>VLOOKUP(D5766,'Manning''s Flow'!I$6:J$6004,2,TRUE)</f>
        <v>11.975810055502357</v>
      </c>
      <c r="P5766">
        <f t="shared" si="634"/>
        <v>6.4621899444976414</v>
      </c>
      <c r="Q5766">
        <f t="shared" si="635"/>
        <v>41.759898878766428</v>
      </c>
      <c r="R5766">
        <f t="shared" si="636"/>
        <v>53.960357708984787</v>
      </c>
    </row>
    <row r="5767" spans="1:18" x14ac:dyDescent="0.3">
      <c r="A5767" s="14">
        <v>43912.21875</v>
      </c>
      <c r="B5767" s="15">
        <v>43912</v>
      </c>
      <c r="C5767" s="16">
        <v>0.21875</v>
      </c>
      <c r="D5767">
        <v>0.66900000000000004</v>
      </c>
      <c r="E5767">
        <v>1.35</v>
      </c>
      <c r="F5767">
        <v>18.3</v>
      </c>
      <c r="G5767">
        <v>18.735800000000001</v>
      </c>
      <c r="H5767" s="4"/>
      <c r="I5767">
        <f t="shared" si="630"/>
        <v>16.07656295585662</v>
      </c>
      <c r="J5767">
        <f t="shared" si="631"/>
        <v>2.2234370441433811</v>
      </c>
      <c r="K5767">
        <f t="shared" si="632"/>
        <v>4.9436722892690552</v>
      </c>
      <c r="L5767">
        <f t="shared" si="633"/>
        <v>13.830300980679411</v>
      </c>
      <c r="O5767">
        <f>VLOOKUP(D5767,'Manning''s Flow'!I$6:J$6004,2,TRUE)</f>
        <v>15.823210697101919</v>
      </c>
      <c r="P5767">
        <f t="shared" si="634"/>
        <v>2.4767893028980819</v>
      </c>
      <c r="Q5767">
        <f t="shared" si="635"/>
        <v>6.134485250950366</v>
      </c>
      <c r="R5767">
        <f t="shared" si="636"/>
        <v>15.652887080317493</v>
      </c>
    </row>
    <row r="5768" spans="1:18" x14ac:dyDescent="0.3">
      <c r="A5768" s="14">
        <v>43912.222222222219</v>
      </c>
      <c r="B5768" s="15">
        <v>43912</v>
      </c>
      <c r="C5768" s="16">
        <v>0.22222222222222221</v>
      </c>
      <c r="D5768">
        <v>0.61699999999999999</v>
      </c>
      <c r="E5768">
        <v>1.53</v>
      </c>
      <c r="F5768">
        <v>18.382999999999999</v>
      </c>
      <c r="G5768">
        <v>19.733799999999999</v>
      </c>
      <c r="H5768" s="4"/>
      <c r="I5768">
        <f t="shared" si="630"/>
        <v>13.266336559544451</v>
      </c>
      <c r="J5768">
        <f t="shared" si="631"/>
        <v>5.1166634404555484</v>
      </c>
      <c r="K5768">
        <f t="shared" si="632"/>
        <v>26.180244762894411</v>
      </c>
      <c r="L5768">
        <f t="shared" si="633"/>
        <v>38.568774563271354</v>
      </c>
      <c r="O5768">
        <f>VLOOKUP(D5768,'Manning''s Flow'!I$6:J$6004,2,TRUE)</f>
        <v>13.351681454482966</v>
      </c>
      <c r="P5768">
        <f t="shared" si="634"/>
        <v>5.0313185455170331</v>
      </c>
      <c r="Q5768">
        <f t="shared" si="635"/>
        <v>25.314166306463633</v>
      </c>
      <c r="R5768">
        <f t="shared" si="636"/>
        <v>37.683033127095129</v>
      </c>
    </row>
    <row r="5769" spans="1:18" x14ac:dyDescent="0.3">
      <c r="A5769" s="14">
        <v>43912.225694444445</v>
      </c>
      <c r="B5769" s="15">
        <v>43912</v>
      </c>
      <c r="C5769" s="16">
        <v>0.22569444444444445</v>
      </c>
      <c r="D5769">
        <v>0.72</v>
      </c>
      <c r="E5769">
        <v>1.37</v>
      </c>
      <c r="F5769">
        <v>20.681999999999999</v>
      </c>
      <c r="G5769">
        <v>20.6036</v>
      </c>
      <c r="H5769" s="4"/>
      <c r="I5769">
        <f t="shared" si="630"/>
        <v>19.140571538429366</v>
      </c>
      <c r="J5769">
        <f t="shared" si="631"/>
        <v>1.5414284615706322</v>
      </c>
      <c r="K5769">
        <f t="shared" si="632"/>
        <v>2.3760017021400057</v>
      </c>
      <c r="L5769">
        <f t="shared" si="633"/>
        <v>8.0531997619602862</v>
      </c>
      <c r="O5769">
        <f>VLOOKUP(D5769,'Manning''s Flow'!I$6:J$6004,2,TRUE)</f>
        <v>19.086353738432805</v>
      </c>
      <c r="P5769">
        <f t="shared" si="634"/>
        <v>1.5956462615671931</v>
      </c>
      <c r="Q5769">
        <f t="shared" si="635"/>
        <v>2.5460869920533593</v>
      </c>
      <c r="R5769">
        <f t="shared" si="636"/>
        <v>8.3601419288072609</v>
      </c>
    </row>
    <row r="5770" spans="1:18" x14ac:dyDescent="0.3">
      <c r="A5770" s="14">
        <v>43912.229166666664</v>
      </c>
      <c r="B5770" s="15">
        <v>43912</v>
      </c>
      <c r="C5770" s="16">
        <v>0.22916666666666666</v>
      </c>
      <c r="D5770">
        <v>0.68600000000000005</v>
      </c>
      <c r="E5770">
        <v>1.62</v>
      </c>
      <c r="F5770">
        <v>22.866</v>
      </c>
      <c r="G5770">
        <v>21.354399999999998</v>
      </c>
      <c r="H5770" s="4"/>
      <c r="I5770">
        <f t="shared" si="630"/>
        <v>17.063593701936682</v>
      </c>
      <c r="J5770">
        <f t="shared" si="631"/>
        <v>5.8024062980633175</v>
      </c>
      <c r="K5770">
        <f t="shared" si="632"/>
        <v>33.667918847804856</v>
      </c>
      <c r="L5770">
        <f t="shared" si="633"/>
        <v>34.00459715238506</v>
      </c>
      <c r="O5770">
        <f>VLOOKUP(D5770,'Manning''s Flow'!I$6:J$6004,2,TRUE)</f>
        <v>16.874717504586254</v>
      </c>
      <c r="P5770">
        <f t="shared" si="634"/>
        <v>5.9912824954137456</v>
      </c>
      <c r="Q5770">
        <f t="shared" si="635"/>
        <v>35.895465939851157</v>
      </c>
      <c r="R5770">
        <f t="shared" si="636"/>
        <v>35.504490630941937</v>
      </c>
    </row>
    <row r="5771" spans="1:18" x14ac:dyDescent="0.3">
      <c r="A5771" s="14">
        <v>43912.232638888891</v>
      </c>
      <c r="B5771" s="15">
        <v>43912</v>
      </c>
      <c r="C5771" s="16">
        <v>0.23263888888888887</v>
      </c>
      <c r="D5771">
        <v>0.66900000000000004</v>
      </c>
      <c r="E5771">
        <v>1.68</v>
      </c>
      <c r="F5771">
        <v>22.786999999999999</v>
      </c>
      <c r="G5771">
        <v>22.636400000000002</v>
      </c>
      <c r="H5771" s="4"/>
      <c r="I5771">
        <f t="shared" si="630"/>
        <v>16.07656295585662</v>
      </c>
      <c r="J5771">
        <f t="shared" si="631"/>
        <v>6.7104370441433794</v>
      </c>
      <c r="K5771">
        <f t="shared" si="632"/>
        <v>45.029965323411737</v>
      </c>
      <c r="L5771">
        <f t="shared" si="633"/>
        <v>41.74049554353779</v>
      </c>
      <c r="O5771">
        <f>VLOOKUP(D5771,'Manning''s Flow'!I$6:J$6004,2,TRUE)</f>
        <v>15.823210697101919</v>
      </c>
      <c r="P5771">
        <f t="shared" si="634"/>
        <v>6.9637893028980802</v>
      </c>
      <c r="Q5771">
        <f t="shared" si="635"/>
        <v>48.49436145515773</v>
      </c>
      <c r="R5771">
        <f t="shared" si="636"/>
        <v>44.009963819628119</v>
      </c>
    </row>
    <row r="5772" spans="1:18" x14ac:dyDescent="0.3">
      <c r="A5772" s="14">
        <v>43912.236111111109</v>
      </c>
      <c r="B5772" s="15">
        <v>43912</v>
      </c>
      <c r="C5772" s="16">
        <v>0.23611111111111113</v>
      </c>
      <c r="D5772">
        <v>0.63400000000000001</v>
      </c>
      <c r="E5772">
        <v>1.76</v>
      </c>
      <c r="F5772">
        <v>22.053999999999998</v>
      </c>
      <c r="G5772">
        <v>23.216200000000001</v>
      </c>
      <c r="H5772" s="4"/>
      <c r="I5772">
        <f t="shared" si="630"/>
        <v>14.150762165348157</v>
      </c>
      <c r="J5772">
        <f t="shared" si="631"/>
        <v>7.9032378346518417</v>
      </c>
      <c r="K5772">
        <f t="shared" si="632"/>
        <v>62.461168271072331</v>
      </c>
      <c r="L5772">
        <f t="shared" si="633"/>
        <v>55.850262638184866</v>
      </c>
      <c r="O5772">
        <f>VLOOKUP(D5772,'Manning''s Flow'!I$6:J$6004,2,TRUE)</f>
        <v>14.313432769901217</v>
      </c>
      <c r="P5772">
        <f t="shared" si="634"/>
        <v>7.7405672300987813</v>
      </c>
      <c r="Q5772">
        <f t="shared" si="635"/>
        <v>59.916381043679117</v>
      </c>
      <c r="R5772">
        <f t="shared" si="636"/>
        <v>54.079041376963843</v>
      </c>
    </row>
    <row r="5773" spans="1:18" x14ac:dyDescent="0.3">
      <c r="A5773" s="14">
        <v>43912.239583333336</v>
      </c>
      <c r="B5773" s="15">
        <v>43912</v>
      </c>
      <c r="C5773" s="16">
        <v>0.23958333333333334</v>
      </c>
      <c r="D5773">
        <v>0.70299999999999996</v>
      </c>
      <c r="E5773">
        <v>1.7</v>
      </c>
      <c r="F5773">
        <v>24.792999999999999</v>
      </c>
      <c r="G5773">
        <v>23.379199999999997</v>
      </c>
      <c r="H5773" s="4"/>
      <c r="I5773">
        <f t="shared" si="630"/>
        <v>18.08482489832091</v>
      </c>
      <c r="J5773">
        <f t="shared" si="631"/>
        <v>6.7081751016790889</v>
      </c>
      <c r="K5773">
        <f t="shared" si="632"/>
        <v>44.999613194787258</v>
      </c>
      <c r="L5773">
        <f t="shared" si="633"/>
        <v>37.09283965642328</v>
      </c>
      <c r="O5773">
        <f>VLOOKUP(D5773,'Manning''s Flow'!I$6:J$6004,2,TRUE)</f>
        <v>17.96238500724019</v>
      </c>
      <c r="P5773">
        <f t="shared" si="634"/>
        <v>6.8306149927598092</v>
      </c>
      <c r="Q5773">
        <f t="shared" si="635"/>
        <v>46.657301179315091</v>
      </c>
      <c r="R5773">
        <f t="shared" si="636"/>
        <v>38.027327607144365</v>
      </c>
    </row>
    <row r="5774" spans="1:18" x14ac:dyDescent="0.3">
      <c r="A5774" s="14">
        <v>43912.243055555555</v>
      </c>
      <c r="B5774" s="15">
        <v>43912</v>
      </c>
      <c r="C5774" s="16">
        <v>0.24305555555555555</v>
      </c>
      <c r="D5774">
        <v>0.66900000000000004</v>
      </c>
      <c r="E5774">
        <v>1.74</v>
      </c>
      <c r="F5774">
        <v>23.581</v>
      </c>
      <c r="G5774">
        <v>22.626399999999997</v>
      </c>
      <c r="H5774" s="4"/>
      <c r="I5774">
        <f t="shared" si="630"/>
        <v>16.07656295585662</v>
      </c>
      <c r="J5774">
        <f t="shared" si="631"/>
        <v>7.5044370441433799</v>
      </c>
      <c r="K5774">
        <f t="shared" si="632"/>
        <v>56.316575349511432</v>
      </c>
      <c r="L5774">
        <f t="shared" si="633"/>
        <v>46.679362154393502</v>
      </c>
      <c r="O5774">
        <f>VLOOKUP(D5774,'Manning''s Flow'!I$6:J$6004,2,TRUE)</f>
        <v>15.823210697101919</v>
      </c>
      <c r="P5774">
        <f t="shared" si="634"/>
        <v>7.7577893028980807</v>
      </c>
      <c r="Q5774">
        <f t="shared" si="635"/>
        <v>60.183294868159891</v>
      </c>
      <c r="R5774">
        <f t="shared" si="636"/>
        <v>49.027908756336977</v>
      </c>
    </row>
    <row r="5775" spans="1:18" x14ac:dyDescent="0.3">
      <c r="A5775" s="14">
        <v>43912.246527777781</v>
      </c>
      <c r="B5775" s="15">
        <v>43912</v>
      </c>
      <c r="C5775" s="16">
        <v>0.24652777777777779</v>
      </c>
      <c r="D5775">
        <v>0.66900000000000004</v>
      </c>
      <c r="E5775">
        <v>1.75</v>
      </c>
      <c r="F5775">
        <v>23.681000000000001</v>
      </c>
      <c r="G5775">
        <v>22.299599999999998</v>
      </c>
      <c r="H5775" s="4"/>
      <c r="I5775">
        <f t="shared" si="630"/>
        <v>16.07656295585662</v>
      </c>
      <c r="J5775">
        <f t="shared" si="631"/>
        <v>7.6044370441433813</v>
      </c>
      <c r="K5775">
        <f t="shared" si="632"/>
        <v>57.827462758340126</v>
      </c>
      <c r="L5775">
        <f t="shared" si="633"/>
        <v>47.30138565702017</v>
      </c>
      <c r="O5775">
        <f>VLOOKUP(D5775,'Manning''s Flow'!I$6:J$6004,2,TRUE)</f>
        <v>15.823210697101919</v>
      </c>
      <c r="P5775">
        <f t="shared" si="634"/>
        <v>7.8577893028980821</v>
      </c>
      <c r="Q5775">
        <f t="shared" si="635"/>
        <v>61.744852728739524</v>
      </c>
      <c r="R5775">
        <f t="shared" si="636"/>
        <v>49.65989174584692</v>
      </c>
    </row>
    <row r="5776" spans="1:18" x14ac:dyDescent="0.3">
      <c r="A5776" s="14">
        <v>43912.25</v>
      </c>
      <c r="B5776" s="15">
        <v>43912</v>
      </c>
      <c r="C5776" s="16">
        <v>0.25</v>
      </c>
      <c r="D5776">
        <v>0.60899999999999999</v>
      </c>
      <c r="E5776">
        <v>1.61</v>
      </c>
      <c r="F5776">
        <v>19.023</v>
      </c>
      <c r="G5776">
        <v>21.820999999999998</v>
      </c>
      <c r="H5776" s="4"/>
      <c r="I5776">
        <f t="shared" si="630"/>
        <v>12.861530449973584</v>
      </c>
      <c r="J5776">
        <f t="shared" si="631"/>
        <v>6.1614695500264158</v>
      </c>
      <c r="K5776">
        <f t="shared" si="632"/>
        <v>37.96370701590272</v>
      </c>
      <c r="L5776">
        <f t="shared" si="633"/>
        <v>47.906192610530816</v>
      </c>
      <c r="O5776">
        <f>VLOOKUP(D5776,'Manning''s Flow'!I$6:J$6004,2,TRUE)</f>
        <v>12.884177205451431</v>
      </c>
      <c r="P5776">
        <f t="shared" si="634"/>
        <v>6.1388227945485685</v>
      </c>
      <c r="Q5776">
        <f t="shared" si="635"/>
        <v>37.685145302869095</v>
      </c>
      <c r="R5776">
        <f t="shared" si="636"/>
        <v>47.646215172755987</v>
      </c>
    </row>
    <row r="5777" spans="1:18" x14ac:dyDescent="0.3">
      <c r="A5777" s="14">
        <v>43912.253472222219</v>
      </c>
      <c r="B5777" s="15">
        <v>43912</v>
      </c>
      <c r="C5777" s="16">
        <v>0.25347222222222221</v>
      </c>
      <c r="D5777">
        <v>0.64300000000000002</v>
      </c>
      <c r="E5777">
        <v>1.6</v>
      </c>
      <c r="F5777">
        <v>20.420000000000002</v>
      </c>
      <c r="G5777">
        <v>21.741399999999999</v>
      </c>
      <c r="H5777" s="4"/>
      <c r="I5777">
        <f t="shared" si="630"/>
        <v>14.632409412257429</v>
      </c>
      <c r="J5777">
        <f t="shared" si="631"/>
        <v>5.7875905877425726</v>
      </c>
      <c r="K5777">
        <f t="shared" si="632"/>
        <v>33.496204811326415</v>
      </c>
      <c r="L5777">
        <f t="shared" si="633"/>
        <v>39.553230262231203</v>
      </c>
      <c r="O5777">
        <f>VLOOKUP(D5777,'Manning''s Flow'!I$6:J$6004,2,TRUE)</f>
        <v>14.807719362265733</v>
      </c>
      <c r="P5777">
        <f t="shared" si="634"/>
        <v>5.6122806377342691</v>
      </c>
      <c r="Q5777">
        <f t="shared" si="635"/>
        <v>31.497693956686973</v>
      </c>
      <c r="R5777">
        <f t="shared" si="636"/>
        <v>37.901046747522457</v>
      </c>
    </row>
    <row r="5778" spans="1:18" x14ac:dyDescent="0.3">
      <c r="A5778" s="14">
        <v>43912.256944444445</v>
      </c>
      <c r="B5778" s="15">
        <v>43912</v>
      </c>
      <c r="C5778" s="16">
        <v>0.25694444444444448</v>
      </c>
      <c r="D5778">
        <v>0.63400000000000001</v>
      </c>
      <c r="E5778">
        <v>1.79</v>
      </c>
      <c r="F5778">
        <v>22.4</v>
      </c>
      <c r="G5778">
        <v>21.495200000000001</v>
      </c>
      <c r="H5778" s="4"/>
      <c r="I5778">
        <f t="shared" si="630"/>
        <v>14.150762165348157</v>
      </c>
      <c r="J5778">
        <f t="shared" si="631"/>
        <v>8.2492378346518418</v>
      </c>
      <c r="K5778">
        <f t="shared" si="632"/>
        <v>68.049924852651401</v>
      </c>
      <c r="L5778">
        <f t="shared" si="633"/>
        <v>58.295360619177529</v>
      </c>
      <c r="O5778">
        <f>VLOOKUP(D5778,'Manning''s Flow'!I$6:J$6004,2,TRUE)</f>
        <v>14.313432769901217</v>
      </c>
      <c r="P5778">
        <f t="shared" si="634"/>
        <v>8.0865672300987814</v>
      </c>
      <c r="Q5778">
        <f t="shared" si="635"/>
        <v>65.392569566907483</v>
      </c>
      <c r="R5778">
        <f t="shared" si="636"/>
        <v>56.496351085698294</v>
      </c>
    </row>
    <row r="5779" spans="1:18" x14ac:dyDescent="0.3">
      <c r="A5779" s="14">
        <v>43912.260416666664</v>
      </c>
      <c r="B5779" s="15">
        <v>43912</v>
      </c>
      <c r="C5779" s="16">
        <v>0.26041666666666669</v>
      </c>
      <c r="D5779">
        <v>0.67700000000000005</v>
      </c>
      <c r="E5779">
        <v>1.68</v>
      </c>
      <c r="F5779">
        <v>23.183</v>
      </c>
      <c r="G5779">
        <v>21.822800000000001</v>
      </c>
      <c r="H5779" s="4"/>
      <c r="I5779">
        <f t="shared" si="630"/>
        <v>16.536807948088651</v>
      </c>
      <c r="J5779">
        <f t="shared" si="631"/>
        <v>6.6461920519113491</v>
      </c>
      <c r="K5779">
        <f t="shared" si="632"/>
        <v>44.17186879088959</v>
      </c>
      <c r="L5779">
        <f t="shared" si="633"/>
        <v>40.190295931201923</v>
      </c>
      <c r="O5779">
        <f>VLOOKUP(D5779,'Manning''s Flow'!I$6:J$6004,2,TRUE)</f>
        <v>16.344452977539191</v>
      </c>
      <c r="P5779">
        <f t="shared" si="634"/>
        <v>6.8385470224608085</v>
      </c>
      <c r="Q5779">
        <f t="shared" si="635"/>
        <v>46.765725378407588</v>
      </c>
      <c r="R5779">
        <f t="shared" si="636"/>
        <v>41.840170679670038</v>
      </c>
    </row>
    <row r="5780" spans="1:18" x14ac:dyDescent="0.3">
      <c r="A5780" s="14">
        <v>43912.263888888891</v>
      </c>
      <c r="B5780" s="15">
        <v>43912</v>
      </c>
      <c r="C5780" s="16">
        <v>0.2638888888888889</v>
      </c>
      <c r="D5780">
        <v>0.65100000000000002</v>
      </c>
      <c r="E5780">
        <v>1.72</v>
      </c>
      <c r="F5780">
        <v>22.45</v>
      </c>
      <c r="G5780">
        <v>21.8916</v>
      </c>
      <c r="H5780" s="4"/>
      <c r="I5780">
        <f t="shared" si="630"/>
        <v>15.068393267838701</v>
      </c>
      <c r="J5780">
        <f t="shared" si="631"/>
        <v>7.3816067321612984</v>
      </c>
      <c r="K5780">
        <f t="shared" si="632"/>
        <v>54.488117948289002</v>
      </c>
      <c r="L5780">
        <f t="shared" si="633"/>
        <v>48.987351212264066</v>
      </c>
      <c r="O5780">
        <f>VLOOKUP(D5780,'Manning''s Flow'!I$6:J$6004,2,TRUE)</f>
        <v>15.310972362076571</v>
      </c>
      <c r="P5780">
        <f t="shared" si="634"/>
        <v>7.1390276379234283</v>
      </c>
      <c r="Q5780">
        <f t="shared" si="635"/>
        <v>50.965715615034561</v>
      </c>
      <c r="R5780">
        <f t="shared" si="636"/>
        <v>46.626872997341032</v>
      </c>
    </row>
    <row r="5781" spans="1:18" x14ac:dyDescent="0.3">
      <c r="A5781" s="14">
        <v>43912.267361111109</v>
      </c>
      <c r="B5781" s="15">
        <v>43912</v>
      </c>
      <c r="C5781" s="16">
        <v>0.2673611111111111</v>
      </c>
      <c r="D5781">
        <v>0.65100000000000002</v>
      </c>
      <c r="E5781">
        <v>1.58</v>
      </c>
      <c r="F5781">
        <v>20.661000000000001</v>
      </c>
      <c r="G5781">
        <v>21.535399999999999</v>
      </c>
      <c r="H5781" s="4"/>
      <c r="I5781">
        <f t="shared" si="630"/>
        <v>15.068393267838701</v>
      </c>
      <c r="J5781">
        <f t="shared" si="631"/>
        <v>5.5926067321613004</v>
      </c>
      <c r="K5781">
        <f t="shared" si="632"/>
        <v>31.277250060615899</v>
      </c>
      <c r="L5781">
        <f t="shared" si="633"/>
        <v>37.114817968667623</v>
      </c>
      <c r="O5781">
        <f>VLOOKUP(D5781,'Manning''s Flow'!I$6:J$6004,2,TRUE)</f>
        <v>15.310972362076571</v>
      </c>
      <c r="P5781">
        <f t="shared" si="634"/>
        <v>5.3500276379234304</v>
      </c>
      <c r="Q5781">
        <f t="shared" si="635"/>
        <v>28.62279572654456</v>
      </c>
      <c r="R5781">
        <f t="shared" si="636"/>
        <v>34.942442004368075</v>
      </c>
    </row>
    <row r="5782" spans="1:18" x14ac:dyDescent="0.3">
      <c r="A5782" s="14">
        <v>43912.270833333336</v>
      </c>
      <c r="B5782" s="15">
        <v>43912</v>
      </c>
      <c r="C5782" s="16">
        <v>0.27083333333333331</v>
      </c>
      <c r="D5782">
        <v>0.66900000000000004</v>
      </c>
      <c r="E5782">
        <v>1.53</v>
      </c>
      <c r="F5782">
        <v>20.763999999999999</v>
      </c>
      <c r="G5782">
        <v>20.202199999999998</v>
      </c>
      <c r="H5782" s="4"/>
      <c r="I5782">
        <f t="shared" si="630"/>
        <v>16.07656295585662</v>
      </c>
      <c r="J5782">
        <f t="shared" si="631"/>
        <v>4.6874370441433797</v>
      </c>
      <c r="K5782">
        <f t="shared" si="632"/>
        <v>21.972066042807626</v>
      </c>
      <c r="L5782">
        <f t="shared" si="633"/>
        <v>29.156960085400392</v>
      </c>
      <c r="O5782">
        <f>VLOOKUP(D5782,'Manning''s Flow'!I$6:J$6004,2,TRUE)</f>
        <v>15.823210697101919</v>
      </c>
      <c r="P5782">
        <f t="shared" si="634"/>
        <v>4.9407893028980805</v>
      </c>
      <c r="Q5782">
        <f t="shared" si="635"/>
        <v>24.4113989356321</v>
      </c>
      <c r="R5782">
        <f t="shared" si="636"/>
        <v>31.224947941842203</v>
      </c>
    </row>
    <row r="5783" spans="1:18" x14ac:dyDescent="0.3">
      <c r="A5783" s="14">
        <v>43912.274305555555</v>
      </c>
      <c r="B5783" s="15">
        <v>43912</v>
      </c>
      <c r="C5783" s="16">
        <v>0.27430555555555552</v>
      </c>
      <c r="D5783">
        <v>0.64300000000000002</v>
      </c>
      <c r="E5783">
        <v>1.61</v>
      </c>
      <c r="F5783">
        <v>20.619</v>
      </c>
      <c r="G5783">
        <v>19.4724</v>
      </c>
      <c r="H5783" s="4"/>
      <c r="I5783">
        <f t="shared" si="630"/>
        <v>14.632409412257429</v>
      </c>
      <c r="J5783">
        <f t="shared" si="631"/>
        <v>5.9865905877425707</v>
      </c>
      <c r="K5783">
        <f t="shared" si="632"/>
        <v>35.839266865247936</v>
      </c>
      <c r="L5783">
        <f t="shared" si="633"/>
        <v>40.913225013562439</v>
      </c>
      <c r="O5783">
        <f>VLOOKUP(D5783,'Manning''s Flow'!I$6:J$6004,2,TRUE)</f>
        <v>14.807719362265733</v>
      </c>
      <c r="P5783">
        <f t="shared" si="634"/>
        <v>5.8112806377342672</v>
      </c>
      <c r="Q5783">
        <f t="shared" si="635"/>
        <v>33.770982650505189</v>
      </c>
      <c r="R5783">
        <f t="shared" si="636"/>
        <v>39.244940396041386</v>
      </c>
    </row>
    <row r="5784" spans="1:18" x14ac:dyDescent="0.3">
      <c r="A5784" s="14">
        <v>43912.277777777781</v>
      </c>
      <c r="B5784" s="15">
        <v>43912</v>
      </c>
      <c r="C5784" s="16">
        <v>0.27777777777777779</v>
      </c>
      <c r="D5784">
        <v>0.67700000000000005</v>
      </c>
      <c r="E5784">
        <v>1.2</v>
      </c>
      <c r="F5784">
        <v>16.516999999999999</v>
      </c>
      <c r="G5784">
        <v>20.1252</v>
      </c>
      <c r="H5784" s="4"/>
      <c r="I5784">
        <f t="shared" si="630"/>
        <v>16.536807948088651</v>
      </c>
      <c r="J5784">
        <f t="shared" si="631"/>
        <v>1.9807948088651273E-2</v>
      </c>
      <c r="K5784">
        <f t="shared" si="632"/>
        <v>3.9235480748270362E-4</v>
      </c>
      <c r="L5784">
        <f t="shared" si="633"/>
        <v>0.11978096468696489</v>
      </c>
      <c r="O5784">
        <f>VLOOKUP(D5784,'Manning''s Flow'!I$6:J$6004,2,TRUE)</f>
        <v>16.344452977539191</v>
      </c>
      <c r="P5784">
        <f t="shared" si="634"/>
        <v>0.17254702246080811</v>
      </c>
      <c r="Q5784">
        <f t="shared" si="635"/>
        <v>2.9772474960090618E-2</v>
      </c>
      <c r="R5784">
        <f t="shared" si="636"/>
        <v>1.0556916324940637</v>
      </c>
    </row>
    <row r="5785" spans="1:18" x14ac:dyDescent="0.3">
      <c r="A5785" s="14">
        <v>43912.28125</v>
      </c>
      <c r="B5785" s="15">
        <v>43912</v>
      </c>
      <c r="C5785" s="16">
        <v>0.28125</v>
      </c>
      <c r="D5785">
        <v>0.63400000000000001</v>
      </c>
      <c r="E5785">
        <v>1.5</v>
      </c>
      <c r="F5785">
        <v>18.800999999999998</v>
      </c>
      <c r="G5785">
        <v>21.0246</v>
      </c>
      <c r="H5785" s="4"/>
      <c r="I5785">
        <f t="shared" si="630"/>
        <v>14.150762165348157</v>
      </c>
      <c r="J5785">
        <f t="shared" si="631"/>
        <v>4.6502378346518416</v>
      </c>
      <c r="K5785">
        <f t="shared" si="632"/>
        <v>21.624711918827447</v>
      </c>
      <c r="L5785">
        <f t="shared" si="633"/>
        <v>32.862101562551629</v>
      </c>
      <c r="O5785">
        <f>VLOOKUP(D5785,'Manning''s Flow'!I$6:J$6004,2,TRUE)</f>
        <v>14.313432769901217</v>
      </c>
      <c r="P5785">
        <f t="shared" si="634"/>
        <v>4.4875672300987812</v>
      </c>
      <c r="Q5785">
        <f t="shared" si="635"/>
        <v>20.138259644656447</v>
      </c>
      <c r="R5785">
        <f t="shared" si="636"/>
        <v>31.352138248313103</v>
      </c>
    </row>
    <row r="5786" spans="1:18" x14ac:dyDescent="0.3">
      <c r="A5786" s="14">
        <v>43912.284722222219</v>
      </c>
      <c r="B5786" s="15">
        <v>43912</v>
      </c>
      <c r="C5786" s="16">
        <v>0.28472222222222221</v>
      </c>
      <c r="D5786">
        <v>0.66900000000000004</v>
      </c>
      <c r="E5786">
        <v>1.77</v>
      </c>
      <c r="F5786">
        <v>23.925000000000001</v>
      </c>
      <c r="G5786">
        <v>21.868199999999998</v>
      </c>
      <c r="H5786" s="4"/>
      <c r="I5786">
        <f t="shared" si="630"/>
        <v>16.07656295585662</v>
      </c>
      <c r="J5786">
        <f t="shared" si="631"/>
        <v>7.8484370441433811</v>
      </c>
      <c r="K5786">
        <f t="shared" si="632"/>
        <v>61.597964035882093</v>
      </c>
      <c r="L5786">
        <f t="shared" si="633"/>
        <v>48.819123003429226</v>
      </c>
      <c r="O5786">
        <f>VLOOKUP(D5786,'Manning''s Flow'!I$6:J$6004,2,TRUE)</f>
        <v>15.823210697101919</v>
      </c>
      <c r="P5786">
        <f t="shared" si="634"/>
        <v>8.1017893028980819</v>
      </c>
      <c r="Q5786">
        <f t="shared" si="635"/>
        <v>65.638989908553782</v>
      </c>
      <c r="R5786">
        <f t="shared" si="636"/>
        <v>51.201930240251144</v>
      </c>
    </row>
    <row r="5787" spans="1:18" x14ac:dyDescent="0.3">
      <c r="A5787" s="14">
        <v>43912.288194444445</v>
      </c>
      <c r="B5787" s="15">
        <v>43912</v>
      </c>
      <c r="C5787" s="16">
        <v>0.28819444444444448</v>
      </c>
      <c r="D5787">
        <v>0.67700000000000005</v>
      </c>
      <c r="E5787">
        <v>1.83</v>
      </c>
      <c r="F5787">
        <v>25.260999999999999</v>
      </c>
      <c r="G5787">
        <v>23.1434</v>
      </c>
      <c r="H5787" s="4"/>
      <c r="I5787">
        <f t="shared" si="630"/>
        <v>16.536807948088651</v>
      </c>
      <c r="J5787">
        <f t="shared" si="631"/>
        <v>8.7241920519113485</v>
      </c>
      <c r="K5787">
        <f t="shared" si="632"/>
        <v>76.111526958633149</v>
      </c>
      <c r="L5787">
        <f t="shared" si="633"/>
        <v>52.756203490406406</v>
      </c>
      <c r="O5787">
        <f>VLOOKUP(D5787,'Manning''s Flow'!I$6:J$6004,2,TRUE)</f>
        <v>16.344452977539191</v>
      </c>
      <c r="P5787">
        <f t="shared" si="634"/>
        <v>8.9165470224608079</v>
      </c>
      <c r="Q5787">
        <f t="shared" si="635"/>
        <v>79.504810803754694</v>
      </c>
      <c r="R5787">
        <f t="shared" si="636"/>
        <v>54.553964178024614</v>
      </c>
    </row>
    <row r="5788" spans="1:18" x14ac:dyDescent="0.3">
      <c r="A5788" s="14">
        <v>43912.291666666664</v>
      </c>
      <c r="B5788" s="15">
        <v>43912</v>
      </c>
      <c r="C5788" s="16">
        <v>0.29166666666666669</v>
      </c>
      <c r="D5788">
        <v>0.70299999999999996</v>
      </c>
      <c r="E5788">
        <v>1.7</v>
      </c>
      <c r="F5788">
        <v>24.837</v>
      </c>
      <c r="G5788">
        <v>23.413999999999998</v>
      </c>
      <c r="H5788" s="4"/>
      <c r="I5788">
        <f t="shared" si="630"/>
        <v>18.08482489832091</v>
      </c>
      <c r="J5788">
        <f t="shared" si="631"/>
        <v>6.7521751016790894</v>
      </c>
      <c r="K5788">
        <f t="shared" si="632"/>
        <v>45.591868603735023</v>
      </c>
      <c r="L5788">
        <f t="shared" si="633"/>
        <v>37.336137560867385</v>
      </c>
      <c r="O5788">
        <f>VLOOKUP(D5788,'Manning''s Flow'!I$6:J$6004,2,TRUE)</f>
        <v>17.96238500724019</v>
      </c>
      <c r="P5788">
        <f t="shared" si="634"/>
        <v>6.8746149927598097</v>
      </c>
      <c r="Q5788">
        <f t="shared" si="635"/>
        <v>47.260331298677961</v>
      </c>
      <c r="R5788">
        <f t="shared" si="636"/>
        <v>38.272283942187094</v>
      </c>
    </row>
    <row r="5789" spans="1:18" x14ac:dyDescent="0.3">
      <c r="A5789" s="14">
        <v>43912.295138888891</v>
      </c>
      <c r="B5789" s="15">
        <v>43912</v>
      </c>
      <c r="C5789" s="16">
        <v>0.2951388888888889</v>
      </c>
      <c r="D5789">
        <v>0.67700000000000005</v>
      </c>
      <c r="E5789">
        <v>1.66</v>
      </c>
      <c r="F5789">
        <v>22.893000000000001</v>
      </c>
      <c r="G5789">
        <v>22.770999999999997</v>
      </c>
      <c r="H5789" s="4"/>
      <c r="I5789">
        <f t="shared" si="630"/>
        <v>16.536807948088651</v>
      </c>
      <c r="J5789">
        <f t="shared" si="631"/>
        <v>6.3561920519113499</v>
      </c>
      <c r="K5789">
        <f t="shared" si="632"/>
        <v>40.401177400781016</v>
      </c>
      <c r="L5789">
        <f t="shared" si="633"/>
        <v>38.436632219859632</v>
      </c>
      <c r="O5789">
        <f>VLOOKUP(D5789,'Manning''s Flow'!I$6:J$6004,2,TRUE)</f>
        <v>16.344452977539191</v>
      </c>
      <c r="P5789">
        <f t="shared" si="634"/>
        <v>6.5485470224608093</v>
      </c>
      <c r="Q5789">
        <f t="shared" si="635"/>
        <v>42.883468105380331</v>
      </c>
      <c r="R5789">
        <f t="shared" si="636"/>
        <v>40.065868410891007</v>
      </c>
    </row>
    <row r="5790" spans="1:18" x14ac:dyDescent="0.3">
      <c r="A5790" s="14">
        <v>43912.298611111109</v>
      </c>
      <c r="B5790" s="15">
        <v>43912</v>
      </c>
      <c r="C5790" s="16">
        <v>0.2986111111111111</v>
      </c>
      <c r="D5790">
        <v>0.64300000000000002</v>
      </c>
      <c r="E5790">
        <v>1.58</v>
      </c>
      <c r="F5790">
        <v>20.154</v>
      </c>
      <c r="G5790">
        <v>21.961199999999998</v>
      </c>
      <c r="H5790" s="4"/>
      <c r="I5790">
        <f t="shared" si="630"/>
        <v>14.632409412257429</v>
      </c>
      <c r="J5790">
        <f t="shared" si="631"/>
        <v>5.5215905877425708</v>
      </c>
      <c r="K5790">
        <f t="shared" si="632"/>
        <v>30.487962618647348</v>
      </c>
      <c r="L5790">
        <f t="shared" si="633"/>
        <v>37.735347830803498</v>
      </c>
      <c r="O5790">
        <f>VLOOKUP(D5790,'Manning''s Flow'!I$6:J$6004,2,TRUE)</f>
        <v>14.807719362265733</v>
      </c>
      <c r="P5790">
        <f t="shared" si="634"/>
        <v>5.3462806377342673</v>
      </c>
      <c r="Q5790">
        <f t="shared" si="635"/>
        <v>28.582716657412323</v>
      </c>
      <c r="R5790">
        <f t="shared" si="636"/>
        <v>36.104686393220732</v>
      </c>
    </row>
    <row r="5791" spans="1:18" x14ac:dyDescent="0.3">
      <c r="A5791" s="14">
        <v>43912.302083333336</v>
      </c>
      <c r="B5791" s="15">
        <v>43912</v>
      </c>
      <c r="C5791" s="16">
        <v>0.30208333333333331</v>
      </c>
      <c r="D5791">
        <v>0.68600000000000005</v>
      </c>
      <c r="E5791">
        <v>1.47</v>
      </c>
      <c r="F5791">
        <v>20.71</v>
      </c>
      <c r="G5791">
        <v>21.604199999999999</v>
      </c>
      <c r="H5791" s="4"/>
      <c r="I5791">
        <f t="shared" si="630"/>
        <v>17.063593701936682</v>
      </c>
      <c r="J5791">
        <f t="shared" si="631"/>
        <v>3.6464062980633187</v>
      </c>
      <c r="K5791">
        <f t="shared" si="632"/>
        <v>13.296278890555836</v>
      </c>
      <c r="L5791">
        <f t="shared" si="633"/>
        <v>21.369509622404216</v>
      </c>
      <c r="O5791">
        <f>VLOOKUP(D5791,'Manning''s Flow'!I$6:J$6004,2,TRUE)</f>
        <v>16.874717504586254</v>
      </c>
      <c r="P5791">
        <f t="shared" si="634"/>
        <v>3.8352824954137468</v>
      </c>
      <c r="Q5791">
        <f t="shared" si="635"/>
        <v>14.709391819627097</v>
      </c>
      <c r="R5791">
        <f t="shared" si="636"/>
        <v>22.72798044987351</v>
      </c>
    </row>
    <row r="5792" spans="1:18" x14ac:dyDescent="0.3">
      <c r="A5792" s="14">
        <v>43912.305555555555</v>
      </c>
      <c r="B5792" s="15">
        <v>43912</v>
      </c>
      <c r="C5792" s="16">
        <v>0.30555555555555552</v>
      </c>
      <c r="D5792">
        <v>0.64300000000000002</v>
      </c>
      <c r="E5792">
        <v>1.66</v>
      </c>
      <c r="F5792">
        <v>21.212</v>
      </c>
      <c r="G5792">
        <v>21.427200000000003</v>
      </c>
      <c r="H5792" s="4"/>
      <c r="I5792">
        <f t="shared" si="630"/>
        <v>14.632409412257429</v>
      </c>
      <c r="J5792">
        <f t="shared" si="631"/>
        <v>6.5795905877425707</v>
      </c>
      <c r="K5792">
        <f t="shared" si="632"/>
        <v>43.291012302310627</v>
      </c>
      <c r="L5792">
        <f t="shared" si="633"/>
        <v>44.965872689639966</v>
      </c>
      <c r="O5792">
        <f>VLOOKUP(D5792,'Manning''s Flow'!I$6:J$6004,2,TRUE)</f>
        <v>14.807719362265733</v>
      </c>
      <c r="P5792">
        <f t="shared" si="634"/>
        <v>6.4042806377342671</v>
      </c>
      <c r="Q5792">
        <f t="shared" si="635"/>
        <v>41.014810486858032</v>
      </c>
      <c r="R5792">
        <f t="shared" si="636"/>
        <v>43.249608403939568</v>
      </c>
    </row>
    <row r="5793" spans="1:18" x14ac:dyDescent="0.3">
      <c r="A5793" s="14">
        <v>43912.309027777781</v>
      </c>
      <c r="B5793" s="15">
        <v>43912</v>
      </c>
      <c r="C5793" s="16">
        <v>0.30902777777777779</v>
      </c>
      <c r="D5793">
        <v>0.69399999999999995</v>
      </c>
      <c r="E5793">
        <v>1.61</v>
      </c>
      <c r="F5793">
        <v>23.052</v>
      </c>
      <c r="G5793">
        <v>21.498999999999999</v>
      </c>
      <c r="H5793" s="4"/>
      <c r="I5793">
        <f t="shared" si="630"/>
        <v>17.539893477839666</v>
      </c>
      <c r="J5793">
        <f t="shared" si="631"/>
        <v>5.5121065221603338</v>
      </c>
      <c r="K5793">
        <f t="shared" si="632"/>
        <v>30.383318311642491</v>
      </c>
      <c r="L5793">
        <f t="shared" si="633"/>
        <v>31.426111732801942</v>
      </c>
      <c r="O5793">
        <f>VLOOKUP(D5793,'Manning''s Flow'!I$6:J$6004,2,TRUE)</f>
        <v>17.414022278653729</v>
      </c>
      <c r="P5793">
        <f t="shared" si="634"/>
        <v>5.637977721346271</v>
      </c>
      <c r="Q5793">
        <f t="shared" si="635"/>
        <v>31.786792786396891</v>
      </c>
      <c r="R5793">
        <f t="shared" si="636"/>
        <v>32.37607963932237</v>
      </c>
    </row>
    <row r="5794" spans="1:18" x14ac:dyDescent="0.3">
      <c r="A5794" s="14">
        <v>43912.3125</v>
      </c>
      <c r="B5794" s="15">
        <v>43912</v>
      </c>
      <c r="C5794" s="16">
        <v>0.3125</v>
      </c>
      <c r="D5794">
        <v>0.64300000000000002</v>
      </c>
      <c r="E5794">
        <v>1.72</v>
      </c>
      <c r="F5794">
        <v>22.007999999999999</v>
      </c>
      <c r="G5794">
        <v>22.585999999999999</v>
      </c>
      <c r="H5794" s="4"/>
      <c r="I5794">
        <f t="shared" si="630"/>
        <v>14.632409412257429</v>
      </c>
      <c r="J5794">
        <f t="shared" si="631"/>
        <v>7.37559058774257</v>
      </c>
      <c r="K5794">
        <f t="shared" si="632"/>
        <v>54.399336517996787</v>
      </c>
      <c r="L5794">
        <f t="shared" si="633"/>
        <v>50.40585169496493</v>
      </c>
      <c r="O5794">
        <f>VLOOKUP(D5794,'Manning''s Flow'!I$6:J$6004,2,TRUE)</f>
        <v>14.807719362265733</v>
      </c>
      <c r="P5794">
        <f t="shared" si="634"/>
        <v>7.2002806377342665</v>
      </c>
      <c r="Q5794">
        <f t="shared" si="635"/>
        <v>51.844041262130979</v>
      </c>
      <c r="R5794">
        <f t="shared" si="636"/>
        <v>48.625182998015362</v>
      </c>
    </row>
    <row r="5795" spans="1:18" x14ac:dyDescent="0.3">
      <c r="A5795" s="14">
        <v>43912.315972222219</v>
      </c>
      <c r="B5795" s="15">
        <v>43912</v>
      </c>
      <c r="C5795" s="16">
        <v>0.31597222222222221</v>
      </c>
      <c r="D5795">
        <v>0.66</v>
      </c>
      <c r="E5795">
        <v>1.54</v>
      </c>
      <c r="F5795">
        <v>20.513000000000002</v>
      </c>
      <c r="G5795">
        <v>23.163800000000002</v>
      </c>
      <c r="H5795" s="4"/>
      <c r="I5795">
        <f t="shared" si="630"/>
        <v>15.567754127416983</v>
      </c>
      <c r="J5795">
        <f t="shared" si="631"/>
        <v>4.9452458725830191</v>
      </c>
      <c r="K5795">
        <f t="shared" si="632"/>
        <v>24.455456740299386</v>
      </c>
      <c r="L5795">
        <f t="shared" si="633"/>
        <v>31.765955654924898</v>
      </c>
      <c r="O5795">
        <f>VLOOKUP(D5795,'Manning''s Flow'!I$6:J$6004,2,TRUE)</f>
        <v>15.823210697101919</v>
      </c>
      <c r="P5795">
        <f t="shared" si="634"/>
        <v>4.6897893028980828</v>
      </c>
      <c r="Q5795">
        <f t="shared" si="635"/>
        <v>21.994123705577287</v>
      </c>
      <c r="R5795">
        <f t="shared" si="636"/>
        <v>29.638670638172286</v>
      </c>
    </row>
    <row r="5796" spans="1:18" x14ac:dyDescent="0.3">
      <c r="A5796" s="14">
        <v>43912.319444444445</v>
      </c>
      <c r="B5796" s="15">
        <v>43912</v>
      </c>
      <c r="C5796" s="16">
        <v>0.31944444444444448</v>
      </c>
      <c r="D5796">
        <v>0.69399999999999995</v>
      </c>
      <c r="E5796">
        <v>1.82</v>
      </c>
      <c r="F5796">
        <v>26.145</v>
      </c>
      <c r="G5796">
        <v>23.247999999999998</v>
      </c>
      <c r="H5796" s="4"/>
      <c r="I5796">
        <f t="shared" si="630"/>
        <v>17.539893477839666</v>
      </c>
      <c r="J5796">
        <f t="shared" si="631"/>
        <v>8.6051065221603338</v>
      </c>
      <c r="K5796">
        <f t="shared" si="632"/>
        <v>74.047858257726318</v>
      </c>
      <c r="L5796">
        <f t="shared" si="633"/>
        <v>49.060198301843947</v>
      </c>
      <c r="O5796">
        <f>VLOOKUP(D5796,'Manning''s Flow'!I$6:J$6004,2,TRUE)</f>
        <v>17.414022278653729</v>
      </c>
      <c r="P5796">
        <f t="shared" si="634"/>
        <v>8.7309777213462709</v>
      </c>
      <c r="Q5796">
        <f t="shared" si="635"/>
        <v>76.229971970644925</v>
      </c>
      <c r="R5796">
        <f t="shared" si="636"/>
        <v>50.13762806568122</v>
      </c>
    </row>
    <row r="5797" spans="1:18" x14ac:dyDescent="0.3">
      <c r="A5797" s="14">
        <v>43912.322916666664</v>
      </c>
      <c r="B5797" s="15">
        <v>43912</v>
      </c>
      <c r="C5797" s="16">
        <v>0.32291666666666669</v>
      </c>
      <c r="D5797">
        <v>0.65100000000000002</v>
      </c>
      <c r="E5797">
        <v>1.85</v>
      </c>
      <c r="F5797">
        <v>24.100999999999999</v>
      </c>
      <c r="G5797">
        <v>23.5426</v>
      </c>
      <c r="H5797" s="4"/>
      <c r="I5797">
        <f t="shared" si="630"/>
        <v>15.068393267838701</v>
      </c>
      <c r="J5797">
        <f t="shared" si="631"/>
        <v>9.0326067321612982</v>
      </c>
      <c r="K5797">
        <f t="shared" si="632"/>
        <v>81.587984377885604</v>
      </c>
      <c r="L5797">
        <f t="shared" si="633"/>
        <v>59.944060203419866</v>
      </c>
      <c r="O5797">
        <f>VLOOKUP(D5797,'Manning''s Flow'!I$6:J$6004,2,TRUE)</f>
        <v>15.310972362076571</v>
      </c>
      <c r="P5797">
        <f t="shared" si="634"/>
        <v>8.7900276379234281</v>
      </c>
      <c r="Q5797">
        <f t="shared" si="635"/>
        <v>77.264585875457726</v>
      </c>
      <c r="R5797">
        <f t="shared" si="636"/>
        <v>57.409989581688912</v>
      </c>
    </row>
    <row r="5798" spans="1:18" x14ac:dyDescent="0.3">
      <c r="A5798" s="14">
        <v>43912.326388888891</v>
      </c>
      <c r="B5798" s="15">
        <v>43912</v>
      </c>
      <c r="C5798" s="16">
        <v>0.3263888888888889</v>
      </c>
      <c r="D5798">
        <v>0.66</v>
      </c>
      <c r="E5798">
        <v>1.77</v>
      </c>
      <c r="F5798">
        <v>23.472999999999999</v>
      </c>
      <c r="G5798">
        <v>23.982599999999998</v>
      </c>
      <c r="H5798" s="4"/>
      <c r="I5798">
        <f t="shared" si="630"/>
        <v>15.567754127416983</v>
      </c>
      <c r="J5798">
        <f t="shared" si="631"/>
        <v>7.9052458725830164</v>
      </c>
      <c r="K5798">
        <f t="shared" si="632"/>
        <v>62.492912305990814</v>
      </c>
      <c r="L5798">
        <f t="shared" si="633"/>
        <v>50.779616686396508</v>
      </c>
      <c r="O5798">
        <f>VLOOKUP(D5798,'Manning''s Flow'!I$6:J$6004,2,TRUE)</f>
        <v>15.823210697101919</v>
      </c>
      <c r="P5798">
        <f t="shared" si="634"/>
        <v>7.6497893028980801</v>
      </c>
      <c r="Q5798">
        <f t="shared" si="635"/>
        <v>58.519276378733892</v>
      </c>
      <c r="R5798">
        <f t="shared" si="636"/>
        <v>48.345367127666243</v>
      </c>
    </row>
    <row r="5799" spans="1:18" x14ac:dyDescent="0.3">
      <c r="A5799" s="14">
        <v>43912.329861111109</v>
      </c>
      <c r="B5799" s="15">
        <v>43912</v>
      </c>
      <c r="C5799" s="16">
        <v>0.3298611111111111</v>
      </c>
      <c r="D5799">
        <v>0.64300000000000002</v>
      </c>
      <c r="E5799">
        <v>1.84</v>
      </c>
      <c r="F5799">
        <v>23.481000000000002</v>
      </c>
      <c r="G5799">
        <v>23.370799999999999</v>
      </c>
      <c r="H5799" s="4"/>
      <c r="I5799">
        <f t="shared" si="630"/>
        <v>14.632409412257429</v>
      </c>
      <c r="J5799">
        <f t="shared" si="631"/>
        <v>8.8485905877425726</v>
      </c>
      <c r="K5799">
        <f t="shared" si="632"/>
        <v>78.297555389486448</v>
      </c>
      <c r="L5799">
        <f t="shared" si="633"/>
        <v>60.472546512607785</v>
      </c>
      <c r="O5799">
        <f>VLOOKUP(D5799,'Manning''s Flow'!I$6:J$6004,2,TRUE)</f>
        <v>14.807719362265733</v>
      </c>
      <c r="P5799">
        <f t="shared" si="634"/>
        <v>8.673280637734269</v>
      </c>
      <c r="Q5799">
        <f t="shared" si="635"/>
        <v>75.225797020896167</v>
      </c>
      <c r="R5799">
        <f t="shared" si="636"/>
        <v>58.572697290821488</v>
      </c>
    </row>
    <row r="5800" spans="1:18" x14ac:dyDescent="0.3">
      <c r="A5800" s="14">
        <v>43912.333333333336</v>
      </c>
      <c r="B5800" s="15">
        <v>43912</v>
      </c>
      <c r="C5800" s="16">
        <v>0.33333333333333331</v>
      </c>
      <c r="D5800">
        <v>0.66900000000000004</v>
      </c>
      <c r="E5800">
        <v>1.68</v>
      </c>
      <c r="F5800">
        <v>22.713000000000001</v>
      </c>
      <c r="G5800">
        <v>23.2224</v>
      </c>
      <c r="H5800" s="4"/>
      <c r="I5800">
        <f t="shared" si="630"/>
        <v>16.07656295585662</v>
      </c>
      <c r="J5800">
        <f t="shared" si="631"/>
        <v>6.6364370441433813</v>
      </c>
      <c r="K5800">
        <f t="shared" si="632"/>
        <v>44.04229664087854</v>
      </c>
      <c r="L5800">
        <f t="shared" si="633"/>
        <v>41.280198151594071</v>
      </c>
      <c r="O5800">
        <f>VLOOKUP(D5800,'Manning''s Flow'!I$6:J$6004,2,TRUE)</f>
        <v>15.823210697101919</v>
      </c>
      <c r="P5800">
        <f t="shared" si="634"/>
        <v>6.8897893028980821</v>
      </c>
      <c r="Q5800">
        <f t="shared" si="635"/>
        <v>47.469196638328839</v>
      </c>
      <c r="R5800">
        <f t="shared" si="636"/>
        <v>43.542296407390779</v>
      </c>
    </row>
    <row r="5801" spans="1:18" x14ac:dyDescent="0.3">
      <c r="A5801" s="14">
        <v>43912.336805555555</v>
      </c>
      <c r="B5801" s="15">
        <v>43912</v>
      </c>
      <c r="C5801" s="16">
        <v>0.33680555555555558</v>
      </c>
      <c r="D5801">
        <v>0.69399999999999995</v>
      </c>
      <c r="E5801">
        <v>1.61</v>
      </c>
      <c r="F5801">
        <v>23.085999999999999</v>
      </c>
      <c r="G5801">
        <v>22.044600000000003</v>
      </c>
      <c r="H5801" s="4"/>
      <c r="I5801">
        <f t="shared" si="630"/>
        <v>17.539893477839666</v>
      </c>
      <c r="J5801">
        <f t="shared" si="631"/>
        <v>5.5461065221603327</v>
      </c>
      <c r="K5801">
        <f t="shared" si="632"/>
        <v>30.759297555149381</v>
      </c>
      <c r="L5801">
        <f t="shared" si="633"/>
        <v>31.619955555416691</v>
      </c>
      <c r="O5801">
        <f>VLOOKUP(D5801,'Manning''s Flow'!I$6:J$6004,2,TRUE)</f>
        <v>17.414022278653729</v>
      </c>
      <c r="P5801">
        <f t="shared" si="634"/>
        <v>5.6719777213462699</v>
      </c>
      <c r="Q5801">
        <f t="shared" si="635"/>
        <v>32.171331271448423</v>
      </c>
      <c r="R5801">
        <f t="shared" si="636"/>
        <v>32.571324594542602</v>
      </c>
    </row>
    <row r="5802" spans="1:18" x14ac:dyDescent="0.3">
      <c r="A5802" s="14">
        <v>43912.340277777781</v>
      </c>
      <c r="B5802" s="15">
        <v>43912</v>
      </c>
      <c r="C5802" s="16">
        <v>0.34027777777777773</v>
      </c>
      <c r="D5802">
        <v>0.66</v>
      </c>
      <c r="E5802">
        <v>1.76</v>
      </c>
      <c r="F5802">
        <v>23.359000000000002</v>
      </c>
      <c r="G5802">
        <v>22.425599999999999</v>
      </c>
      <c r="H5802" s="4"/>
      <c r="I5802">
        <f t="shared" si="630"/>
        <v>15.567754127416983</v>
      </c>
      <c r="J5802">
        <f t="shared" si="631"/>
        <v>7.7912458725830191</v>
      </c>
      <c r="K5802">
        <f t="shared" si="632"/>
        <v>60.703512247041928</v>
      </c>
      <c r="L5802">
        <f t="shared" si="633"/>
        <v>50.047333795319581</v>
      </c>
      <c r="O5802">
        <f>VLOOKUP(D5802,'Manning''s Flow'!I$6:J$6004,2,TRUE)</f>
        <v>15.823210697101919</v>
      </c>
      <c r="P5802">
        <f t="shared" si="634"/>
        <v>7.5357893028980829</v>
      </c>
      <c r="Q5802">
        <f t="shared" si="635"/>
        <v>56.788120417673177</v>
      </c>
      <c r="R5802">
        <f t="shared" si="636"/>
        <v>47.624906519624943</v>
      </c>
    </row>
    <row r="5803" spans="1:18" x14ac:dyDescent="0.3">
      <c r="A5803" s="14">
        <v>43912.34375</v>
      </c>
      <c r="B5803" s="15">
        <v>43912</v>
      </c>
      <c r="C5803" s="16">
        <v>0.34375</v>
      </c>
      <c r="D5803">
        <v>0.626</v>
      </c>
      <c r="E5803">
        <v>1.43</v>
      </c>
      <c r="F5803">
        <v>17.584</v>
      </c>
      <c r="G5803">
        <v>22.857399999999998</v>
      </c>
      <c r="H5803" s="4"/>
      <c r="I5803">
        <f t="shared" si="630"/>
        <v>13.730445957646046</v>
      </c>
      <c r="J5803">
        <f t="shared" si="631"/>
        <v>3.853554042353954</v>
      </c>
      <c r="K5803">
        <f t="shared" si="632"/>
        <v>14.8498787573425</v>
      </c>
      <c r="L5803">
        <f t="shared" si="633"/>
        <v>28.065760239987203</v>
      </c>
      <c r="O5803">
        <f>VLOOKUP(D5803,'Manning''s Flow'!I$6:J$6004,2,TRUE)</f>
        <v>13.828093330694269</v>
      </c>
      <c r="P5803">
        <f t="shared" si="634"/>
        <v>3.7559066693057304</v>
      </c>
      <c r="Q5803">
        <f t="shared" si="635"/>
        <v>14.106834908535266</v>
      </c>
      <c r="R5803">
        <f t="shared" si="636"/>
        <v>27.161421169820503</v>
      </c>
    </row>
    <row r="5804" spans="1:18" x14ac:dyDescent="0.3">
      <c r="A5804" s="14">
        <v>43912.347222222219</v>
      </c>
      <c r="B5804" s="15">
        <v>43912</v>
      </c>
      <c r="C5804" s="16">
        <v>0.34722222222222227</v>
      </c>
      <c r="D5804">
        <v>0.70299999999999996</v>
      </c>
      <c r="E5804">
        <v>1.74</v>
      </c>
      <c r="F5804">
        <v>25.385999999999999</v>
      </c>
      <c r="G5804">
        <v>23.1526</v>
      </c>
      <c r="H5804" s="4"/>
      <c r="I5804">
        <f t="shared" si="630"/>
        <v>18.08482489832091</v>
      </c>
      <c r="J5804">
        <f t="shared" si="631"/>
        <v>7.3011751016790889</v>
      </c>
      <c r="K5804">
        <f t="shared" si="632"/>
        <v>53.307157865378656</v>
      </c>
      <c r="L5804">
        <f t="shared" si="633"/>
        <v>40.371831868590377</v>
      </c>
      <c r="O5804">
        <f>VLOOKUP(D5804,'Manning''s Flow'!I$6:J$6004,2,TRUE)</f>
        <v>17.96238500724019</v>
      </c>
      <c r="P5804">
        <f t="shared" si="634"/>
        <v>7.4236149927598092</v>
      </c>
      <c r="Q5804">
        <f t="shared" si="635"/>
        <v>55.110059560728224</v>
      </c>
      <c r="R5804">
        <f t="shared" si="636"/>
        <v>41.328670940788406</v>
      </c>
    </row>
    <row r="5805" spans="1:18" x14ac:dyDescent="0.3">
      <c r="A5805" s="14">
        <v>43912.350694444445</v>
      </c>
      <c r="B5805" s="15">
        <v>43912</v>
      </c>
      <c r="C5805" s="16">
        <v>0.35069444444444442</v>
      </c>
      <c r="D5805">
        <v>0.66</v>
      </c>
      <c r="E5805">
        <v>1.87</v>
      </c>
      <c r="F5805">
        <v>24.872</v>
      </c>
      <c r="G5805">
        <v>22.196199999999997</v>
      </c>
      <c r="H5805" s="4"/>
      <c r="I5805">
        <f t="shared" si="630"/>
        <v>15.567754127416983</v>
      </c>
      <c r="J5805">
        <f t="shared" si="631"/>
        <v>9.3042458725830173</v>
      </c>
      <c r="K5805">
        <f t="shared" si="632"/>
        <v>86.568991257478118</v>
      </c>
      <c r="L5805">
        <f t="shared" si="633"/>
        <v>59.766140937419777</v>
      </c>
      <c r="O5805">
        <f>VLOOKUP(D5805,'Manning''s Flow'!I$6:J$6004,2,TRUE)</f>
        <v>15.823210697101919</v>
      </c>
      <c r="P5805">
        <f t="shared" si="634"/>
        <v>9.048789302898081</v>
      </c>
      <c r="Q5805">
        <f t="shared" si="635"/>
        <v>81.88058784824274</v>
      </c>
      <c r="R5805">
        <f t="shared" si="636"/>
        <v>57.1868091509102</v>
      </c>
    </row>
    <row r="5806" spans="1:18" x14ac:dyDescent="0.3">
      <c r="A5806" s="14">
        <v>43912.354166666664</v>
      </c>
      <c r="B5806" s="15">
        <v>43912</v>
      </c>
      <c r="C5806" s="16">
        <v>0.35416666666666669</v>
      </c>
      <c r="D5806">
        <v>0.67700000000000005</v>
      </c>
      <c r="E5806">
        <v>1.78</v>
      </c>
      <c r="F5806">
        <v>24.562000000000001</v>
      </c>
      <c r="G5806">
        <v>23.425000000000001</v>
      </c>
      <c r="H5806" s="4"/>
      <c r="I5806">
        <f t="shared" si="630"/>
        <v>16.536807948088651</v>
      </c>
      <c r="J5806">
        <f t="shared" si="631"/>
        <v>8.0251920519113504</v>
      </c>
      <c r="K5806">
        <f t="shared" si="632"/>
        <v>64.403707470061107</v>
      </c>
      <c r="L5806">
        <f t="shared" si="633"/>
        <v>48.529269234446872</v>
      </c>
      <c r="O5806">
        <f>VLOOKUP(D5806,'Manning''s Flow'!I$6:J$6004,2,TRUE)</f>
        <v>16.344452977539191</v>
      </c>
      <c r="P5806">
        <f t="shared" si="634"/>
        <v>8.2175470224608098</v>
      </c>
      <c r="Q5806">
        <f t="shared" si="635"/>
        <v>67.528079066354522</v>
      </c>
      <c r="R5806">
        <f t="shared" si="636"/>
        <v>50.277283881898619</v>
      </c>
    </row>
    <row r="5807" spans="1:18" x14ac:dyDescent="0.3">
      <c r="A5807" s="14">
        <v>43912.357638888891</v>
      </c>
      <c r="B5807" s="15">
        <v>43912</v>
      </c>
      <c r="C5807" s="16">
        <v>0.3576388888888889</v>
      </c>
      <c r="D5807">
        <v>0.57499999999999996</v>
      </c>
      <c r="E5807">
        <v>1.72</v>
      </c>
      <c r="F5807">
        <v>18.577000000000002</v>
      </c>
      <c r="G5807">
        <v>22.651199999999999</v>
      </c>
      <c r="H5807" s="4"/>
      <c r="I5807">
        <f t="shared" si="630"/>
        <v>11.221481198143875</v>
      </c>
      <c r="J5807">
        <f t="shared" si="631"/>
        <v>7.3555188018561264</v>
      </c>
      <c r="K5807">
        <f t="shared" si="632"/>
        <v>54.103656844458982</v>
      </c>
      <c r="L5807">
        <f t="shared" si="633"/>
        <v>65.548555239506072</v>
      </c>
      <c r="O5807">
        <f>VLOOKUP(D5807,'Manning''s Flow'!I$6:J$6004,2,TRUE)</f>
        <v>11.534905460119568</v>
      </c>
      <c r="P5807">
        <f t="shared" si="634"/>
        <v>7.0420945398804342</v>
      </c>
      <c r="Q5807">
        <f t="shared" si="635"/>
        <v>49.591095508613826</v>
      </c>
      <c r="R5807">
        <f t="shared" si="636"/>
        <v>61.05030131566798</v>
      </c>
    </row>
    <row r="5808" spans="1:18" x14ac:dyDescent="0.3">
      <c r="A5808" s="14">
        <v>43912.361111111109</v>
      </c>
      <c r="B5808" s="15">
        <v>43912</v>
      </c>
      <c r="C5808" s="16">
        <v>0.3611111111111111</v>
      </c>
      <c r="D5808">
        <v>0.68600000000000005</v>
      </c>
      <c r="E5808">
        <v>1.69</v>
      </c>
      <c r="F5808">
        <v>23.728000000000002</v>
      </c>
      <c r="G5808">
        <v>22.723800000000001</v>
      </c>
      <c r="H5808" s="4"/>
      <c r="I5808">
        <f t="shared" si="630"/>
        <v>17.063593701936682</v>
      </c>
      <c r="J5808">
        <f t="shared" si="631"/>
        <v>6.6644062980633194</v>
      </c>
      <c r="K5808">
        <f t="shared" si="632"/>
        <v>44.41431130566604</v>
      </c>
      <c r="L5808">
        <f t="shared" si="633"/>
        <v>39.056287992293932</v>
      </c>
      <c r="O5808">
        <f>VLOOKUP(D5808,'Manning''s Flow'!I$6:J$6004,2,TRUE)</f>
        <v>16.874717504586254</v>
      </c>
      <c r="P5808">
        <f t="shared" si="634"/>
        <v>6.8532824954137475</v>
      </c>
      <c r="Q5808">
        <f t="shared" si="635"/>
        <v>46.967480961944482</v>
      </c>
      <c r="R5808">
        <f t="shared" si="636"/>
        <v>40.612724293317179</v>
      </c>
    </row>
    <row r="5809" spans="1:18" x14ac:dyDescent="0.3">
      <c r="A5809" s="14">
        <v>43912.364583333336</v>
      </c>
      <c r="B5809" s="15">
        <v>43912</v>
      </c>
      <c r="C5809" s="16">
        <v>0.36458333333333331</v>
      </c>
      <c r="D5809">
        <v>0.65100000000000002</v>
      </c>
      <c r="E5809">
        <v>1.65</v>
      </c>
      <c r="F5809">
        <v>21.516999999999999</v>
      </c>
      <c r="G5809">
        <v>21.755600000000001</v>
      </c>
      <c r="H5809" s="4"/>
      <c r="I5809">
        <f t="shared" si="630"/>
        <v>15.068393267838701</v>
      </c>
      <c r="J5809">
        <f t="shared" si="631"/>
        <v>6.4486067321612985</v>
      </c>
      <c r="K5809">
        <f t="shared" si="632"/>
        <v>41.584528786076021</v>
      </c>
      <c r="L5809">
        <f t="shared" si="633"/>
        <v>42.795582896850149</v>
      </c>
      <c r="O5809">
        <f>VLOOKUP(D5809,'Manning''s Flow'!I$6:J$6004,2,TRUE)</f>
        <v>15.310972362076571</v>
      </c>
      <c r="P5809">
        <f t="shared" si="634"/>
        <v>6.2060276379234285</v>
      </c>
      <c r="Q5809">
        <f t="shared" si="635"/>
        <v>38.514779042669446</v>
      </c>
      <c r="R5809">
        <f t="shared" si="636"/>
        <v>40.533203843375809</v>
      </c>
    </row>
    <row r="5810" spans="1:18" x14ac:dyDescent="0.3">
      <c r="A5810" s="14">
        <v>43912.371527777781</v>
      </c>
      <c r="B5810" s="15">
        <v>43912</v>
      </c>
      <c r="C5810" s="16">
        <v>0.37152777777777773</v>
      </c>
      <c r="D5810">
        <v>0.626</v>
      </c>
      <c r="E5810">
        <v>1.61</v>
      </c>
      <c r="F5810">
        <v>19.721</v>
      </c>
      <c r="G5810">
        <v>21.750399999999999</v>
      </c>
      <c r="H5810" s="4"/>
      <c r="I5810">
        <f t="shared" si="630"/>
        <v>13.730445957646046</v>
      </c>
      <c r="J5810">
        <f t="shared" si="631"/>
        <v>5.9905540423539545</v>
      </c>
      <c r="K5810">
        <f t="shared" si="632"/>
        <v>35.886737734363308</v>
      </c>
      <c r="L5810">
        <f t="shared" si="633"/>
        <v>43.62971210718765</v>
      </c>
      <c r="O5810">
        <f>VLOOKUP(D5810,'Manning''s Flow'!I$6:J$6004,2,TRUE)</f>
        <v>13.828093330694269</v>
      </c>
      <c r="P5810">
        <f t="shared" si="634"/>
        <v>5.8929066693057308</v>
      </c>
      <c r="Q5810">
        <f t="shared" si="635"/>
        <v>34.72634901314796</v>
      </c>
      <c r="R5810">
        <f t="shared" si="636"/>
        <v>42.615467862262861</v>
      </c>
    </row>
    <row r="5811" spans="1:18" x14ac:dyDescent="0.3">
      <c r="A5811" s="14">
        <v>43912.375</v>
      </c>
      <c r="B5811" s="15">
        <v>43912</v>
      </c>
      <c r="C5811" s="16">
        <v>0.375</v>
      </c>
      <c r="D5811">
        <v>0.59199999999999997</v>
      </c>
      <c r="E5811">
        <v>1.82</v>
      </c>
      <c r="F5811">
        <v>20.53</v>
      </c>
      <c r="G5811">
        <v>22.235399999999998</v>
      </c>
      <c r="H5811" s="4"/>
      <c r="I5811">
        <f t="shared" si="630"/>
        <v>12.025323863383298</v>
      </c>
      <c r="J5811">
        <f t="shared" si="631"/>
        <v>8.5046761366167036</v>
      </c>
      <c r="K5811">
        <f t="shared" si="632"/>
        <v>72.329516188737614</v>
      </c>
      <c r="L5811">
        <f t="shared" si="633"/>
        <v>70.723052728028009</v>
      </c>
      <c r="O5811">
        <f>VLOOKUP(D5811,'Manning''s Flow'!I$6:J$6004,2,TRUE)</f>
        <v>12.425560291895167</v>
      </c>
      <c r="P5811">
        <f t="shared" si="634"/>
        <v>8.1044397081048345</v>
      </c>
      <c r="Q5811">
        <f t="shared" si="635"/>
        <v>65.681942982306381</v>
      </c>
      <c r="R5811">
        <f t="shared" si="636"/>
        <v>65.223937735758483</v>
      </c>
    </row>
    <row r="5812" spans="1:18" x14ac:dyDescent="0.3">
      <c r="A5812" s="14">
        <v>43912.378472222219</v>
      </c>
      <c r="B5812" s="15">
        <v>43912</v>
      </c>
      <c r="C5812" s="16">
        <v>0.37847222222222227</v>
      </c>
      <c r="D5812">
        <v>0.64300000000000002</v>
      </c>
      <c r="E5812">
        <v>1.7</v>
      </c>
      <c r="F5812">
        <v>21.748999999999999</v>
      </c>
      <c r="G5812">
        <v>21.133000000000003</v>
      </c>
      <c r="H5812" s="4"/>
      <c r="I5812">
        <f t="shared" si="630"/>
        <v>14.632409412257429</v>
      </c>
      <c r="J5812">
        <f t="shared" si="631"/>
        <v>7.1165905877425697</v>
      </c>
      <c r="K5812">
        <f t="shared" si="632"/>
        <v>50.645861593546137</v>
      </c>
      <c r="L5812">
        <f t="shared" si="633"/>
        <v>48.6358082748906</v>
      </c>
      <c r="O5812">
        <f>VLOOKUP(D5812,'Manning''s Flow'!I$6:J$6004,2,TRUE)</f>
        <v>14.807719362265733</v>
      </c>
      <c r="P5812">
        <f t="shared" si="634"/>
        <v>6.9412806377342662</v>
      </c>
      <c r="Q5812">
        <f t="shared" si="635"/>
        <v>48.181376891784623</v>
      </c>
      <c r="R5812">
        <f t="shared" si="636"/>
        <v>46.876095284616333</v>
      </c>
    </row>
    <row r="5813" spans="1:18" x14ac:dyDescent="0.3">
      <c r="A5813" s="14">
        <v>43912.381944444445</v>
      </c>
      <c r="B5813" s="15">
        <v>43912</v>
      </c>
      <c r="C5813" s="16">
        <v>0.38194444444444442</v>
      </c>
      <c r="D5813">
        <v>0.68600000000000005</v>
      </c>
      <c r="E5813">
        <v>1.7</v>
      </c>
      <c r="F5813">
        <v>23.942</v>
      </c>
      <c r="G5813">
        <v>21.5824</v>
      </c>
      <c r="H5813" s="4"/>
      <c r="I5813">
        <f t="shared" si="630"/>
        <v>17.063593701936682</v>
      </c>
      <c r="J5813">
        <f t="shared" si="631"/>
        <v>6.878406298063318</v>
      </c>
      <c r="K5813">
        <f t="shared" si="632"/>
        <v>47.312473201237118</v>
      </c>
      <c r="L5813">
        <f t="shared" si="633"/>
        <v>40.310420056958066</v>
      </c>
      <c r="O5813">
        <f>VLOOKUP(D5813,'Manning''s Flow'!I$6:J$6004,2,TRUE)</f>
        <v>16.874717504586254</v>
      </c>
      <c r="P5813">
        <f t="shared" si="634"/>
        <v>7.0672824954137461</v>
      </c>
      <c r="Q5813">
        <f t="shared" si="635"/>
        <v>49.946481869981547</v>
      </c>
      <c r="R5813">
        <f t="shared" si="636"/>
        <v>41.880893671215425</v>
      </c>
    </row>
    <row r="5814" spans="1:18" x14ac:dyDescent="0.3">
      <c r="A5814" s="14">
        <v>43912.385416666664</v>
      </c>
      <c r="B5814" s="15">
        <v>43912</v>
      </c>
      <c r="C5814" s="16">
        <v>0.38541666666666669</v>
      </c>
      <c r="D5814">
        <v>0.61699999999999999</v>
      </c>
      <c r="E5814">
        <v>1.64</v>
      </c>
      <c r="F5814">
        <v>19.722999999999999</v>
      </c>
      <c r="G5814">
        <v>22.2134</v>
      </c>
      <c r="H5814" s="4"/>
      <c r="I5814">
        <f t="shared" si="630"/>
        <v>13.266336559544451</v>
      </c>
      <c r="J5814">
        <f t="shared" si="631"/>
        <v>6.4566634404555483</v>
      </c>
      <c r="K5814">
        <f t="shared" si="632"/>
        <v>41.688502783315279</v>
      </c>
      <c r="L5814">
        <f t="shared" si="633"/>
        <v>48.66952840730027</v>
      </c>
      <c r="O5814">
        <f>VLOOKUP(D5814,'Manning''s Flow'!I$6:J$6004,2,TRUE)</f>
        <v>13.351681454482966</v>
      </c>
      <c r="P5814">
        <f t="shared" si="634"/>
        <v>6.3713185455170329</v>
      </c>
      <c r="Q5814">
        <f t="shared" si="635"/>
        <v>40.593700008449282</v>
      </c>
      <c r="R5814">
        <f t="shared" si="636"/>
        <v>47.719222236071218</v>
      </c>
    </row>
    <row r="5815" spans="1:18" x14ac:dyDescent="0.3">
      <c r="A5815" s="14">
        <v>43912.388888888891</v>
      </c>
      <c r="B5815" s="15">
        <v>43912</v>
      </c>
      <c r="C5815" s="16">
        <v>0.3888888888888889</v>
      </c>
      <c r="D5815">
        <v>0.66900000000000004</v>
      </c>
      <c r="E5815">
        <v>1.62</v>
      </c>
      <c r="F5815">
        <v>21.968</v>
      </c>
      <c r="G5815">
        <v>22.357800000000001</v>
      </c>
      <c r="H5815" s="4"/>
      <c r="I5815">
        <f t="shared" si="630"/>
        <v>16.07656295585662</v>
      </c>
      <c r="J5815">
        <f t="shared" si="631"/>
        <v>5.8914370441433803</v>
      </c>
      <c r="K5815">
        <f t="shared" si="632"/>
        <v>34.709030445104894</v>
      </c>
      <c r="L5815">
        <f t="shared" si="633"/>
        <v>36.64612305702542</v>
      </c>
      <c r="O5815">
        <f>VLOOKUP(D5815,'Manning''s Flow'!I$6:J$6004,2,TRUE)</f>
        <v>15.823210697101919</v>
      </c>
      <c r="P5815">
        <f t="shared" si="634"/>
        <v>6.1447893028980811</v>
      </c>
      <c r="Q5815">
        <f t="shared" si="635"/>
        <v>37.758435577010687</v>
      </c>
      <c r="R5815">
        <f t="shared" si="636"/>
        <v>38.834023135541777</v>
      </c>
    </row>
    <row r="5816" spans="1:18" x14ac:dyDescent="0.3">
      <c r="A5816" s="14">
        <v>43912.392361111109</v>
      </c>
      <c r="B5816" s="15">
        <v>43912</v>
      </c>
      <c r="C5816" s="16">
        <v>0.3923611111111111</v>
      </c>
      <c r="D5816">
        <v>0.69399999999999995</v>
      </c>
      <c r="E5816">
        <v>1.65</v>
      </c>
      <c r="F5816">
        <v>23.684999999999999</v>
      </c>
      <c r="G5816">
        <v>21.329799999999999</v>
      </c>
      <c r="H5816" s="4"/>
      <c r="I5816">
        <f t="shared" si="630"/>
        <v>17.539893477839666</v>
      </c>
      <c r="J5816">
        <f t="shared" si="631"/>
        <v>6.1451065221603329</v>
      </c>
      <c r="K5816">
        <f t="shared" si="632"/>
        <v>37.762334168697464</v>
      </c>
      <c r="L5816">
        <f t="shared" si="633"/>
        <v>35.035027606776588</v>
      </c>
      <c r="O5816">
        <f>VLOOKUP(D5816,'Manning''s Flow'!I$6:J$6004,2,TRUE)</f>
        <v>17.414022278653729</v>
      </c>
      <c r="P5816">
        <f t="shared" si="634"/>
        <v>6.2709777213462701</v>
      </c>
      <c r="Q5816">
        <f t="shared" si="635"/>
        <v>39.325161581621259</v>
      </c>
      <c r="R5816">
        <f t="shared" si="636"/>
        <v>36.011081305628586</v>
      </c>
    </row>
    <row r="5817" spans="1:18" x14ac:dyDescent="0.3">
      <c r="A5817" s="14">
        <v>43912.395833333336</v>
      </c>
      <c r="B5817" s="15">
        <v>43912</v>
      </c>
      <c r="C5817" s="16">
        <v>0.39583333333333331</v>
      </c>
      <c r="D5817">
        <v>0.64300000000000002</v>
      </c>
      <c r="E5817">
        <v>1.76</v>
      </c>
      <c r="F5817">
        <v>22.471</v>
      </c>
      <c r="G5817">
        <v>21.346599999999999</v>
      </c>
      <c r="H5817" s="4"/>
      <c r="I5817">
        <f t="shared" si="630"/>
        <v>14.632409412257429</v>
      </c>
      <c r="J5817">
        <f t="shared" si="631"/>
        <v>7.838590587742571</v>
      </c>
      <c r="K5817">
        <f t="shared" si="632"/>
        <v>61.443502402246423</v>
      </c>
      <c r="L5817">
        <f t="shared" si="633"/>
        <v>53.570060588765777</v>
      </c>
      <c r="O5817">
        <f>VLOOKUP(D5817,'Manning''s Flow'!I$6:J$6004,2,TRUE)</f>
        <v>14.807719362265733</v>
      </c>
      <c r="P5817">
        <f t="shared" si="634"/>
        <v>7.6632806377342675</v>
      </c>
      <c r="Q5817">
        <f t="shared" si="635"/>
        <v>58.725870132672924</v>
      </c>
      <c r="R5817">
        <f t="shared" si="636"/>
        <v>51.751930532006696</v>
      </c>
    </row>
    <row r="5818" spans="1:18" x14ac:dyDescent="0.3">
      <c r="A5818" s="14">
        <v>43912.399305555555</v>
      </c>
      <c r="B5818" s="15">
        <v>43912</v>
      </c>
      <c r="C5818" s="16">
        <v>0.39930555555555558</v>
      </c>
      <c r="D5818">
        <v>0.59199999999999997</v>
      </c>
      <c r="E5818">
        <v>1.66</v>
      </c>
      <c r="F5818">
        <v>18.802</v>
      </c>
      <c r="G5818">
        <v>21.487000000000002</v>
      </c>
      <c r="H5818" s="4"/>
      <c r="I5818">
        <f t="shared" si="630"/>
        <v>12.025323863383298</v>
      </c>
      <c r="J5818">
        <f t="shared" si="631"/>
        <v>6.7766761366167021</v>
      </c>
      <c r="K5818">
        <f t="shared" si="632"/>
        <v>45.92333946059027</v>
      </c>
      <c r="L5818">
        <f t="shared" si="633"/>
        <v>56.353377369331824</v>
      </c>
      <c r="O5818">
        <f>VLOOKUP(D5818,'Manning''s Flow'!I$6:J$6004,2,TRUE)</f>
        <v>12.425560291895167</v>
      </c>
      <c r="P5818">
        <f t="shared" si="634"/>
        <v>6.376439708104833</v>
      </c>
      <c r="Q5818">
        <f t="shared" si="635"/>
        <v>40.658983351096047</v>
      </c>
      <c r="R5818">
        <f t="shared" si="636"/>
        <v>51.317120180600625</v>
      </c>
    </row>
    <row r="5819" spans="1:18" x14ac:dyDescent="0.3">
      <c r="A5819" s="14">
        <v>43912.402777777781</v>
      </c>
      <c r="B5819" s="15">
        <v>43912</v>
      </c>
      <c r="C5819" s="16">
        <v>0.40277777777777773</v>
      </c>
      <c r="D5819">
        <v>0.61699999999999999</v>
      </c>
      <c r="E5819">
        <v>1.65</v>
      </c>
      <c r="F5819">
        <v>19.806999999999999</v>
      </c>
      <c r="G5819">
        <v>21.262</v>
      </c>
      <c r="H5819" s="4"/>
      <c r="I5819">
        <f t="shared" si="630"/>
        <v>13.266336559544451</v>
      </c>
      <c r="J5819">
        <f t="shared" si="631"/>
        <v>6.5406634404555479</v>
      </c>
      <c r="K5819">
        <f t="shared" si="632"/>
        <v>42.780278241311805</v>
      </c>
      <c r="L5819">
        <f t="shared" si="633"/>
        <v>49.302709991552831</v>
      </c>
      <c r="O5819">
        <f>VLOOKUP(D5819,'Manning''s Flow'!I$6:J$6004,2,TRUE)</f>
        <v>13.351681454482966</v>
      </c>
      <c r="P5819">
        <f t="shared" si="634"/>
        <v>6.4553185455170325</v>
      </c>
      <c r="Q5819">
        <f t="shared" si="635"/>
        <v>41.671137524096139</v>
      </c>
      <c r="R5819">
        <f t="shared" si="636"/>
        <v>48.348356478723453</v>
      </c>
    </row>
    <row r="5820" spans="1:18" x14ac:dyDescent="0.3">
      <c r="A5820" s="14">
        <v>43912.40625</v>
      </c>
      <c r="B5820" s="15">
        <v>43912</v>
      </c>
      <c r="C5820" s="16">
        <v>0.40625</v>
      </c>
      <c r="D5820">
        <v>0.66</v>
      </c>
      <c r="E5820">
        <v>1.7</v>
      </c>
      <c r="F5820">
        <v>22.67</v>
      </c>
      <c r="G5820">
        <v>20.3522</v>
      </c>
      <c r="H5820" s="4"/>
      <c r="I5820">
        <f t="shared" si="630"/>
        <v>15.567754127416983</v>
      </c>
      <c r="J5820">
        <f t="shared" si="631"/>
        <v>7.1022458725830191</v>
      </c>
      <c r="K5820">
        <f t="shared" si="632"/>
        <v>50.441896434622528</v>
      </c>
      <c r="L5820">
        <f t="shared" si="633"/>
        <v>45.621518778196631</v>
      </c>
      <c r="O5820">
        <f>VLOOKUP(D5820,'Manning''s Flow'!I$6:J$6004,2,TRUE)</f>
        <v>15.823210697101919</v>
      </c>
      <c r="P5820">
        <f t="shared" si="634"/>
        <v>6.8467893028980829</v>
      </c>
      <c r="Q5820">
        <f t="shared" si="635"/>
        <v>46.878523758279613</v>
      </c>
      <c r="R5820">
        <f t="shared" si="636"/>
        <v>43.270543721901511</v>
      </c>
    </row>
    <row r="5821" spans="1:18" x14ac:dyDescent="0.3">
      <c r="A5821" s="14">
        <v>43912.409722222219</v>
      </c>
      <c r="B5821" s="15">
        <v>43912</v>
      </c>
      <c r="C5821" s="16">
        <v>0.40972222222222227</v>
      </c>
      <c r="D5821">
        <v>0.65100000000000002</v>
      </c>
      <c r="E5821">
        <v>1.73</v>
      </c>
      <c r="F5821">
        <v>22.56</v>
      </c>
      <c r="G5821">
        <v>20.170999999999999</v>
      </c>
      <c r="H5821" s="4"/>
      <c r="I5821">
        <f t="shared" si="630"/>
        <v>15.068393267838701</v>
      </c>
      <c r="J5821">
        <f t="shared" si="631"/>
        <v>7.4916067321612978</v>
      </c>
      <c r="K5821">
        <f t="shared" si="632"/>
        <v>56.12417142936448</v>
      </c>
      <c r="L5821">
        <f t="shared" si="633"/>
        <v>49.717356051166021</v>
      </c>
      <c r="O5821">
        <f>VLOOKUP(D5821,'Manning''s Flow'!I$6:J$6004,2,TRUE)</f>
        <v>15.310972362076571</v>
      </c>
      <c r="P5821">
        <f t="shared" si="634"/>
        <v>7.2490276379234277</v>
      </c>
      <c r="Q5821">
        <f t="shared" si="635"/>
        <v>52.548401695377713</v>
      </c>
      <c r="R5821">
        <f t="shared" si="636"/>
        <v>47.345312018708839</v>
      </c>
    </row>
    <row r="5822" spans="1:18" x14ac:dyDescent="0.3">
      <c r="A5822" s="14">
        <v>43912.413194444445</v>
      </c>
      <c r="B5822" s="15">
        <v>43912</v>
      </c>
      <c r="C5822" s="16">
        <v>0.41319444444444442</v>
      </c>
      <c r="D5822">
        <v>0.60899999999999999</v>
      </c>
      <c r="E5822">
        <v>1.52</v>
      </c>
      <c r="F5822">
        <v>17.922000000000001</v>
      </c>
      <c r="G5822">
        <v>20.279599999999999</v>
      </c>
      <c r="H5822" s="4"/>
      <c r="I5822">
        <f t="shared" si="630"/>
        <v>12.861530449973584</v>
      </c>
      <c r="J5822">
        <f t="shared" si="631"/>
        <v>5.0604695500264167</v>
      </c>
      <c r="K5822">
        <f t="shared" si="632"/>
        <v>25.608352066744565</v>
      </c>
      <c r="L5822">
        <f t="shared" si="633"/>
        <v>39.345780579610654</v>
      </c>
      <c r="O5822">
        <f>VLOOKUP(D5822,'Manning''s Flow'!I$6:J$6004,2,TRUE)</f>
        <v>12.884177205451431</v>
      </c>
      <c r="P5822">
        <f t="shared" si="634"/>
        <v>5.0378227945485694</v>
      </c>
      <c r="Q5822">
        <f t="shared" si="635"/>
        <v>25.379658509273156</v>
      </c>
      <c r="R5822">
        <f t="shared" si="636"/>
        <v>39.100849935663831</v>
      </c>
    </row>
    <row r="5823" spans="1:18" x14ac:dyDescent="0.3">
      <c r="A5823" s="14">
        <v>43912.416666666664</v>
      </c>
      <c r="B5823" s="15">
        <v>43912</v>
      </c>
      <c r="C5823" s="16">
        <v>0.41666666666666669</v>
      </c>
      <c r="D5823">
        <v>0.57499999999999996</v>
      </c>
      <c r="E5823">
        <v>1.65</v>
      </c>
      <c r="F5823">
        <v>17.896000000000001</v>
      </c>
      <c r="G5823">
        <v>19.6526</v>
      </c>
      <c r="H5823" s="4"/>
      <c r="I5823">
        <f t="shared" si="630"/>
        <v>11.221481198143875</v>
      </c>
      <c r="J5823">
        <f t="shared" si="631"/>
        <v>6.6745188018561254</v>
      </c>
      <c r="K5823">
        <f t="shared" si="632"/>
        <v>44.54920123633093</v>
      </c>
      <c r="L5823">
        <f t="shared" si="633"/>
        <v>59.479837679183966</v>
      </c>
      <c r="O5823">
        <f>VLOOKUP(D5823,'Manning''s Flow'!I$6:J$6004,2,TRUE)</f>
        <v>11.534905460119568</v>
      </c>
      <c r="P5823">
        <f t="shared" si="634"/>
        <v>6.3610945398804333</v>
      </c>
      <c r="Q5823">
        <f t="shared" si="635"/>
        <v>40.463523745296662</v>
      </c>
      <c r="R5823">
        <f t="shared" si="636"/>
        <v>55.146481797125155</v>
      </c>
    </row>
    <row r="5824" spans="1:18" x14ac:dyDescent="0.3">
      <c r="A5824" s="14">
        <v>43912.420138888891</v>
      </c>
      <c r="B5824" s="15">
        <v>43912</v>
      </c>
      <c r="C5824" s="16">
        <v>0.4201388888888889</v>
      </c>
      <c r="D5824">
        <v>0.63400000000000001</v>
      </c>
      <c r="E5824">
        <v>1.62</v>
      </c>
      <c r="F5824">
        <v>20.350000000000001</v>
      </c>
      <c r="G5824">
        <v>18.8156</v>
      </c>
      <c r="H5824" s="4"/>
      <c r="I5824">
        <f t="shared" si="630"/>
        <v>14.150762165348157</v>
      </c>
      <c r="J5824">
        <f t="shared" si="631"/>
        <v>6.1992378346518446</v>
      </c>
      <c r="K5824">
        <f t="shared" si="632"/>
        <v>38.430549730578889</v>
      </c>
      <c r="L5824">
        <f t="shared" si="633"/>
        <v>43.808508419654594</v>
      </c>
      <c r="O5824">
        <f>VLOOKUP(D5824,'Manning''s Flow'!I$6:J$6004,2,TRUE)</f>
        <v>14.313432769901217</v>
      </c>
      <c r="P5824">
        <f t="shared" si="634"/>
        <v>6.0365672300987843</v>
      </c>
      <c r="Q5824">
        <f t="shared" si="635"/>
        <v>36.440143923502511</v>
      </c>
      <c r="R5824">
        <f t="shared" si="636"/>
        <v>42.174140383658958</v>
      </c>
    </row>
    <row r="5825" spans="1:18" x14ac:dyDescent="0.3">
      <c r="A5825" s="14">
        <v>43912.427083333336</v>
      </c>
      <c r="B5825" s="15">
        <v>43912</v>
      </c>
      <c r="C5825" s="16">
        <v>0.42708333333333331</v>
      </c>
      <c r="D5825">
        <v>0.59199999999999997</v>
      </c>
      <c r="E5825">
        <v>1.63</v>
      </c>
      <c r="F5825">
        <v>18.375</v>
      </c>
      <c r="G5825">
        <v>20.087800000000001</v>
      </c>
      <c r="H5825" s="4"/>
      <c r="I5825">
        <f t="shared" si="630"/>
        <v>12.025323863383298</v>
      </c>
      <c r="J5825">
        <f t="shared" si="631"/>
        <v>6.3496761366167025</v>
      </c>
      <c r="K5825">
        <f t="shared" si="632"/>
        <v>40.318387039919614</v>
      </c>
      <c r="L5825">
        <f t="shared" si="633"/>
        <v>52.802537451413265</v>
      </c>
      <c r="O5825">
        <f>VLOOKUP(D5825,'Manning''s Flow'!I$6:J$6004,2,TRUE)</f>
        <v>12.425560291895167</v>
      </c>
      <c r="P5825">
        <f t="shared" si="634"/>
        <v>5.9494397081048334</v>
      </c>
      <c r="Q5825">
        <f t="shared" si="635"/>
        <v>35.395832840374524</v>
      </c>
      <c r="R5825">
        <f t="shared" si="636"/>
        <v>47.880655425940674</v>
      </c>
    </row>
    <row r="5826" spans="1:18" x14ac:dyDescent="0.3">
      <c r="A5826" s="14">
        <v>43912.430555555555</v>
      </c>
      <c r="B5826" s="15">
        <v>43912</v>
      </c>
      <c r="C5826" s="16">
        <v>0.43055555555555558</v>
      </c>
      <c r="D5826">
        <v>0.63400000000000001</v>
      </c>
      <c r="E5826">
        <v>1.66</v>
      </c>
      <c r="F5826">
        <v>20.786000000000001</v>
      </c>
      <c r="G5826">
        <v>19.384599999999999</v>
      </c>
      <c r="H5826" s="4"/>
      <c r="I5826">
        <f t="shared" si="630"/>
        <v>14.150762165348157</v>
      </c>
      <c r="J5826">
        <f t="shared" si="631"/>
        <v>6.6352378346518446</v>
      </c>
      <c r="K5826">
        <f t="shared" si="632"/>
        <v>44.0263811223953</v>
      </c>
      <c r="L5826">
        <f t="shared" si="633"/>
        <v>46.88961454599216</v>
      </c>
      <c r="O5826">
        <f>VLOOKUP(D5826,'Manning''s Flow'!I$6:J$6004,2,TRUE)</f>
        <v>14.313432769901217</v>
      </c>
      <c r="P5826">
        <f t="shared" si="634"/>
        <v>6.4725672300987842</v>
      </c>
      <c r="Q5826">
        <f t="shared" si="635"/>
        <v>41.894126548148648</v>
      </c>
      <c r="R5826">
        <f t="shared" si="636"/>
        <v>45.220230074434156</v>
      </c>
    </row>
    <row r="5827" spans="1:18" x14ac:dyDescent="0.3">
      <c r="A5827" s="14">
        <v>43912.434027777781</v>
      </c>
      <c r="B5827" s="15">
        <v>43912</v>
      </c>
      <c r="C5827" s="16">
        <v>0.43402777777777773</v>
      </c>
      <c r="D5827">
        <v>0.66900000000000004</v>
      </c>
      <c r="E5827">
        <v>1.58</v>
      </c>
      <c r="F5827">
        <v>21.393000000000001</v>
      </c>
      <c r="G5827">
        <v>20.089199999999998</v>
      </c>
      <c r="H5827" s="4"/>
      <c r="I5827">
        <f t="shared" si="630"/>
        <v>16.07656295585662</v>
      </c>
      <c r="J5827">
        <f t="shared" si="631"/>
        <v>5.316437044143381</v>
      </c>
      <c r="K5827">
        <f t="shared" si="632"/>
        <v>28.264502844340011</v>
      </c>
      <c r="L5827">
        <f t="shared" si="633"/>
        <v>33.069487916922114</v>
      </c>
      <c r="O5827">
        <f>VLOOKUP(D5827,'Manning''s Flow'!I$6:J$6004,2,TRUE)</f>
        <v>15.823210697101919</v>
      </c>
      <c r="P5827">
        <f t="shared" si="634"/>
        <v>5.5697893028980818</v>
      </c>
      <c r="Q5827">
        <f t="shared" si="635"/>
        <v>31.022552878677899</v>
      </c>
      <c r="R5827">
        <f t="shared" si="636"/>
        <v>35.20012094585968</v>
      </c>
    </row>
    <row r="5828" spans="1:18" x14ac:dyDescent="0.3">
      <c r="A5828" s="14">
        <v>43912.4375</v>
      </c>
      <c r="B5828" s="15">
        <v>43912</v>
      </c>
      <c r="C5828" s="16">
        <v>0.4375</v>
      </c>
      <c r="D5828">
        <v>0.56599999999999995</v>
      </c>
      <c r="E5828">
        <v>1.59</v>
      </c>
      <c r="F5828">
        <v>16.834</v>
      </c>
      <c r="G5828">
        <v>20.393599999999999</v>
      </c>
      <c r="H5828" s="4"/>
      <c r="I5828">
        <f t="shared" ref="I5828:I5891" si="637">41.756*(D5828^2.3745)</f>
        <v>10.80890014543148</v>
      </c>
      <c r="J5828">
        <f t="shared" ref="J5828:J5891" si="638">ABS(F5828-I5828)</f>
        <v>6.0250998545685199</v>
      </c>
      <c r="K5828">
        <f t="shared" ref="K5828:K5891" si="639">J5828^2</f>
        <v>36.301828257521599</v>
      </c>
      <c r="L5828">
        <f t="shared" ref="L5828:L5891" si="640">100*ABS(J5828/I5828)</f>
        <v>55.742025307867294</v>
      </c>
      <c r="O5828">
        <f>VLOOKUP(D5828,'Manning''s Flow'!I$6:J$6004,2,TRUE)</f>
        <v>11.102825079968385</v>
      </c>
      <c r="P5828">
        <f t="shared" ref="P5828:P5891" si="641">ABS(F5828-O5828)</f>
        <v>5.7311749200316147</v>
      </c>
      <c r="Q5828">
        <f t="shared" ref="Q5828:Q5891" si="642">P5828^2</f>
        <v>32.846365963999382</v>
      </c>
      <c r="R5828">
        <f t="shared" ref="R5828:R5891" si="643">100*ABS(P5828/O5828)</f>
        <v>51.619068829353601</v>
      </c>
    </row>
    <row r="5829" spans="1:18" x14ac:dyDescent="0.3">
      <c r="A5829" s="14">
        <v>43912.440972222219</v>
      </c>
      <c r="B5829" s="15">
        <v>43912</v>
      </c>
      <c r="C5829" s="16">
        <v>0.44097222222222227</v>
      </c>
      <c r="D5829">
        <v>0.66</v>
      </c>
      <c r="E5829">
        <v>1.73</v>
      </c>
      <c r="F5829">
        <v>23.058</v>
      </c>
      <c r="G5829">
        <v>19.8474</v>
      </c>
      <c r="H5829" s="4"/>
      <c r="I5829">
        <f t="shared" si="637"/>
        <v>15.567754127416983</v>
      </c>
      <c r="J5829">
        <f t="shared" si="638"/>
        <v>7.4902458725830172</v>
      </c>
      <c r="K5829">
        <f t="shared" si="639"/>
        <v>56.103783231746924</v>
      </c>
      <c r="L5829">
        <f t="shared" si="640"/>
        <v>48.113850021511141</v>
      </c>
      <c r="O5829">
        <f>VLOOKUP(D5829,'Manning''s Flow'!I$6:J$6004,2,TRUE)</f>
        <v>15.823210697101919</v>
      </c>
      <c r="P5829">
        <f t="shared" si="641"/>
        <v>7.234789302898081</v>
      </c>
      <c r="Q5829">
        <f t="shared" si="642"/>
        <v>52.342176257328504</v>
      </c>
      <c r="R5829">
        <f t="shared" si="643"/>
        <v>45.72263772120003</v>
      </c>
    </row>
    <row r="5830" spans="1:18" x14ac:dyDescent="0.3">
      <c r="A5830" s="14">
        <v>43912.444444444445</v>
      </c>
      <c r="B5830" s="15">
        <v>43912</v>
      </c>
      <c r="C5830" s="16">
        <v>0.44444444444444442</v>
      </c>
      <c r="D5830">
        <v>0.61699999999999999</v>
      </c>
      <c r="E5830">
        <v>1.65</v>
      </c>
      <c r="F5830">
        <v>19.896999999999998</v>
      </c>
      <c r="G5830">
        <v>19.411799999999999</v>
      </c>
      <c r="H5830" s="4"/>
      <c r="I5830">
        <f t="shared" si="637"/>
        <v>13.266336559544451</v>
      </c>
      <c r="J5830">
        <f t="shared" si="638"/>
        <v>6.6306634404555478</v>
      </c>
      <c r="K5830">
        <f t="shared" si="639"/>
        <v>43.965697660593804</v>
      </c>
      <c r="L5830">
        <f t="shared" si="640"/>
        <v>49.98111883182343</v>
      </c>
      <c r="O5830">
        <f>VLOOKUP(D5830,'Manning''s Flow'!I$6:J$6004,2,TRUE)</f>
        <v>13.351681454482966</v>
      </c>
      <c r="P5830">
        <f t="shared" si="641"/>
        <v>6.5453185455170324</v>
      </c>
      <c r="Q5830">
        <f t="shared" si="642"/>
        <v>42.8411948622892</v>
      </c>
      <c r="R5830">
        <f t="shared" si="643"/>
        <v>49.022428881565126</v>
      </c>
    </row>
    <row r="5831" spans="1:18" x14ac:dyDescent="0.3">
      <c r="A5831" s="14">
        <v>43912.447916666664</v>
      </c>
      <c r="B5831" s="15">
        <v>43912</v>
      </c>
      <c r="C5831" s="16">
        <v>0.44791666666666669</v>
      </c>
      <c r="D5831">
        <v>0.61699999999999999</v>
      </c>
      <c r="E5831">
        <v>1.5</v>
      </c>
      <c r="F5831">
        <v>18.055</v>
      </c>
      <c r="G5831">
        <v>20.415199999999999</v>
      </c>
      <c r="H5831" s="4"/>
      <c r="I5831">
        <f t="shared" si="637"/>
        <v>13.266336559544451</v>
      </c>
      <c r="J5831">
        <f t="shared" si="638"/>
        <v>4.788663440455549</v>
      </c>
      <c r="K5831">
        <f t="shared" si="639"/>
        <v>22.931297545955577</v>
      </c>
      <c r="L5831">
        <f t="shared" si="640"/>
        <v>36.09635123428518</v>
      </c>
      <c r="O5831">
        <f>VLOOKUP(D5831,'Manning''s Flow'!I$6:J$6004,2,TRUE)</f>
        <v>13.351681454482966</v>
      </c>
      <c r="P5831">
        <f t="shared" si="641"/>
        <v>4.7033185455170337</v>
      </c>
      <c r="Q5831">
        <f t="shared" si="642"/>
        <v>22.121205340604465</v>
      </c>
      <c r="R5831">
        <f t="shared" si="643"/>
        <v>35.226413703405463</v>
      </c>
    </row>
    <row r="5832" spans="1:18" x14ac:dyDescent="0.3">
      <c r="A5832" s="14">
        <v>43912.451388888891</v>
      </c>
      <c r="B5832" s="15">
        <v>43912</v>
      </c>
      <c r="C5832" s="16">
        <v>0.4513888888888889</v>
      </c>
      <c r="D5832">
        <v>0.626</v>
      </c>
      <c r="E5832">
        <v>1.56</v>
      </c>
      <c r="F5832">
        <v>19.215</v>
      </c>
      <c r="G5832">
        <v>19.708400000000001</v>
      </c>
      <c r="H5832" s="4"/>
      <c r="I5832">
        <f t="shared" si="637"/>
        <v>13.730445957646046</v>
      </c>
      <c r="J5832">
        <f t="shared" si="638"/>
        <v>5.4845540423539543</v>
      </c>
      <c r="K5832">
        <f t="shared" si="639"/>
        <v>30.080333043501099</v>
      </c>
      <c r="L5832">
        <f t="shared" si="640"/>
        <v>39.94447128135544</v>
      </c>
      <c r="O5832">
        <f>VLOOKUP(D5832,'Manning''s Flow'!I$6:J$6004,2,TRUE)</f>
        <v>13.828093330694269</v>
      </c>
      <c r="P5832">
        <f t="shared" si="641"/>
        <v>5.3869066693057306</v>
      </c>
      <c r="Q5832">
        <f t="shared" si="642"/>
        <v>29.018763463810561</v>
      </c>
      <c r="R5832">
        <f t="shared" si="643"/>
        <v>38.956250442339687</v>
      </c>
    </row>
    <row r="5833" spans="1:18" x14ac:dyDescent="0.3">
      <c r="A5833" s="14">
        <v>43912.454861111109</v>
      </c>
      <c r="B5833" s="15">
        <v>43912</v>
      </c>
      <c r="C5833" s="16">
        <v>0.4548611111111111</v>
      </c>
      <c r="D5833">
        <v>0.65100000000000002</v>
      </c>
      <c r="E5833">
        <v>1.68</v>
      </c>
      <c r="F5833">
        <v>21.850999999999999</v>
      </c>
      <c r="G5833">
        <v>19.192399999999999</v>
      </c>
      <c r="H5833" s="4"/>
      <c r="I5833">
        <f t="shared" si="637"/>
        <v>15.068393267838701</v>
      </c>
      <c r="J5833">
        <f t="shared" si="638"/>
        <v>6.7826067321612982</v>
      </c>
      <c r="K5833">
        <f t="shared" si="639"/>
        <v>46.003754083159762</v>
      </c>
      <c r="L5833">
        <f t="shared" si="640"/>
        <v>45.01214304406156</v>
      </c>
      <c r="O5833">
        <f>VLOOKUP(D5833,'Manning''s Flow'!I$6:J$6004,2,TRUE)</f>
        <v>15.310972362076571</v>
      </c>
      <c r="P5833">
        <f t="shared" si="641"/>
        <v>6.5400276379234281</v>
      </c>
      <c r="Q5833">
        <f t="shared" si="642"/>
        <v>42.771961504802292</v>
      </c>
      <c r="R5833">
        <f t="shared" si="643"/>
        <v>42.714645962801725</v>
      </c>
    </row>
    <row r="5834" spans="1:18" x14ac:dyDescent="0.3">
      <c r="A5834" s="14">
        <v>43912.458333333336</v>
      </c>
      <c r="B5834" s="15">
        <v>43912</v>
      </c>
      <c r="C5834" s="16">
        <v>0.45833333333333331</v>
      </c>
      <c r="D5834">
        <v>0.57499999999999996</v>
      </c>
      <c r="E5834">
        <v>1.81</v>
      </c>
      <c r="F5834">
        <v>19.524000000000001</v>
      </c>
      <c r="G5834">
        <v>19.607800000000005</v>
      </c>
      <c r="H5834" s="4"/>
      <c r="I5834">
        <f t="shared" si="637"/>
        <v>11.221481198143875</v>
      </c>
      <c r="J5834">
        <f t="shared" si="638"/>
        <v>8.3025188018561256</v>
      </c>
      <c r="K5834">
        <f t="shared" si="639"/>
        <v>68.931818455174479</v>
      </c>
      <c r="L5834">
        <f t="shared" si="640"/>
        <v>73.987726354961325</v>
      </c>
      <c r="O5834">
        <f>VLOOKUP(D5834,'Manning''s Flow'!I$6:J$6004,2,TRUE)</f>
        <v>11.534905460119568</v>
      </c>
      <c r="P5834">
        <f t="shared" si="641"/>
        <v>7.9890945398804334</v>
      </c>
      <c r="Q5834">
        <f t="shared" si="642"/>
        <v>63.825631567147354</v>
      </c>
      <c r="R5834">
        <f t="shared" si="643"/>
        <v>69.260164875227517</v>
      </c>
    </row>
    <row r="5835" spans="1:18" x14ac:dyDescent="0.3">
      <c r="A5835" s="14">
        <v>43912.461805555555</v>
      </c>
      <c r="B5835" s="15">
        <v>43912</v>
      </c>
      <c r="C5835" s="16">
        <v>0.46180555555555558</v>
      </c>
      <c r="D5835">
        <v>0.56599999999999995</v>
      </c>
      <c r="E5835">
        <v>1.64</v>
      </c>
      <c r="F5835">
        <v>17.317</v>
      </c>
      <c r="G5835">
        <v>18.867599999999999</v>
      </c>
      <c r="H5835" s="4"/>
      <c r="I5835">
        <f t="shared" si="637"/>
        <v>10.80890014543148</v>
      </c>
      <c r="J5835">
        <f t="shared" si="638"/>
        <v>6.5080998545685205</v>
      </c>
      <c r="K5835">
        <f t="shared" si="639"/>
        <v>42.355363717034798</v>
      </c>
      <c r="L5835">
        <f t="shared" si="640"/>
        <v>60.210565062156228</v>
      </c>
      <c r="O5835">
        <f>VLOOKUP(D5835,'Manning''s Flow'!I$6:J$6004,2,TRUE)</f>
        <v>11.102825079968385</v>
      </c>
      <c r="P5835">
        <f t="shared" si="641"/>
        <v>6.2141749200316152</v>
      </c>
      <c r="Q5835">
        <f t="shared" si="642"/>
        <v>38.615969936749934</v>
      </c>
      <c r="R5835">
        <f t="shared" si="643"/>
        <v>55.969312992628986</v>
      </c>
    </row>
    <row r="5836" spans="1:18" x14ac:dyDescent="0.3">
      <c r="A5836" s="14">
        <v>43912.465277777781</v>
      </c>
      <c r="B5836" s="15">
        <v>43912</v>
      </c>
      <c r="C5836" s="16">
        <v>0.46527777777777773</v>
      </c>
      <c r="D5836">
        <v>0.65100000000000002</v>
      </c>
      <c r="E5836">
        <v>1.54</v>
      </c>
      <c r="F5836">
        <v>20.132000000000001</v>
      </c>
      <c r="G5836">
        <v>18.191600000000001</v>
      </c>
      <c r="H5836" s="4"/>
      <c r="I5836">
        <f t="shared" si="637"/>
        <v>15.068393267838701</v>
      </c>
      <c r="J5836">
        <f t="shared" si="638"/>
        <v>5.0636067321613005</v>
      </c>
      <c r="K5836">
        <f t="shared" si="639"/>
        <v>25.640113137989246</v>
      </c>
      <c r="L5836">
        <f t="shared" si="640"/>
        <v>33.604158334311826</v>
      </c>
      <c r="O5836">
        <f>VLOOKUP(D5836,'Manning''s Flow'!I$6:J$6004,2,TRUE)</f>
        <v>15.310972362076571</v>
      </c>
      <c r="P5836">
        <f t="shared" si="641"/>
        <v>4.8210276379234305</v>
      </c>
      <c r="Q5836">
        <f t="shared" si="642"/>
        <v>23.24230748562157</v>
      </c>
      <c r="R5836">
        <f t="shared" si="643"/>
        <v>31.487403437971935</v>
      </c>
    </row>
    <row r="5837" spans="1:18" x14ac:dyDescent="0.3">
      <c r="A5837" s="14">
        <v>43912.46875</v>
      </c>
      <c r="B5837" s="15">
        <v>43912</v>
      </c>
      <c r="C5837" s="16">
        <v>0.46875</v>
      </c>
      <c r="D5837">
        <v>0.61699999999999999</v>
      </c>
      <c r="E5837">
        <v>1.29</v>
      </c>
      <c r="F5837">
        <v>15.513999999999999</v>
      </c>
      <c r="G5837">
        <v>18.255400000000002</v>
      </c>
      <c r="H5837" s="4"/>
      <c r="I5837">
        <f t="shared" si="637"/>
        <v>13.266336559544451</v>
      </c>
      <c r="J5837">
        <f t="shared" si="638"/>
        <v>2.2476634404555487</v>
      </c>
      <c r="K5837">
        <f t="shared" si="639"/>
        <v>5.051990941560474</v>
      </c>
      <c r="L5837">
        <f t="shared" si="640"/>
        <v>16.942608310645259</v>
      </c>
      <c r="O5837">
        <f>VLOOKUP(D5837,'Manning''s Flow'!I$6:J$6004,2,TRUE)</f>
        <v>13.351681454482966</v>
      </c>
      <c r="P5837">
        <f t="shared" si="641"/>
        <v>2.1623185455170333</v>
      </c>
      <c r="Q5837">
        <f t="shared" si="642"/>
        <v>4.6756214922868979</v>
      </c>
      <c r="R5837">
        <f t="shared" si="643"/>
        <v>16.195102863175425</v>
      </c>
    </row>
    <row r="5838" spans="1:18" x14ac:dyDescent="0.3">
      <c r="A5838" s="14">
        <v>43912.472222222219</v>
      </c>
      <c r="B5838" s="15">
        <v>43912</v>
      </c>
      <c r="C5838" s="16">
        <v>0.47222222222222227</v>
      </c>
      <c r="D5838">
        <v>0.626</v>
      </c>
      <c r="E5838">
        <v>1.5</v>
      </c>
      <c r="F5838">
        <v>18.471</v>
      </c>
      <c r="G5838">
        <v>18.189</v>
      </c>
      <c r="H5838" s="4"/>
      <c r="I5838">
        <f t="shared" si="637"/>
        <v>13.730445957646046</v>
      </c>
      <c r="J5838">
        <f t="shared" si="638"/>
        <v>4.7405540423539545</v>
      </c>
      <c r="K5838">
        <f t="shared" si="639"/>
        <v>22.472852628478417</v>
      </c>
      <c r="L5838">
        <f t="shared" si="640"/>
        <v>34.525856312147617</v>
      </c>
      <c r="O5838">
        <f>VLOOKUP(D5838,'Manning''s Flow'!I$6:J$6004,2,TRUE)</f>
        <v>13.828093330694269</v>
      </c>
      <c r="P5838">
        <f t="shared" si="641"/>
        <v>4.6429066693057308</v>
      </c>
      <c r="Q5838">
        <f t="shared" si="642"/>
        <v>21.556582339883636</v>
      </c>
      <c r="R5838">
        <f t="shared" si="643"/>
        <v>33.575899137156199</v>
      </c>
    </row>
    <row r="5839" spans="1:18" x14ac:dyDescent="0.3">
      <c r="A5839" s="14">
        <v>43912.475694444445</v>
      </c>
      <c r="B5839" s="15">
        <v>43912</v>
      </c>
      <c r="C5839" s="16">
        <v>0.47569444444444442</v>
      </c>
      <c r="D5839">
        <v>0.67700000000000005</v>
      </c>
      <c r="E5839">
        <v>1.44</v>
      </c>
      <c r="F5839">
        <v>19.843</v>
      </c>
      <c r="G5839">
        <v>17.795999999999999</v>
      </c>
      <c r="H5839" s="4"/>
      <c r="I5839">
        <f t="shared" si="637"/>
        <v>16.536807948088651</v>
      </c>
      <c r="J5839">
        <f t="shared" si="638"/>
        <v>3.3061920519113492</v>
      </c>
      <c r="K5839">
        <f t="shared" si="639"/>
        <v>10.930905884121778</v>
      </c>
      <c r="L5839">
        <f t="shared" si="640"/>
        <v>19.992927669535426</v>
      </c>
      <c r="O5839">
        <f>VLOOKUP(D5839,'Manning''s Flow'!I$6:J$6004,2,TRUE)</f>
        <v>16.344452977539191</v>
      </c>
      <c r="P5839">
        <f t="shared" si="641"/>
        <v>3.4985470224608086</v>
      </c>
      <c r="Q5839">
        <f t="shared" si="642"/>
        <v>12.23983126836939</v>
      </c>
      <c r="R5839">
        <f t="shared" si="643"/>
        <v>21.405103170283937</v>
      </c>
    </row>
    <row r="5840" spans="1:18" x14ac:dyDescent="0.3">
      <c r="A5840" s="14">
        <v>43912.479166666664</v>
      </c>
      <c r="B5840" s="15">
        <v>43912</v>
      </c>
      <c r="C5840" s="16">
        <v>0.47916666666666669</v>
      </c>
      <c r="D5840">
        <v>0.58299999999999996</v>
      </c>
      <c r="E5840">
        <v>1.54</v>
      </c>
      <c r="F5840">
        <v>16.984999999999999</v>
      </c>
      <c r="G5840">
        <v>18.458600000000001</v>
      </c>
      <c r="H5840" s="4"/>
      <c r="I5840">
        <f t="shared" si="637"/>
        <v>11.595750764432855</v>
      </c>
      <c r="J5840">
        <f t="shared" si="638"/>
        <v>5.389249235567144</v>
      </c>
      <c r="K5840">
        <f t="shared" si="639"/>
        <v>29.044007323061045</v>
      </c>
      <c r="L5840">
        <f t="shared" si="640"/>
        <v>46.476069941907987</v>
      </c>
      <c r="O5840">
        <f>VLOOKUP(D5840,'Manning''s Flow'!I$6:J$6004,2,TRUE)</f>
        <v>11.975810055502357</v>
      </c>
      <c r="P5840">
        <f t="shared" si="641"/>
        <v>5.009189944497642</v>
      </c>
      <c r="Q5840">
        <f t="shared" si="642"/>
        <v>25.091983900056288</v>
      </c>
      <c r="R5840">
        <f t="shared" si="643"/>
        <v>41.827566747321107</v>
      </c>
    </row>
    <row r="5841" spans="1:18" x14ac:dyDescent="0.3">
      <c r="A5841" s="14">
        <v>43912.482638888891</v>
      </c>
      <c r="B5841" s="15">
        <v>43912</v>
      </c>
      <c r="C5841" s="16">
        <v>0.4826388888888889</v>
      </c>
      <c r="D5841">
        <v>0.60899999999999999</v>
      </c>
      <c r="E5841">
        <v>1.54</v>
      </c>
      <c r="F5841">
        <v>18.167000000000002</v>
      </c>
      <c r="G5841">
        <v>18.0486</v>
      </c>
      <c r="H5841" s="4"/>
      <c r="I5841">
        <f t="shared" si="637"/>
        <v>12.861530449973584</v>
      </c>
      <c r="J5841">
        <f t="shared" si="638"/>
        <v>5.3054695500264177</v>
      </c>
      <c r="K5841">
        <f t="shared" si="639"/>
        <v>28.14800714625752</v>
      </c>
      <c r="L5841">
        <f t="shared" si="640"/>
        <v>41.250686072413053</v>
      </c>
      <c r="O5841">
        <f>VLOOKUP(D5841,'Manning''s Flow'!I$6:J$6004,2,TRUE)</f>
        <v>12.884177205451431</v>
      </c>
      <c r="P5841">
        <f t="shared" si="641"/>
        <v>5.2828227945485704</v>
      </c>
      <c r="Q5841">
        <f t="shared" si="642"/>
        <v>27.908216678601967</v>
      </c>
      <c r="R5841">
        <f t="shared" si="643"/>
        <v>41.002407141011318</v>
      </c>
    </row>
    <row r="5842" spans="1:18" x14ac:dyDescent="0.3">
      <c r="A5842" s="14">
        <v>43912.486111111109</v>
      </c>
      <c r="B5842" s="15">
        <v>43912</v>
      </c>
      <c r="C5842" s="16">
        <v>0.4861111111111111</v>
      </c>
      <c r="D5842">
        <v>0.626</v>
      </c>
      <c r="E5842">
        <v>1.53</v>
      </c>
      <c r="F5842">
        <v>18.827000000000002</v>
      </c>
      <c r="G5842">
        <v>18.362400000000001</v>
      </c>
      <c r="H5842" s="4"/>
      <c r="I5842">
        <f t="shared" si="637"/>
        <v>13.730445957646046</v>
      </c>
      <c r="J5842">
        <f t="shared" si="638"/>
        <v>5.0965540423539561</v>
      </c>
      <c r="K5842">
        <f t="shared" si="639"/>
        <v>25.974863106634452</v>
      </c>
      <c r="L5842">
        <f t="shared" si="640"/>
        <v>37.118634442575029</v>
      </c>
      <c r="O5842">
        <f>VLOOKUP(D5842,'Manning''s Flow'!I$6:J$6004,2,TRUE)</f>
        <v>13.828093330694269</v>
      </c>
      <c r="P5842">
        <f t="shared" si="641"/>
        <v>4.9989066693057325</v>
      </c>
      <c r="Q5842">
        <f t="shared" si="642"/>
        <v>24.989067888429332</v>
      </c>
      <c r="R5842">
        <f t="shared" si="643"/>
        <v>36.15036831006659</v>
      </c>
    </row>
    <row r="5843" spans="1:18" x14ac:dyDescent="0.3">
      <c r="A5843" s="14">
        <v>43912.489583333336</v>
      </c>
      <c r="B5843" s="15">
        <v>43912</v>
      </c>
      <c r="C5843" s="16">
        <v>0.48958333333333331</v>
      </c>
      <c r="D5843">
        <v>0.57499999999999996</v>
      </c>
      <c r="E5843">
        <v>1.52</v>
      </c>
      <c r="F5843">
        <v>16.420999999999999</v>
      </c>
      <c r="G5843">
        <v>19.328800000000001</v>
      </c>
      <c r="H5843" s="4"/>
      <c r="I5843">
        <f t="shared" si="637"/>
        <v>11.221481198143875</v>
      </c>
      <c r="J5843">
        <f t="shared" si="638"/>
        <v>5.199518801856124</v>
      </c>
      <c r="K5843">
        <f t="shared" si="639"/>
        <v>27.034995770855343</v>
      </c>
      <c r="L5843">
        <f t="shared" si="640"/>
        <v>46.335405371584699</v>
      </c>
      <c r="O5843">
        <f>VLOOKUP(D5843,'Manning''s Flow'!I$6:J$6004,2,TRUE)</f>
        <v>11.534905460119568</v>
      </c>
      <c r="P5843">
        <f t="shared" si="641"/>
        <v>4.8860945398804319</v>
      </c>
      <c r="Q5843">
        <f t="shared" si="642"/>
        <v>23.873919852649369</v>
      </c>
      <c r="R5843">
        <f t="shared" si="643"/>
        <v>42.359207509532411</v>
      </c>
    </row>
    <row r="5844" spans="1:18" x14ac:dyDescent="0.3">
      <c r="A5844" s="14">
        <v>43912.493055555555</v>
      </c>
      <c r="B5844" s="15">
        <v>43912</v>
      </c>
      <c r="C5844" s="16">
        <v>0.49305555555555558</v>
      </c>
      <c r="D5844">
        <v>0.69399999999999995</v>
      </c>
      <c r="E5844">
        <v>1.49</v>
      </c>
      <c r="F5844">
        <v>21.411999999999999</v>
      </c>
      <c r="G5844">
        <v>19.0974</v>
      </c>
      <c r="H5844" s="4"/>
      <c r="I5844">
        <f t="shared" si="637"/>
        <v>17.539893477839666</v>
      </c>
      <c r="J5844">
        <f t="shared" si="638"/>
        <v>3.8721065221603332</v>
      </c>
      <c r="K5844">
        <f t="shared" si="639"/>
        <v>14.993208918956592</v>
      </c>
      <c r="L5844">
        <f t="shared" si="640"/>
        <v>22.075997936090367</v>
      </c>
      <c r="O5844">
        <f>VLOOKUP(D5844,'Manning''s Flow'!I$6:J$6004,2,TRUE)</f>
        <v>17.414022278653729</v>
      </c>
      <c r="P5844">
        <f t="shared" si="641"/>
        <v>3.9979777213462704</v>
      </c>
      <c r="Q5844">
        <f t="shared" si="642"/>
        <v>15.983825860381117</v>
      </c>
      <c r="R5844">
        <f t="shared" si="643"/>
        <v>22.958381799287285</v>
      </c>
    </row>
    <row r="5845" spans="1:18" x14ac:dyDescent="0.3">
      <c r="A5845" s="14">
        <v>43912.496527777781</v>
      </c>
      <c r="B5845" s="15">
        <v>43912</v>
      </c>
      <c r="C5845" s="16">
        <v>0.49652777777777773</v>
      </c>
      <c r="D5845">
        <v>0.68600000000000005</v>
      </c>
      <c r="E5845">
        <v>1.55</v>
      </c>
      <c r="F5845">
        <v>21.817</v>
      </c>
      <c r="G5845">
        <v>18.3506</v>
      </c>
      <c r="H5845" s="4"/>
      <c r="I5845">
        <f t="shared" si="637"/>
        <v>17.063593701936682</v>
      </c>
      <c r="J5845">
        <f t="shared" si="638"/>
        <v>4.753406298063318</v>
      </c>
      <c r="K5845">
        <f t="shared" si="639"/>
        <v>22.594871434468018</v>
      </c>
      <c r="L5845">
        <f t="shared" si="640"/>
        <v>27.857005863447252</v>
      </c>
      <c r="O5845">
        <f>VLOOKUP(D5845,'Manning''s Flow'!I$6:J$6004,2,TRUE)</f>
        <v>16.874717504586254</v>
      </c>
      <c r="P5845">
        <f t="shared" si="641"/>
        <v>4.9422824954137461</v>
      </c>
      <c r="Q5845">
        <f t="shared" si="642"/>
        <v>24.426156264473125</v>
      </c>
      <c r="R5845">
        <f t="shared" si="643"/>
        <v>29.288090269188327</v>
      </c>
    </row>
    <row r="5846" spans="1:18" x14ac:dyDescent="0.3">
      <c r="A5846" s="14">
        <v>43912.5</v>
      </c>
      <c r="B5846" s="15">
        <v>43912</v>
      </c>
      <c r="C5846" s="16">
        <v>0.5</v>
      </c>
      <c r="D5846">
        <v>0.59199999999999997</v>
      </c>
      <c r="E5846">
        <v>1.51</v>
      </c>
      <c r="F5846">
        <v>17.010000000000002</v>
      </c>
      <c r="G5846">
        <v>17.967400000000001</v>
      </c>
      <c r="H5846" s="4"/>
      <c r="I5846">
        <f t="shared" si="637"/>
        <v>12.025323863383298</v>
      </c>
      <c r="J5846">
        <f t="shared" si="638"/>
        <v>4.9846761366167041</v>
      </c>
      <c r="K5846">
        <f t="shared" si="639"/>
        <v>24.84699618695603</v>
      </c>
      <c r="L5846">
        <f t="shared" si="640"/>
        <v>41.451491812165436</v>
      </c>
      <c r="O5846">
        <f>VLOOKUP(D5846,'Manning''s Flow'!I$6:J$6004,2,TRUE)</f>
        <v>12.425560291895167</v>
      </c>
      <c r="P5846">
        <f t="shared" si="641"/>
        <v>4.5844397081048349</v>
      </c>
      <c r="Q5846">
        <f t="shared" si="642"/>
        <v>21.017087437248342</v>
      </c>
      <c r="R5846">
        <f t="shared" si="643"/>
        <v>36.895235308585093</v>
      </c>
    </row>
    <row r="5847" spans="1:18" x14ac:dyDescent="0.3">
      <c r="A5847" s="14">
        <v>43912.503472222219</v>
      </c>
      <c r="B5847" s="15">
        <v>43912</v>
      </c>
      <c r="C5847" s="16">
        <v>0.50347222222222221</v>
      </c>
      <c r="D5847">
        <v>0.53200000000000003</v>
      </c>
      <c r="E5847">
        <v>1.57</v>
      </c>
      <c r="F5847">
        <v>15.093</v>
      </c>
      <c r="G5847">
        <v>17.477600000000002</v>
      </c>
      <c r="H5847" s="4"/>
      <c r="I5847">
        <f t="shared" si="637"/>
        <v>9.3303097068904535</v>
      </c>
      <c r="J5847">
        <f t="shared" si="638"/>
        <v>5.7626902931095465</v>
      </c>
      <c r="K5847">
        <f t="shared" si="639"/>
        <v>33.208599414298988</v>
      </c>
      <c r="L5847">
        <f t="shared" si="640"/>
        <v>61.763119061886954</v>
      </c>
      <c r="O5847">
        <f>VLOOKUP(D5847,'Manning''s Flow'!I$6:J$6004,2,TRUE)</f>
        <v>9.8593088645349454</v>
      </c>
      <c r="P5847">
        <f t="shared" si="641"/>
        <v>5.2336911354650546</v>
      </c>
      <c r="Q5847">
        <f t="shared" si="642"/>
        <v>27.391522901445491</v>
      </c>
      <c r="R5847">
        <f t="shared" si="643"/>
        <v>53.08375269884521</v>
      </c>
    </row>
    <row r="5848" spans="1:18" x14ac:dyDescent="0.3">
      <c r="A5848" s="14">
        <v>43912.506944444445</v>
      </c>
      <c r="B5848" s="15">
        <v>43912</v>
      </c>
      <c r="C5848" s="16">
        <v>0.50694444444444442</v>
      </c>
      <c r="D5848">
        <v>0.53200000000000003</v>
      </c>
      <c r="E5848">
        <v>1.51</v>
      </c>
      <c r="F5848">
        <v>14.505000000000001</v>
      </c>
      <c r="G5848">
        <v>17.413800000000002</v>
      </c>
      <c r="H5848" s="4"/>
      <c r="I5848">
        <f t="shared" si="637"/>
        <v>9.3303097068904535</v>
      </c>
      <c r="J5848">
        <f t="shared" si="638"/>
        <v>5.1746902931095473</v>
      </c>
      <c r="K5848">
        <f t="shared" si="639"/>
        <v>26.777419629602171</v>
      </c>
      <c r="L5848">
        <f t="shared" si="640"/>
        <v>55.461077452638342</v>
      </c>
      <c r="O5848">
        <f>VLOOKUP(D5848,'Manning''s Flow'!I$6:J$6004,2,TRUE)</f>
        <v>9.8593088645349454</v>
      </c>
      <c r="P5848">
        <f t="shared" si="641"/>
        <v>4.6456911354650554</v>
      </c>
      <c r="Q5848">
        <f t="shared" si="642"/>
        <v>21.582446126138596</v>
      </c>
      <c r="R5848">
        <f t="shared" si="643"/>
        <v>47.119845815725832</v>
      </c>
    </row>
    <row r="5849" spans="1:18" x14ac:dyDescent="0.3">
      <c r="A5849" s="14">
        <v>43912.510416666664</v>
      </c>
      <c r="B5849" s="15">
        <v>43912</v>
      </c>
      <c r="C5849" s="16">
        <v>0.51041666666666663</v>
      </c>
      <c r="D5849">
        <v>0.66</v>
      </c>
      <c r="E5849">
        <v>1.43</v>
      </c>
      <c r="F5849">
        <v>18.963000000000001</v>
      </c>
      <c r="G5849">
        <v>18.625999999999998</v>
      </c>
      <c r="H5849" s="4"/>
      <c r="I5849">
        <f t="shared" si="637"/>
        <v>15.567754127416983</v>
      </c>
      <c r="J5849">
        <f t="shared" si="638"/>
        <v>3.3952458725830184</v>
      </c>
      <c r="K5849">
        <f t="shared" si="639"/>
        <v>11.527694535292021</v>
      </c>
      <c r="L5849">
        <f t="shared" si="640"/>
        <v>21.8094777499313</v>
      </c>
      <c r="O5849">
        <f>VLOOKUP(D5849,'Manning''s Flow'!I$6:J$6004,2,TRUE)</f>
        <v>15.823210697101919</v>
      </c>
      <c r="P5849">
        <f t="shared" si="641"/>
        <v>3.1397893028980821</v>
      </c>
      <c r="Q5849">
        <f t="shared" si="642"/>
        <v>9.8582768665932239</v>
      </c>
      <c r="R5849">
        <f t="shared" si="643"/>
        <v>19.842934300768341</v>
      </c>
    </row>
    <row r="5850" spans="1:18" x14ac:dyDescent="0.3">
      <c r="A5850" s="14">
        <v>43912.513888888891</v>
      </c>
      <c r="B5850" s="15">
        <v>43912</v>
      </c>
      <c r="C5850" s="16">
        <v>0.51388888888888895</v>
      </c>
      <c r="D5850">
        <v>0.67700000000000005</v>
      </c>
      <c r="E5850">
        <v>1.56</v>
      </c>
      <c r="F5850">
        <v>21.498000000000001</v>
      </c>
      <c r="G5850">
        <v>19.5288</v>
      </c>
      <c r="H5850" s="4"/>
      <c r="I5850">
        <f t="shared" si="637"/>
        <v>16.536807948088651</v>
      </c>
      <c r="J5850">
        <f t="shared" si="638"/>
        <v>4.9611920519113504</v>
      </c>
      <c r="K5850">
        <f t="shared" si="639"/>
        <v>24.613426575948356</v>
      </c>
      <c r="L5850">
        <f t="shared" si="640"/>
        <v>30.000905056678562</v>
      </c>
      <c r="O5850">
        <f>VLOOKUP(D5850,'Manning''s Flow'!I$6:J$6004,2,TRUE)</f>
        <v>16.344452977539191</v>
      </c>
      <c r="P5850">
        <f t="shared" si="641"/>
        <v>5.1535470224608098</v>
      </c>
      <c r="Q5850">
        <f t="shared" si="642"/>
        <v>26.559046912714678</v>
      </c>
      <c r="R5850">
        <f t="shared" si="643"/>
        <v>31.53086266969532</v>
      </c>
    </row>
    <row r="5851" spans="1:18" x14ac:dyDescent="0.3">
      <c r="A5851" s="14">
        <v>43912.517361111109</v>
      </c>
      <c r="B5851" s="15">
        <v>43912</v>
      </c>
      <c r="C5851" s="16">
        <v>0.51736111111111105</v>
      </c>
      <c r="D5851">
        <v>0.65100000000000002</v>
      </c>
      <c r="E5851">
        <v>1.77</v>
      </c>
      <c r="F5851">
        <v>23.071000000000002</v>
      </c>
      <c r="G5851">
        <v>21.3996</v>
      </c>
      <c r="H5851" s="4"/>
      <c r="I5851">
        <f t="shared" si="637"/>
        <v>15.068393267838701</v>
      </c>
      <c r="J5851">
        <f t="shared" si="638"/>
        <v>8.0026067321613006</v>
      </c>
      <c r="K5851">
        <f t="shared" si="639"/>
        <v>64.041714509633366</v>
      </c>
      <c r="L5851">
        <f t="shared" si="640"/>
        <v>53.108560348246968</v>
      </c>
      <c r="O5851">
        <f>VLOOKUP(D5851,'Manning''s Flow'!I$6:J$6004,2,TRUE)</f>
        <v>15.310972362076571</v>
      </c>
      <c r="P5851">
        <f t="shared" si="641"/>
        <v>7.7600276379234305</v>
      </c>
      <c r="Q5851">
        <f t="shared" si="642"/>
        <v>60.218028941335497</v>
      </c>
      <c r="R5851">
        <f t="shared" si="643"/>
        <v>50.682787836153906</v>
      </c>
    </row>
    <row r="5852" spans="1:18" x14ac:dyDescent="0.3">
      <c r="A5852" s="14">
        <v>43912.520833333336</v>
      </c>
      <c r="B5852" s="15">
        <v>43912</v>
      </c>
      <c r="C5852" s="16">
        <v>0.52083333333333337</v>
      </c>
      <c r="D5852">
        <v>0.6</v>
      </c>
      <c r="E5852">
        <v>1.7</v>
      </c>
      <c r="F5852">
        <v>19.606999999999999</v>
      </c>
      <c r="G5852">
        <v>21.3474</v>
      </c>
      <c r="H5852" s="4"/>
      <c r="I5852">
        <f t="shared" si="637"/>
        <v>12.414780144135387</v>
      </c>
      <c r="J5852">
        <f t="shared" si="638"/>
        <v>7.1922198558646127</v>
      </c>
      <c r="K5852">
        <f t="shared" si="639"/>
        <v>51.728026455093186</v>
      </c>
      <c r="L5852">
        <f t="shared" si="640"/>
        <v>57.932720292772501</v>
      </c>
      <c r="O5852">
        <f>VLOOKUP(D5852,'Manning''s Flow'!I$6:J$6004,2,TRUE)</f>
        <v>12.884177205451431</v>
      </c>
      <c r="P5852">
        <f t="shared" si="641"/>
        <v>6.7228227945485681</v>
      </c>
      <c r="Q5852">
        <f t="shared" si="642"/>
        <v>45.196346326901818</v>
      </c>
      <c r="R5852">
        <f t="shared" si="643"/>
        <v>52.17890663366591</v>
      </c>
    </row>
    <row r="5853" spans="1:18" x14ac:dyDescent="0.3">
      <c r="A5853" s="14">
        <v>43912.524305555555</v>
      </c>
      <c r="B5853" s="15">
        <v>43912</v>
      </c>
      <c r="C5853" s="16">
        <v>0.52430555555555558</v>
      </c>
      <c r="D5853">
        <v>0.65100000000000002</v>
      </c>
      <c r="E5853">
        <v>1.83</v>
      </c>
      <c r="F5853">
        <v>23.859000000000002</v>
      </c>
      <c r="G5853">
        <v>21.871600000000001</v>
      </c>
      <c r="H5853" s="4"/>
      <c r="I5853">
        <f t="shared" si="637"/>
        <v>15.068393267838701</v>
      </c>
      <c r="J5853">
        <f t="shared" si="638"/>
        <v>8.7906067321613008</v>
      </c>
      <c r="K5853">
        <f t="shared" si="639"/>
        <v>77.27476671951959</v>
      </c>
      <c r="L5853">
        <f t="shared" si="640"/>
        <v>58.338049557835582</v>
      </c>
      <c r="O5853">
        <f>VLOOKUP(D5853,'Manning''s Flow'!I$6:J$6004,2,TRUE)</f>
        <v>15.310972362076571</v>
      </c>
      <c r="P5853">
        <f t="shared" si="641"/>
        <v>8.5480276379234308</v>
      </c>
      <c r="Q5853">
        <f t="shared" si="642"/>
        <v>73.068776498702832</v>
      </c>
      <c r="R5853">
        <f t="shared" si="643"/>
        <v>55.829423734679729</v>
      </c>
    </row>
    <row r="5854" spans="1:18" x14ac:dyDescent="0.3">
      <c r="A5854" s="14">
        <v>43912.527777777781</v>
      </c>
      <c r="B5854" s="15">
        <v>43912</v>
      </c>
      <c r="C5854" s="16">
        <v>0.52777777777777779</v>
      </c>
      <c r="D5854">
        <v>0.59199999999999997</v>
      </c>
      <c r="E5854">
        <v>1.66</v>
      </c>
      <c r="F5854">
        <v>18.702000000000002</v>
      </c>
      <c r="G5854">
        <v>22.367000000000001</v>
      </c>
      <c r="H5854" s="4"/>
      <c r="I5854">
        <f t="shared" si="637"/>
        <v>12.025323863383298</v>
      </c>
      <c r="J5854">
        <f t="shared" si="638"/>
        <v>6.6766761366167042</v>
      </c>
      <c r="K5854">
        <f t="shared" si="639"/>
        <v>44.578004233266959</v>
      </c>
      <c r="L5854">
        <f t="shared" si="640"/>
        <v>55.521798934222112</v>
      </c>
      <c r="O5854">
        <f>VLOOKUP(D5854,'Manning''s Flow'!I$6:J$6004,2,TRUE)</f>
        <v>12.425560291895167</v>
      </c>
      <c r="P5854">
        <f t="shared" si="641"/>
        <v>6.2764397081048351</v>
      </c>
      <c r="Q5854">
        <f t="shared" si="642"/>
        <v>39.393695409475107</v>
      </c>
      <c r="R5854">
        <f t="shared" si="643"/>
        <v>50.512327498010492</v>
      </c>
    </row>
    <row r="5855" spans="1:18" x14ac:dyDescent="0.3">
      <c r="A5855" s="14">
        <v>43912.53125</v>
      </c>
      <c r="B5855" s="15">
        <v>43912</v>
      </c>
      <c r="C5855" s="16">
        <v>0.53125</v>
      </c>
      <c r="D5855">
        <v>0.68600000000000005</v>
      </c>
      <c r="E5855">
        <v>1.71</v>
      </c>
      <c r="F5855">
        <v>24.119</v>
      </c>
      <c r="G5855">
        <v>22.967400000000005</v>
      </c>
      <c r="H5855" s="4"/>
      <c r="I5855">
        <f t="shared" si="637"/>
        <v>17.063593701936682</v>
      </c>
      <c r="J5855">
        <f t="shared" si="638"/>
        <v>7.0554062980633176</v>
      </c>
      <c r="K5855">
        <f t="shared" si="639"/>
        <v>49.778758030751526</v>
      </c>
      <c r="L5855">
        <f t="shared" si="640"/>
        <v>41.347716203899907</v>
      </c>
      <c r="O5855">
        <f>VLOOKUP(D5855,'Manning''s Flow'!I$6:J$6004,2,TRUE)</f>
        <v>16.874717504586254</v>
      </c>
      <c r="P5855">
        <f t="shared" si="641"/>
        <v>7.2442824954137457</v>
      </c>
      <c r="Q5855">
        <f t="shared" si="642"/>
        <v>52.47962887335801</v>
      </c>
      <c r="R5855">
        <f t="shared" si="643"/>
        <v>42.929800119290149</v>
      </c>
    </row>
    <row r="5856" spans="1:18" x14ac:dyDescent="0.3">
      <c r="A5856" s="14">
        <v>43912.534722222219</v>
      </c>
      <c r="B5856" s="15">
        <v>43912</v>
      </c>
      <c r="C5856" s="16">
        <v>0.53472222222222221</v>
      </c>
      <c r="D5856">
        <v>0.67700000000000005</v>
      </c>
      <c r="E5856">
        <v>1.85</v>
      </c>
      <c r="F5856">
        <v>25.547999999999998</v>
      </c>
      <c r="G5856">
        <v>22.628800000000002</v>
      </c>
      <c r="H5856" s="4"/>
      <c r="I5856">
        <f t="shared" si="637"/>
        <v>16.536807948088651</v>
      </c>
      <c r="J5856">
        <f t="shared" si="638"/>
        <v>9.0111920519113475</v>
      </c>
      <c r="K5856">
        <f t="shared" si="639"/>
        <v>81.201582196430238</v>
      </c>
      <c r="L5856">
        <f t="shared" si="640"/>
        <v>54.491725853010678</v>
      </c>
      <c r="O5856">
        <f>VLOOKUP(D5856,'Manning''s Flow'!I$6:J$6004,2,TRUE)</f>
        <v>16.344452977539191</v>
      </c>
      <c r="P5856">
        <f t="shared" si="641"/>
        <v>9.2035470224608069</v>
      </c>
      <c r="Q5856">
        <f t="shared" si="642"/>
        <v>84.705277794647188</v>
      </c>
      <c r="R5856">
        <f t="shared" si="643"/>
        <v>56.309911595747309</v>
      </c>
    </row>
    <row r="5857" spans="1:18" x14ac:dyDescent="0.3">
      <c r="A5857" s="14">
        <v>43912.538194444445</v>
      </c>
      <c r="B5857" s="15">
        <v>43912</v>
      </c>
      <c r="C5857" s="16">
        <v>0.53819444444444442</v>
      </c>
      <c r="D5857">
        <v>0.64300000000000002</v>
      </c>
      <c r="E5857">
        <v>1.77</v>
      </c>
      <c r="F5857">
        <v>22.609000000000002</v>
      </c>
      <c r="G5857">
        <v>23.809000000000005</v>
      </c>
      <c r="H5857" s="4"/>
      <c r="I5857">
        <f t="shared" si="637"/>
        <v>14.632409412257429</v>
      </c>
      <c r="J5857">
        <f t="shared" si="638"/>
        <v>7.9765905877425727</v>
      </c>
      <c r="K5857">
        <f t="shared" si="639"/>
        <v>63.625997404463398</v>
      </c>
      <c r="L5857">
        <f t="shared" si="640"/>
        <v>54.513172526874889</v>
      </c>
      <c r="O5857">
        <f>VLOOKUP(D5857,'Manning''s Flow'!I$6:J$6004,2,TRUE)</f>
        <v>14.807719362265733</v>
      </c>
      <c r="P5857">
        <f t="shared" si="641"/>
        <v>7.8012806377342692</v>
      </c>
      <c r="Q5857">
        <f t="shared" si="642"/>
        <v>60.859979588687608</v>
      </c>
      <c r="R5857">
        <f t="shared" si="643"/>
        <v>52.683876881230908</v>
      </c>
    </row>
    <row r="5858" spans="1:18" x14ac:dyDescent="0.3">
      <c r="A5858" s="14">
        <v>43912.541666666664</v>
      </c>
      <c r="B5858" s="15">
        <v>43912</v>
      </c>
      <c r="C5858" s="16">
        <v>0.54166666666666663</v>
      </c>
      <c r="D5858">
        <v>0.61699999999999999</v>
      </c>
      <c r="E5858">
        <v>1.84</v>
      </c>
      <c r="F5858">
        <v>22.166</v>
      </c>
      <c r="G5858">
        <v>23.3188</v>
      </c>
      <c r="H5858" s="4"/>
      <c r="I5858">
        <f t="shared" si="637"/>
        <v>13.266336559544451</v>
      </c>
      <c r="J5858">
        <f t="shared" si="638"/>
        <v>8.8996634404555497</v>
      </c>
      <c r="K5858">
        <f t="shared" si="639"/>
        <v>79.20400935338111</v>
      </c>
      <c r="L5858">
        <f t="shared" si="640"/>
        <v>67.084559482645545</v>
      </c>
      <c r="O5858">
        <f>VLOOKUP(D5858,'Manning''s Flow'!I$6:J$6004,2,TRUE)</f>
        <v>13.351681454482966</v>
      </c>
      <c r="P5858">
        <f t="shared" si="641"/>
        <v>8.8143185455170343</v>
      </c>
      <c r="Q5858">
        <f t="shared" si="642"/>
        <v>77.692211421845528</v>
      </c>
      <c r="R5858">
        <f t="shared" si="643"/>
        <v>66.016543126540327</v>
      </c>
    </row>
    <row r="5859" spans="1:18" x14ac:dyDescent="0.3">
      <c r="A5859" s="14">
        <v>43912.545138888891</v>
      </c>
      <c r="B5859" s="15">
        <v>43912</v>
      </c>
      <c r="C5859" s="16">
        <v>0.54513888888888895</v>
      </c>
      <c r="D5859">
        <v>0.68600000000000005</v>
      </c>
      <c r="E5859">
        <v>1.75</v>
      </c>
      <c r="F5859">
        <v>24.603000000000002</v>
      </c>
      <c r="G5859">
        <v>22.612200000000005</v>
      </c>
      <c r="H5859" s="4"/>
      <c r="I5859">
        <f t="shared" si="637"/>
        <v>17.063593701936682</v>
      </c>
      <c r="J5859">
        <f t="shared" si="638"/>
        <v>7.5394062980633194</v>
      </c>
      <c r="K5859">
        <f t="shared" si="639"/>
        <v>56.842647327276843</v>
      </c>
      <c r="L5859">
        <f t="shared" si="640"/>
        <v>44.184164424916027</v>
      </c>
      <c r="O5859">
        <f>VLOOKUP(D5859,'Manning''s Flow'!I$6:J$6004,2,TRUE)</f>
        <v>16.874717504586254</v>
      </c>
      <c r="P5859">
        <f t="shared" si="641"/>
        <v>7.7282824954137475</v>
      </c>
      <c r="Q5859">
        <f t="shared" si="642"/>
        <v>59.726350328918542</v>
      </c>
      <c r="R5859">
        <f t="shared" si="643"/>
        <v>45.797996282387153</v>
      </c>
    </row>
    <row r="5860" spans="1:18" x14ac:dyDescent="0.3">
      <c r="A5860" s="14">
        <v>43912.548611111109</v>
      </c>
      <c r="B5860" s="15">
        <v>43912</v>
      </c>
      <c r="C5860" s="16">
        <v>0.54861111111111105</v>
      </c>
      <c r="D5860">
        <v>0.64300000000000002</v>
      </c>
      <c r="E5860">
        <v>1.69</v>
      </c>
      <c r="F5860">
        <v>21.667999999999999</v>
      </c>
      <c r="G5860">
        <v>22.537200000000002</v>
      </c>
      <c r="H5860" s="4"/>
      <c r="I5860">
        <f t="shared" si="637"/>
        <v>14.632409412257429</v>
      </c>
      <c r="J5860">
        <f t="shared" si="638"/>
        <v>7.0355905877425702</v>
      </c>
      <c r="K5860">
        <f t="shared" si="639"/>
        <v>49.499534918331847</v>
      </c>
      <c r="L5860">
        <f t="shared" si="640"/>
        <v>48.082242572087438</v>
      </c>
      <c r="O5860">
        <f>VLOOKUP(D5860,'Manning''s Flow'!I$6:J$6004,2,TRUE)</f>
        <v>14.807719362265733</v>
      </c>
      <c r="P5860">
        <f t="shared" si="641"/>
        <v>6.8602806377342667</v>
      </c>
      <c r="Q5860">
        <f t="shared" si="642"/>
        <v>47.063450428471675</v>
      </c>
      <c r="R5860">
        <f t="shared" si="643"/>
        <v>46.32908329702822</v>
      </c>
    </row>
    <row r="5861" spans="1:18" x14ac:dyDescent="0.3">
      <c r="A5861" s="14">
        <v>43912.552083333336</v>
      </c>
      <c r="B5861" s="15">
        <v>43912</v>
      </c>
      <c r="C5861" s="16">
        <v>0.55208333333333337</v>
      </c>
      <c r="D5861">
        <v>0.65100000000000002</v>
      </c>
      <c r="E5861">
        <v>1.69</v>
      </c>
      <c r="F5861">
        <v>22.015000000000001</v>
      </c>
      <c r="G5861">
        <v>22.798200000000001</v>
      </c>
      <c r="H5861" s="4"/>
      <c r="I5861">
        <f t="shared" si="637"/>
        <v>15.068393267838701</v>
      </c>
      <c r="J5861">
        <f t="shared" si="638"/>
        <v>6.9466067321612996</v>
      </c>
      <c r="K5861">
        <f t="shared" si="639"/>
        <v>48.255345091308691</v>
      </c>
      <c r="L5861">
        <f t="shared" si="640"/>
        <v>46.100513894788129</v>
      </c>
      <c r="O5861">
        <f>VLOOKUP(D5861,'Manning''s Flow'!I$6:J$6004,2,TRUE)</f>
        <v>15.310972362076571</v>
      </c>
      <c r="P5861">
        <f t="shared" si="641"/>
        <v>6.7040276379234296</v>
      </c>
      <c r="Q5861">
        <f t="shared" si="642"/>
        <v>44.943986570041197</v>
      </c>
      <c r="R5861">
        <f t="shared" si="643"/>
        <v>43.785773231022844</v>
      </c>
    </row>
    <row r="5862" spans="1:18" x14ac:dyDescent="0.3">
      <c r="A5862" s="14">
        <v>43912.555555555555</v>
      </c>
      <c r="B5862" s="15">
        <v>43912</v>
      </c>
      <c r="C5862" s="16">
        <v>0.55555555555555558</v>
      </c>
      <c r="D5862">
        <v>0.65100000000000002</v>
      </c>
      <c r="E5862">
        <v>1.71</v>
      </c>
      <c r="F5862">
        <v>22.234000000000002</v>
      </c>
      <c r="G5862">
        <v>21.9786</v>
      </c>
      <c r="H5862" s="4"/>
      <c r="I5862">
        <f t="shared" si="637"/>
        <v>15.068393267838701</v>
      </c>
      <c r="J5862">
        <f t="shared" si="638"/>
        <v>7.1656067321613008</v>
      </c>
      <c r="K5862">
        <f t="shared" si="639"/>
        <v>51.345919839995354</v>
      </c>
      <c r="L5862">
        <f t="shared" si="640"/>
        <v>47.55388716496568</v>
      </c>
      <c r="O5862">
        <f>VLOOKUP(D5862,'Manning''s Flow'!I$6:J$6004,2,TRUE)</f>
        <v>15.310972362076571</v>
      </c>
      <c r="P5862">
        <f t="shared" si="641"/>
        <v>6.9230276379234308</v>
      </c>
      <c r="Q5862">
        <f t="shared" si="642"/>
        <v>47.928311675451674</v>
      </c>
      <c r="R5862">
        <f t="shared" si="643"/>
        <v>45.216120009927877</v>
      </c>
    </row>
    <row r="5863" spans="1:18" x14ac:dyDescent="0.3">
      <c r="A5863" s="14">
        <v>43912.559027777781</v>
      </c>
      <c r="B5863" s="15">
        <v>43912</v>
      </c>
      <c r="C5863" s="16">
        <v>0.55902777777777779</v>
      </c>
      <c r="D5863">
        <v>0.66</v>
      </c>
      <c r="E5863">
        <v>1.77</v>
      </c>
      <c r="F5863">
        <v>23.471</v>
      </c>
      <c r="G5863">
        <v>21.2958</v>
      </c>
      <c r="H5863" s="4"/>
      <c r="I5863">
        <f t="shared" si="637"/>
        <v>15.567754127416983</v>
      </c>
      <c r="J5863">
        <f t="shared" si="638"/>
        <v>7.9032458725830175</v>
      </c>
      <c r="K5863">
        <f t="shared" si="639"/>
        <v>62.461295322500504</v>
      </c>
      <c r="L5863">
        <f t="shared" si="640"/>
        <v>50.76676961813201</v>
      </c>
      <c r="O5863">
        <f>VLOOKUP(D5863,'Manning''s Flow'!I$6:J$6004,2,TRUE)</f>
        <v>15.823210697101919</v>
      </c>
      <c r="P5863">
        <f t="shared" si="641"/>
        <v>7.6477893028980812</v>
      </c>
      <c r="Q5863">
        <f t="shared" si="642"/>
        <v>58.48868122152232</v>
      </c>
      <c r="R5863">
        <f t="shared" si="643"/>
        <v>48.332727467876055</v>
      </c>
    </row>
    <row r="5864" spans="1:18" x14ac:dyDescent="0.3">
      <c r="A5864" s="14">
        <v>43912.5625</v>
      </c>
      <c r="B5864" s="15">
        <v>43912</v>
      </c>
      <c r="C5864" s="16">
        <v>0.5625</v>
      </c>
      <c r="D5864">
        <v>0.6</v>
      </c>
      <c r="E5864">
        <v>1.78</v>
      </c>
      <c r="F5864">
        <v>20.504999999999999</v>
      </c>
      <c r="G5864">
        <v>21.1814</v>
      </c>
      <c r="H5864" s="4"/>
      <c r="I5864">
        <f t="shared" si="637"/>
        <v>12.414780144135387</v>
      </c>
      <c r="J5864">
        <f t="shared" si="638"/>
        <v>8.0902198558646123</v>
      </c>
      <c r="K5864">
        <f t="shared" si="639"/>
        <v>65.451657316226033</v>
      </c>
      <c r="L5864">
        <f t="shared" si="640"/>
        <v>65.166034049232422</v>
      </c>
      <c r="O5864">
        <f>VLOOKUP(D5864,'Manning''s Flow'!I$6:J$6004,2,TRUE)</f>
        <v>12.884177205451431</v>
      </c>
      <c r="P5864">
        <f t="shared" si="641"/>
        <v>7.6208227945485678</v>
      </c>
      <c r="Q5864">
        <f t="shared" si="642"/>
        <v>58.076940065911046</v>
      </c>
      <c r="R5864">
        <f t="shared" si="643"/>
        <v>59.148695900613021</v>
      </c>
    </row>
    <row r="5865" spans="1:18" x14ac:dyDescent="0.3">
      <c r="A5865" s="14">
        <v>43912.565972222219</v>
      </c>
      <c r="B5865" s="15">
        <v>43912</v>
      </c>
      <c r="C5865" s="16">
        <v>0.56597222222222221</v>
      </c>
      <c r="D5865">
        <v>0.58299999999999996</v>
      </c>
      <c r="E5865">
        <v>1.65</v>
      </c>
      <c r="F5865">
        <v>18.254000000000001</v>
      </c>
      <c r="G5865">
        <v>21.249000000000002</v>
      </c>
      <c r="H5865" s="4"/>
      <c r="I5865">
        <f t="shared" si="637"/>
        <v>11.595750764432855</v>
      </c>
      <c r="J5865">
        <f t="shared" si="638"/>
        <v>6.6582492355671459</v>
      </c>
      <c r="K5865">
        <f t="shared" si="639"/>
        <v>44.332282882930485</v>
      </c>
      <c r="L5865">
        <f t="shared" si="640"/>
        <v>57.419733925203928</v>
      </c>
      <c r="O5865">
        <f>VLOOKUP(D5865,'Manning''s Flow'!I$6:J$6004,2,TRUE)</f>
        <v>11.975810055502357</v>
      </c>
      <c r="P5865">
        <f t="shared" si="641"/>
        <v>6.2781899444976439</v>
      </c>
      <c r="Q5865">
        <f t="shared" si="642"/>
        <v>39.415668979191331</v>
      </c>
      <c r="R5865">
        <f t="shared" si="643"/>
        <v>52.423927194913148</v>
      </c>
    </row>
    <row r="5866" spans="1:18" x14ac:dyDescent="0.3">
      <c r="A5866" s="14">
        <v>43912.569444444445</v>
      </c>
      <c r="B5866" s="15">
        <v>43912</v>
      </c>
      <c r="C5866" s="16">
        <v>0.56944444444444442</v>
      </c>
      <c r="D5866">
        <v>0.63400000000000001</v>
      </c>
      <c r="E5866">
        <v>1.71</v>
      </c>
      <c r="F5866">
        <v>21.443000000000001</v>
      </c>
      <c r="G5866">
        <v>20.645600000000002</v>
      </c>
      <c r="H5866" s="4"/>
      <c r="I5866">
        <f t="shared" si="637"/>
        <v>14.150762165348157</v>
      </c>
      <c r="J5866">
        <f t="shared" si="638"/>
        <v>7.2922378346518446</v>
      </c>
      <c r="K5866">
        <f t="shared" si="639"/>
        <v>53.17673263712782</v>
      </c>
      <c r="L5866">
        <f t="shared" si="640"/>
        <v>51.532474007009995</v>
      </c>
      <c r="O5866">
        <f>VLOOKUP(D5866,'Manning''s Flow'!I$6:J$6004,2,TRUE)</f>
        <v>14.313432769901217</v>
      </c>
      <c r="P5866">
        <f t="shared" si="641"/>
        <v>7.1295672300987842</v>
      </c>
      <c r="Q5866">
        <f t="shared" si="642"/>
        <v>50.830728888498449</v>
      </c>
      <c r="R5866">
        <f t="shared" si="643"/>
        <v>49.810323943331646</v>
      </c>
    </row>
    <row r="5867" spans="1:18" x14ac:dyDescent="0.3">
      <c r="A5867" s="14">
        <v>43912.572916666664</v>
      </c>
      <c r="B5867" s="15">
        <v>43912</v>
      </c>
      <c r="C5867" s="16">
        <v>0.57291666666666663</v>
      </c>
      <c r="D5867">
        <v>0.66</v>
      </c>
      <c r="E5867">
        <v>1.7</v>
      </c>
      <c r="F5867">
        <v>22.571999999999999</v>
      </c>
      <c r="G5867">
        <v>19.854400000000005</v>
      </c>
      <c r="H5867" s="4"/>
      <c r="I5867">
        <f t="shared" si="637"/>
        <v>15.567754127416983</v>
      </c>
      <c r="J5867">
        <f t="shared" si="638"/>
        <v>7.0042458725830166</v>
      </c>
      <c r="K5867">
        <f t="shared" si="639"/>
        <v>49.05946024359622</v>
      </c>
      <c r="L5867">
        <f t="shared" si="640"/>
        <v>44.992012433235722</v>
      </c>
      <c r="O5867">
        <f>VLOOKUP(D5867,'Manning''s Flow'!I$6:J$6004,2,TRUE)</f>
        <v>15.823210697101919</v>
      </c>
      <c r="P5867">
        <f t="shared" si="641"/>
        <v>6.7487893028980803</v>
      </c>
      <c r="Q5867">
        <f t="shared" si="642"/>
        <v>45.546157054911554</v>
      </c>
      <c r="R5867">
        <f t="shared" si="643"/>
        <v>42.651200392181764</v>
      </c>
    </row>
    <row r="5868" spans="1:18" x14ac:dyDescent="0.3">
      <c r="A5868" s="14">
        <v>43912.576388888891</v>
      </c>
      <c r="B5868" s="15">
        <v>43912</v>
      </c>
      <c r="C5868" s="16">
        <v>0.57638888888888895</v>
      </c>
      <c r="D5868">
        <v>0.67700000000000005</v>
      </c>
      <c r="E5868">
        <v>1.48</v>
      </c>
      <c r="F5868">
        <v>20.454000000000001</v>
      </c>
      <c r="G5868">
        <v>20.428999999999998</v>
      </c>
      <c r="H5868" s="4"/>
      <c r="I5868">
        <f t="shared" si="637"/>
        <v>16.536807948088651</v>
      </c>
      <c r="J5868">
        <f t="shared" si="638"/>
        <v>3.9171920519113499</v>
      </c>
      <c r="K5868">
        <f t="shared" si="639"/>
        <v>15.344393571557452</v>
      </c>
      <c r="L5868">
        <f t="shared" si="640"/>
        <v>23.687715695846276</v>
      </c>
      <c r="O5868">
        <f>VLOOKUP(D5868,'Manning''s Flow'!I$6:J$6004,2,TRUE)</f>
        <v>16.344452977539191</v>
      </c>
      <c r="P5868">
        <f t="shared" si="641"/>
        <v>4.1095470224608093</v>
      </c>
      <c r="Q5868">
        <f t="shared" si="642"/>
        <v>16.888376729816503</v>
      </c>
      <c r="R5868">
        <f t="shared" si="643"/>
        <v>25.143374502090797</v>
      </c>
    </row>
    <row r="5869" spans="1:18" x14ac:dyDescent="0.3">
      <c r="A5869" s="14">
        <v>43912.579861111109</v>
      </c>
      <c r="B5869" s="15">
        <v>43912</v>
      </c>
      <c r="C5869" s="16">
        <v>0.57986111111111105</v>
      </c>
      <c r="D5869">
        <v>0.57499999999999996</v>
      </c>
      <c r="E5869">
        <v>1.53</v>
      </c>
      <c r="F5869">
        <v>16.548999999999999</v>
      </c>
      <c r="G5869">
        <v>20.253800000000002</v>
      </c>
      <c r="H5869" s="4"/>
      <c r="I5869">
        <f t="shared" si="637"/>
        <v>11.221481198143875</v>
      </c>
      <c r="J5869">
        <f t="shared" si="638"/>
        <v>5.3275188018561241</v>
      </c>
      <c r="K5869">
        <f t="shared" si="639"/>
        <v>28.382456584130512</v>
      </c>
      <c r="L5869">
        <f t="shared" si="640"/>
        <v>47.476074751498402</v>
      </c>
      <c r="O5869">
        <f>VLOOKUP(D5869,'Manning''s Flow'!I$6:J$6004,2,TRUE)</f>
        <v>11.534905460119568</v>
      </c>
      <c r="P5869">
        <f t="shared" si="641"/>
        <v>5.014094539880432</v>
      </c>
      <c r="Q5869">
        <f t="shared" si="642"/>
        <v>25.14114405485876</v>
      </c>
      <c r="R5869">
        <f t="shared" si="643"/>
        <v>43.468882837540455</v>
      </c>
    </row>
    <row r="5870" spans="1:18" x14ac:dyDescent="0.3">
      <c r="A5870" s="14">
        <v>43912.583333333336</v>
      </c>
      <c r="B5870" s="15">
        <v>43912</v>
      </c>
      <c r="C5870" s="16">
        <v>0.58333333333333337</v>
      </c>
      <c r="D5870">
        <v>0.626</v>
      </c>
      <c r="E5870">
        <v>1.72</v>
      </c>
      <c r="F5870">
        <v>21.126999999999999</v>
      </c>
      <c r="G5870">
        <v>19.341000000000001</v>
      </c>
      <c r="H5870" s="4"/>
      <c r="I5870">
        <f t="shared" si="637"/>
        <v>13.730445957646046</v>
      </c>
      <c r="J5870">
        <f t="shared" si="638"/>
        <v>7.3965540423539533</v>
      </c>
      <c r="K5870">
        <f t="shared" si="639"/>
        <v>54.709011701462607</v>
      </c>
      <c r="L5870">
        <f t="shared" si="640"/>
        <v>53.869729105448684</v>
      </c>
      <c r="O5870">
        <f>VLOOKUP(D5870,'Manning''s Flow'!I$6:J$6004,2,TRUE)</f>
        <v>13.828093330694269</v>
      </c>
      <c r="P5870">
        <f t="shared" si="641"/>
        <v>7.2989066693057296</v>
      </c>
      <c r="Q5870">
        <f t="shared" si="642"/>
        <v>53.274038567235657</v>
      </c>
      <c r="R5870">
        <f t="shared" si="643"/>
        <v>52.783174764262832</v>
      </c>
    </row>
    <row r="5871" spans="1:18" x14ac:dyDescent="0.3">
      <c r="A5871" s="14">
        <v>43912.586805555555</v>
      </c>
      <c r="B5871" s="15">
        <v>43912</v>
      </c>
      <c r="C5871" s="16">
        <v>0.58680555555555558</v>
      </c>
      <c r="D5871">
        <v>0.60899999999999999</v>
      </c>
      <c r="E5871">
        <v>1.75</v>
      </c>
      <c r="F5871">
        <v>20.567</v>
      </c>
      <c r="G5871">
        <v>17.825800000000001</v>
      </c>
      <c r="H5871" s="4"/>
      <c r="I5871">
        <f t="shared" si="637"/>
        <v>12.861530449973584</v>
      </c>
      <c r="J5871">
        <f t="shared" si="638"/>
        <v>7.7054695500264163</v>
      </c>
      <c r="K5871">
        <f t="shared" si="639"/>
        <v>59.3742609863843</v>
      </c>
      <c r="L5871">
        <f t="shared" si="640"/>
        <v>59.910984777416147</v>
      </c>
      <c r="O5871">
        <f>VLOOKUP(D5871,'Manning''s Flow'!I$6:J$6004,2,TRUE)</f>
        <v>12.884177205451431</v>
      </c>
      <c r="P5871">
        <f t="shared" si="641"/>
        <v>7.682822794548569</v>
      </c>
      <c r="Q5871">
        <f t="shared" si="642"/>
        <v>59.025766092435084</v>
      </c>
      <c r="R5871">
        <f t="shared" si="643"/>
        <v>59.629906295435653</v>
      </c>
    </row>
    <row r="5872" spans="1:18" x14ac:dyDescent="0.3">
      <c r="A5872" s="14">
        <v>43912.590277777781</v>
      </c>
      <c r="B5872" s="15">
        <v>43912</v>
      </c>
      <c r="C5872" s="16">
        <v>0.59027777777777779</v>
      </c>
      <c r="D5872">
        <v>0.6</v>
      </c>
      <c r="E5872">
        <v>1.56</v>
      </c>
      <c r="F5872">
        <v>18.007999999999999</v>
      </c>
      <c r="G5872">
        <v>18.4786</v>
      </c>
      <c r="H5872" s="4"/>
      <c r="I5872">
        <f t="shared" si="637"/>
        <v>12.414780144135387</v>
      </c>
      <c r="J5872">
        <f t="shared" si="638"/>
        <v>5.5932198558646125</v>
      </c>
      <c r="K5872">
        <f t="shared" si="639"/>
        <v>31.284108356038157</v>
      </c>
      <c r="L5872">
        <f t="shared" si="640"/>
        <v>45.052911053819919</v>
      </c>
      <c r="O5872">
        <f>VLOOKUP(D5872,'Manning''s Flow'!I$6:J$6004,2,TRUE)</f>
        <v>12.884177205451431</v>
      </c>
      <c r="P5872">
        <f t="shared" si="641"/>
        <v>5.1238227945485679</v>
      </c>
      <c r="Q5872">
        <f t="shared" si="642"/>
        <v>26.253560029935496</v>
      </c>
      <c r="R5872">
        <f t="shared" si="643"/>
        <v>39.768335322030687</v>
      </c>
    </row>
    <row r="5873" spans="1:18" x14ac:dyDescent="0.3">
      <c r="A5873" s="14">
        <v>43912.59375</v>
      </c>
      <c r="B5873" s="15">
        <v>43912</v>
      </c>
      <c r="C5873" s="16">
        <v>0.59375</v>
      </c>
      <c r="D5873">
        <v>0.52400000000000002</v>
      </c>
      <c r="E5873">
        <v>1.37</v>
      </c>
      <c r="F5873">
        <v>12.878</v>
      </c>
      <c r="G5873">
        <v>17.894200000000001</v>
      </c>
      <c r="H5873" s="4"/>
      <c r="I5873">
        <f t="shared" si="637"/>
        <v>9.0005910555908688</v>
      </c>
      <c r="J5873">
        <f t="shared" si="638"/>
        <v>3.8774089444091313</v>
      </c>
      <c r="K5873">
        <f t="shared" si="639"/>
        <v>15.034300122183934</v>
      </c>
      <c r="L5873">
        <f t="shared" si="640"/>
        <v>43.079492451783082</v>
      </c>
      <c r="O5873">
        <f>VLOOKUP(D5873,'Manning''s Flow'!I$6:J$6004,2,TRUE)</f>
        <v>9.4623028485852672</v>
      </c>
      <c r="P5873">
        <f t="shared" si="641"/>
        <v>3.415697151414733</v>
      </c>
      <c r="Q5873">
        <f t="shared" si="642"/>
        <v>11.666987030182721</v>
      </c>
      <c r="R5873">
        <f t="shared" si="643"/>
        <v>36.097947889349392</v>
      </c>
    </row>
    <row r="5874" spans="1:18" x14ac:dyDescent="0.3">
      <c r="A5874" s="14">
        <v>43912.597222222219</v>
      </c>
      <c r="B5874" s="15">
        <v>43912</v>
      </c>
      <c r="C5874" s="16">
        <v>0.59722222222222221</v>
      </c>
      <c r="D5874">
        <v>0.67700000000000005</v>
      </c>
      <c r="E5874">
        <v>1.43</v>
      </c>
      <c r="F5874">
        <v>19.812999999999999</v>
      </c>
      <c r="G5874">
        <v>17.0014</v>
      </c>
      <c r="H5874" s="4"/>
      <c r="I5874">
        <f t="shared" si="637"/>
        <v>16.536807948088651</v>
      </c>
      <c r="J5874">
        <f t="shared" si="638"/>
        <v>3.2761920519113481</v>
      </c>
      <c r="K5874">
        <f t="shared" si="639"/>
        <v>10.73343436100709</v>
      </c>
      <c r="L5874">
        <f t="shared" si="640"/>
        <v>19.811514182155179</v>
      </c>
      <c r="O5874">
        <f>VLOOKUP(D5874,'Manning''s Flow'!I$6:J$6004,2,TRUE)</f>
        <v>16.344452977539191</v>
      </c>
      <c r="P5874">
        <f t="shared" si="641"/>
        <v>3.4685470224608075</v>
      </c>
      <c r="Q5874">
        <f t="shared" si="642"/>
        <v>12.030818447021733</v>
      </c>
      <c r="R5874">
        <f t="shared" si="643"/>
        <v>21.221554659720582</v>
      </c>
    </row>
    <row r="5875" spans="1:18" x14ac:dyDescent="0.3">
      <c r="A5875" s="14">
        <v>43912.600694444445</v>
      </c>
      <c r="B5875" s="15">
        <v>43912</v>
      </c>
      <c r="C5875" s="16">
        <v>0.60069444444444442</v>
      </c>
      <c r="D5875">
        <v>0.59199999999999997</v>
      </c>
      <c r="E5875">
        <v>1.61</v>
      </c>
      <c r="F5875">
        <v>18.204999999999998</v>
      </c>
      <c r="G5875">
        <v>17.640999999999998</v>
      </c>
      <c r="H5875" s="4"/>
      <c r="I5875">
        <f t="shared" si="637"/>
        <v>12.025323863383298</v>
      </c>
      <c r="J5875">
        <f t="shared" si="638"/>
        <v>6.1796761366167008</v>
      </c>
      <c r="K5875">
        <f t="shared" si="639"/>
        <v>38.188397153469914</v>
      </c>
      <c r="L5875">
        <f t="shared" si="640"/>
        <v>51.388854111726715</v>
      </c>
      <c r="O5875">
        <f>VLOOKUP(D5875,'Manning''s Flow'!I$6:J$6004,2,TRUE)</f>
        <v>12.425560291895167</v>
      </c>
      <c r="P5875">
        <f t="shared" si="641"/>
        <v>5.7794397081048317</v>
      </c>
      <c r="Q5875">
        <f t="shared" si="642"/>
        <v>33.401923339618861</v>
      </c>
      <c r="R5875">
        <f t="shared" si="643"/>
        <v>46.512507865537401</v>
      </c>
    </row>
    <row r="5876" spans="1:18" x14ac:dyDescent="0.3">
      <c r="A5876" s="14">
        <v>43912.604166666664</v>
      </c>
      <c r="B5876" s="15">
        <v>43912</v>
      </c>
      <c r="C5876" s="16">
        <v>0.60416666666666663</v>
      </c>
      <c r="D5876">
        <v>0.70299999999999996</v>
      </c>
      <c r="E5876">
        <v>1.1000000000000001</v>
      </c>
      <c r="F5876">
        <v>16.103000000000002</v>
      </c>
      <c r="G5876">
        <v>19.299599999999998</v>
      </c>
      <c r="H5876" s="4"/>
      <c r="I5876">
        <f t="shared" si="637"/>
        <v>18.08482489832091</v>
      </c>
      <c r="J5876">
        <f t="shared" si="638"/>
        <v>1.9818248983209088</v>
      </c>
      <c r="K5876">
        <f t="shared" si="639"/>
        <v>3.9276299276046807</v>
      </c>
      <c r="L5876">
        <f t="shared" si="640"/>
        <v>10.958496471286884</v>
      </c>
      <c r="O5876">
        <f>VLOOKUP(D5876,'Manning''s Flow'!I$6:J$6004,2,TRUE)</f>
        <v>17.96238500724019</v>
      </c>
      <c r="P5876">
        <f t="shared" si="641"/>
        <v>1.8593850072401885</v>
      </c>
      <c r="Q5876">
        <f t="shared" si="642"/>
        <v>3.4573126051495957</v>
      </c>
      <c r="R5876">
        <f t="shared" si="643"/>
        <v>10.351548563794378</v>
      </c>
    </row>
    <row r="5877" spans="1:18" x14ac:dyDescent="0.3">
      <c r="A5877" s="14">
        <v>43912.607638888891</v>
      </c>
      <c r="B5877" s="15">
        <v>43912</v>
      </c>
      <c r="C5877" s="16">
        <v>0.60763888888888895</v>
      </c>
      <c r="D5877">
        <v>0.71099999999999997</v>
      </c>
      <c r="E5877">
        <v>1.43</v>
      </c>
      <c r="F5877">
        <v>21.206</v>
      </c>
      <c r="G5877">
        <v>20.320600000000002</v>
      </c>
      <c r="H5877" s="4"/>
      <c r="I5877">
        <f t="shared" si="637"/>
        <v>18.577328291214044</v>
      </c>
      <c r="J5877">
        <f t="shared" si="638"/>
        <v>2.628671708785955</v>
      </c>
      <c r="K5877">
        <f t="shared" si="639"/>
        <v>6.9099149525716728</v>
      </c>
      <c r="L5877">
        <f t="shared" si="640"/>
        <v>14.149891026198627</v>
      </c>
      <c r="O5877">
        <f>VLOOKUP(D5877,'Manning''s Flow'!I$6:J$6004,2,TRUE)</f>
        <v>18.519823112487089</v>
      </c>
      <c r="P5877">
        <f t="shared" si="641"/>
        <v>2.6861768875129108</v>
      </c>
      <c r="Q5877">
        <f t="shared" si="642"/>
        <v>7.2155462710085496</v>
      </c>
      <c r="R5877">
        <f t="shared" si="643"/>
        <v>14.504333390213334</v>
      </c>
    </row>
    <row r="5878" spans="1:18" x14ac:dyDescent="0.3">
      <c r="A5878" s="14">
        <v>43912.611111111109</v>
      </c>
      <c r="B5878" s="15">
        <v>43912</v>
      </c>
      <c r="C5878" s="16">
        <v>0.61111111111111105</v>
      </c>
      <c r="D5878">
        <v>0.69399999999999995</v>
      </c>
      <c r="E5878">
        <v>1.48</v>
      </c>
      <c r="F5878">
        <v>21.170999999999999</v>
      </c>
      <c r="G5878">
        <v>20.170400000000001</v>
      </c>
      <c r="H5878" s="4"/>
      <c r="I5878">
        <f t="shared" si="637"/>
        <v>17.539893477839666</v>
      </c>
      <c r="J5878">
        <f t="shared" si="638"/>
        <v>3.6311065221603336</v>
      </c>
      <c r="K5878">
        <f t="shared" si="639"/>
        <v>13.184934575275314</v>
      </c>
      <c r="L5878">
        <f t="shared" si="640"/>
        <v>20.701987311085801</v>
      </c>
      <c r="O5878">
        <f>VLOOKUP(D5878,'Manning''s Flow'!I$6:J$6004,2,TRUE)</f>
        <v>17.414022278653729</v>
      </c>
      <c r="P5878">
        <f t="shared" si="641"/>
        <v>3.7569777213462707</v>
      </c>
      <c r="Q5878">
        <f t="shared" si="642"/>
        <v>14.114881598692216</v>
      </c>
      <c r="R5878">
        <f t="shared" si="643"/>
        <v>21.574439616696765</v>
      </c>
    </row>
    <row r="5879" spans="1:18" x14ac:dyDescent="0.3">
      <c r="A5879" s="14">
        <v>43912.614583333336</v>
      </c>
      <c r="B5879" s="15">
        <v>43912</v>
      </c>
      <c r="C5879" s="16">
        <v>0.61458333333333337</v>
      </c>
      <c r="D5879">
        <v>0.68600000000000005</v>
      </c>
      <c r="E5879">
        <v>1.77</v>
      </c>
      <c r="F5879">
        <v>24.917999999999999</v>
      </c>
      <c r="G5879">
        <v>21.151199999999999</v>
      </c>
      <c r="H5879" s="4"/>
      <c r="I5879">
        <f t="shared" si="637"/>
        <v>17.063593701936682</v>
      </c>
      <c r="J5879">
        <f t="shared" si="638"/>
        <v>7.8544062980633171</v>
      </c>
      <c r="K5879">
        <f t="shared" si="639"/>
        <v>61.691698295056703</v>
      </c>
      <c r="L5879">
        <f t="shared" si="640"/>
        <v>46.030199940659969</v>
      </c>
      <c r="O5879">
        <f>VLOOKUP(D5879,'Manning''s Flow'!I$6:J$6004,2,TRUE)</f>
        <v>16.874717504586254</v>
      </c>
      <c r="P5879">
        <f t="shared" si="641"/>
        <v>8.0432824954137452</v>
      </c>
      <c r="Q5879">
        <f t="shared" si="642"/>
        <v>64.694393301029166</v>
      </c>
      <c r="R5879">
        <f t="shared" si="643"/>
        <v>47.664694198452331</v>
      </c>
    </row>
    <row r="5880" spans="1:18" x14ac:dyDescent="0.3">
      <c r="A5880" s="14">
        <v>43912.618055555555</v>
      </c>
      <c r="B5880" s="15">
        <v>43912</v>
      </c>
      <c r="C5880" s="16">
        <v>0.61805555555555558</v>
      </c>
      <c r="D5880">
        <v>0.6</v>
      </c>
      <c r="E5880">
        <v>1.51</v>
      </c>
      <c r="F5880">
        <v>17.454000000000001</v>
      </c>
      <c r="G5880">
        <v>20.055399999999999</v>
      </c>
      <c r="H5880" s="4"/>
      <c r="I5880">
        <f t="shared" si="637"/>
        <v>12.414780144135387</v>
      </c>
      <c r="J5880">
        <f t="shared" si="638"/>
        <v>5.039219855864614</v>
      </c>
      <c r="K5880">
        <f t="shared" si="639"/>
        <v>25.393736755740182</v>
      </c>
      <c r="L5880">
        <f t="shared" si="640"/>
        <v>40.590488090480513</v>
      </c>
      <c r="O5880">
        <f>VLOOKUP(D5880,'Manning''s Flow'!I$6:J$6004,2,TRUE)</f>
        <v>12.884177205451431</v>
      </c>
      <c r="P5880">
        <f t="shared" si="641"/>
        <v>4.5698227945485694</v>
      </c>
      <c r="Q5880">
        <f t="shared" si="642"/>
        <v>20.883280373575698</v>
      </c>
      <c r="R5880">
        <f t="shared" si="643"/>
        <v>35.468487600551079</v>
      </c>
    </row>
    <row r="5881" spans="1:18" x14ac:dyDescent="0.3">
      <c r="A5881" s="14">
        <v>43912.621527777781</v>
      </c>
      <c r="B5881" s="15">
        <v>43912</v>
      </c>
      <c r="C5881" s="16">
        <v>0.62152777777777779</v>
      </c>
      <c r="D5881">
        <v>0.63400000000000001</v>
      </c>
      <c r="E5881">
        <v>1.68</v>
      </c>
      <c r="F5881">
        <v>21.007000000000001</v>
      </c>
      <c r="G5881">
        <v>19.351000000000003</v>
      </c>
      <c r="H5881" s="4"/>
      <c r="I5881">
        <f t="shared" si="637"/>
        <v>14.150762165348157</v>
      </c>
      <c r="J5881">
        <f t="shared" si="638"/>
        <v>6.8562378346518447</v>
      </c>
      <c r="K5881">
        <f t="shared" si="639"/>
        <v>47.007997245311415</v>
      </c>
      <c r="L5881">
        <f t="shared" si="640"/>
        <v>48.451367880672443</v>
      </c>
      <c r="O5881">
        <f>VLOOKUP(D5881,'Manning''s Flow'!I$6:J$6004,2,TRUE)</f>
        <v>14.313432769901217</v>
      </c>
      <c r="P5881">
        <f t="shared" si="641"/>
        <v>6.6935672300987843</v>
      </c>
      <c r="Q5881">
        <f t="shared" si="642"/>
        <v>44.80384226385231</v>
      </c>
      <c r="R5881">
        <f t="shared" si="643"/>
        <v>46.764234252556449</v>
      </c>
    </row>
    <row r="5882" spans="1:18" x14ac:dyDescent="0.3">
      <c r="A5882" s="14">
        <v>43912.625</v>
      </c>
      <c r="B5882" s="15">
        <v>43912</v>
      </c>
      <c r="C5882" s="16">
        <v>0.625</v>
      </c>
      <c r="D5882">
        <v>0.53200000000000003</v>
      </c>
      <c r="E5882">
        <v>1.63</v>
      </c>
      <c r="F5882">
        <v>15.727</v>
      </c>
      <c r="G5882">
        <v>17.528399999999998</v>
      </c>
      <c r="H5882" s="4"/>
      <c r="I5882">
        <f t="shared" si="637"/>
        <v>9.3303097068904535</v>
      </c>
      <c r="J5882">
        <f t="shared" si="638"/>
        <v>6.3966902931095468</v>
      </c>
      <c r="K5882">
        <f t="shared" si="639"/>
        <v>40.9176467059619</v>
      </c>
      <c r="L5882">
        <f t="shared" si="640"/>
        <v>68.558177531723061</v>
      </c>
      <c r="O5882">
        <f>VLOOKUP(D5882,'Manning''s Flow'!I$6:J$6004,2,TRUE)</f>
        <v>9.8593088645349454</v>
      </c>
      <c r="P5882">
        <f t="shared" si="641"/>
        <v>5.8676911354650549</v>
      </c>
      <c r="Q5882">
        <f t="shared" si="642"/>
        <v>34.429799261215187</v>
      </c>
      <c r="R5882">
        <f t="shared" si="643"/>
        <v>59.514223725882111</v>
      </c>
    </row>
    <row r="5883" spans="1:18" x14ac:dyDescent="0.3">
      <c r="A5883" s="14">
        <v>43912.628472222219</v>
      </c>
      <c r="B5883" s="15">
        <v>43912</v>
      </c>
      <c r="C5883" s="16">
        <v>0.62847222222222221</v>
      </c>
      <c r="D5883">
        <v>0.61699999999999999</v>
      </c>
      <c r="E5883">
        <v>1.47</v>
      </c>
      <c r="F5883">
        <v>17.649000000000001</v>
      </c>
      <c r="G5883">
        <v>17.776199999999999</v>
      </c>
      <c r="H5883" s="4"/>
      <c r="I5883">
        <f t="shared" si="637"/>
        <v>13.266336559544451</v>
      </c>
      <c r="J5883">
        <f t="shared" si="638"/>
        <v>4.3826634404555502</v>
      </c>
      <c r="K5883">
        <f t="shared" si="639"/>
        <v>19.207738832305679</v>
      </c>
      <c r="L5883">
        <f t="shared" si="640"/>
        <v>33.035973577064482</v>
      </c>
      <c r="O5883">
        <f>VLOOKUP(D5883,'Manning''s Flow'!I$6:J$6004,2,TRUE)</f>
        <v>13.351681454482966</v>
      </c>
      <c r="P5883">
        <f t="shared" si="641"/>
        <v>4.2973185455170348</v>
      </c>
      <c r="Q5883">
        <f t="shared" si="642"/>
        <v>18.466946681644643</v>
      </c>
      <c r="R5883">
        <f t="shared" si="643"/>
        <v>32.185598197253015</v>
      </c>
    </row>
    <row r="5884" spans="1:18" x14ac:dyDescent="0.3">
      <c r="A5884" s="14">
        <v>43912.631944444445</v>
      </c>
      <c r="B5884" s="15">
        <v>43912</v>
      </c>
      <c r="C5884" s="16">
        <v>0.63194444444444442</v>
      </c>
      <c r="D5884">
        <v>0.61699999999999999</v>
      </c>
      <c r="E5884">
        <v>1.31</v>
      </c>
      <c r="F5884">
        <v>15.805</v>
      </c>
      <c r="G5884">
        <v>16.476000000000003</v>
      </c>
      <c r="H5884" s="4"/>
      <c r="I5884">
        <f t="shared" si="637"/>
        <v>13.266336559544451</v>
      </c>
      <c r="J5884">
        <f t="shared" si="638"/>
        <v>2.538663440455549</v>
      </c>
      <c r="K5884">
        <f t="shared" si="639"/>
        <v>6.444812063905605</v>
      </c>
      <c r="L5884">
        <f t="shared" si="640"/>
        <v>19.136130227520201</v>
      </c>
      <c r="O5884">
        <f>VLOOKUP(D5884,'Manning''s Flow'!I$6:J$6004,2,TRUE)</f>
        <v>13.351681454482966</v>
      </c>
      <c r="P5884">
        <f t="shared" si="641"/>
        <v>2.4533185455170337</v>
      </c>
      <c r="Q5884">
        <f t="shared" si="642"/>
        <v>6.0187718857778139</v>
      </c>
      <c r="R5884">
        <f t="shared" si="643"/>
        <v>18.37460363236352</v>
      </c>
    </row>
    <row r="5885" spans="1:18" x14ac:dyDescent="0.3">
      <c r="A5885" s="14">
        <v>43912.635416666664</v>
      </c>
      <c r="B5885" s="15">
        <v>43912</v>
      </c>
      <c r="C5885" s="16">
        <v>0.63541666666666663</v>
      </c>
      <c r="D5885">
        <v>0.63400000000000001</v>
      </c>
      <c r="E5885">
        <v>1.49</v>
      </c>
      <c r="F5885">
        <v>18.693000000000001</v>
      </c>
      <c r="G5885">
        <v>16.1676</v>
      </c>
      <c r="H5885" s="4"/>
      <c r="I5885">
        <f t="shared" si="637"/>
        <v>14.150762165348157</v>
      </c>
      <c r="J5885">
        <f t="shared" si="638"/>
        <v>4.5422378346518446</v>
      </c>
      <c r="K5885">
        <f t="shared" si="639"/>
        <v>20.631924546542677</v>
      </c>
      <c r="L5885">
        <f t="shared" si="640"/>
        <v>32.098891788137763</v>
      </c>
      <c r="O5885">
        <f>VLOOKUP(D5885,'Manning''s Flow'!I$6:J$6004,2,TRUE)</f>
        <v>14.313432769901217</v>
      </c>
      <c r="P5885">
        <f t="shared" si="641"/>
        <v>4.3795672300987842</v>
      </c>
      <c r="Q5885">
        <f t="shared" si="642"/>
        <v>19.180609122955136</v>
      </c>
      <c r="R5885">
        <f t="shared" si="643"/>
        <v>30.597602269864222</v>
      </c>
    </row>
    <row r="5886" spans="1:18" x14ac:dyDescent="0.3">
      <c r="A5886" s="14">
        <v>43912.638888888891</v>
      </c>
      <c r="B5886" s="15">
        <v>43912</v>
      </c>
      <c r="C5886" s="16">
        <v>0.63888888888888895</v>
      </c>
      <c r="D5886">
        <v>0.56599999999999995</v>
      </c>
      <c r="E5886">
        <v>1.37</v>
      </c>
      <c r="F5886">
        <v>14.506</v>
      </c>
      <c r="G5886">
        <v>16.426800000000004</v>
      </c>
      <c r="H5886" s="4"/>
      <c r="I5886">
        <f t="shared" si="637"/>
        <v>10.80890014543148</v>
      </c>
      <c r="J5886">
        <f t="shared" si="638"/>
        <v>3.6970998545685205</v>
      </c>
      <c r="K5886">
        <f t="shared" si="639"/>
        <v>13.668547334650576</v>
      </c>
      <c r="L5886">
        <f t="shared" si="640"/>
        <v>34.204218790300764</v>
      </c>
      <c r="O5886">
        <f>VLOOKUP(D5886,'Manning''s Flow'!I$6:J$6004,2,TRUE)</f>
        <v>11.102825079968385</v>
      </c>
      <c r="P5886">
        <f t="shared" si="641"/>
        <v>3.4031749200316153</v>
      </c>
      <c r="Q5886">
        <f t="shared" si="642"/>
        <v>11.581599536332192</v>
      </c>
      <c r="R5886">
        <f t="shared" si="643"/>
        <v>30.65143236536791</v>
      </c>
    </row>
    <row r="5887" spans="1:18" x14ac:dyDescent="0.3">
      <c r="A5887" s="14">
        <v>43912.642361111109</v>
      </c>
      <c r="B5887" s="15">
        <v>43912</v>
      </c>
      <c r="C5887" s="16">
        <v>0.64236111111111105</v>
      </c>
      <c r="D5887">
        <v>0.54900000000000004</v>
      </c>
      <c r="E5887">
        <v>1.4</v>
      </c>
      <c r="F5887">
        <v>14.185</v>
      </c>
      <c r="G5887">
        <v>15.510200000000001</v>
      </c>
      <c r="H5887" s="4"/>
      <c r="I5887">
        <f t="shared" si="637"/>
        <v>10.053873598859862</v>
      </c>
      <c r="J5887">
        <f t="shared" si="638"/>
        <v>4.1311264011401381</v>
      </c>
      <c r="K5887">
        <f t="shared" si="639"/>
        <v>17.066205342197069</v>
      </c>
      <c r="L5887">
        <f t="shared" si="640"/>
        <v>41.089897943501292</v>
      </c>
      <c r="O5887">
        <f>VLOOKUP(D5887,'Manning''s Flow'!I$6:J$6004,2,TRUE)</f>
        <v>10.265049239273067</v>
      </c>
      <c r="P5887">
        <f t="shared" si="641"/>
        <v>3.9199507607269339</v>
      </c>
      <c r="Q5887">
        <f t="shared" si="642"/>
        <v>15.366013966523669</v>
      </c>
      <c r="R5887">
        <f t="shared" si="643"/>
        <v>38.187354676581471</v>
      </c>
    </row>
    <row r="5888" spans="1:18" x14ac:dyDescent="0.3">
      <c r="A5888" s="14">
        <v>43912.645833333336</v>
      </c>
      <c r="B5888" s="15">
        <v>43912</v>
      </c>
      <c r="C5888" s="16">
        <v>0.64583333333333337</v>
      </c>
      <c r="D5888">
        <v>0.65100000000000002</v>
      </c>
      <c r="E5888">
        <v>1.45</v>
      </c>
      <c r="F5888">
        <v>18.945</v>
      </c>
      <c r="G5888">
        <v>14.711200000000002</v>
      </c>
      <c r="H5888" s="4"/>
      <c r="I5888">
        <f t="shared" si="637"/>
        <v>15.068393267838701</v>
      </c>
      <c r="J5888">
        <f t="shared" si="638"/>
        <v>3.8766067321612994</v>
      </c>
      <c r="K5888">
        <f t="shared" si="639"/>
        <v>15.028079755838307</v>
      </c>
      <c r="L5888">
        <f t="shared" si="640"/>
        <v>25.726742481797004</v>
      </c>
      <c r="O5888">
        <f>VLOOKUP(D5888,'Manning''s Flow'!I$6:J$6004,2,TRUE)</f>
        <v>15.310972362076571</v>
      </c>
      <c r="P5888">
        <f t="shared" si="641"/>
        <v>3.6340276379234293</v>
      </c>
      <c r="Q5888">
        <f t="shared" si="642"/>
        <v>13.20615687319134</v>
      </c>
      <c r="R5888">
        <f t="shared" si="643"/>
        <v>23.734793271030107</v>
      </c>
    </row>
    <row r="5889" spans="1:18" x14ac:dyDescent="0.3">
      <c r="A5889" s="14">
        <v>43912.649305555555</v>
      </c>
      <c r="B5889" s="15">
        <v>43912</v>
      </c>
      <c r="C5889" s="16">
        <v>0.64930555555555558</v>
      </c>
      <c r="D5889">
        <v>0.51500000000000001</v>
      </c>
      <c r="E5889">
        <v>1.22</v>
      </c>
      <c r="F5889">
        <v>11.222</v>
      </c>
      <c r="G5889">
        <v>15.074999999999999</v>
      </c>
      <c r="H5889" s="4"/>
      <c r="I5889">
        <f t="shared" si="637"/>
        <v>8.637839979858752</v>
      </c>
      <c r="J5889">
        <f t="shared" si="638"/>
        <v>2.5841600201412476</v>
      </c>
      <c r="K5889">
        <f t="shared" si="639"/>
        <v>6.677883009696413</v>
      </c>
      <c r="L5889">
        <f t="shared" si="640"/>
        <v>29.916738746803045</v>
      </c>
      <c r="O5889">
        <f>VLOOKUP(D5889,'Manning''s Flow'!I$6:J$6004,2,TRUE)</f>
        <v>9.0740076187420708</v>
      </c>
      <c r="P5889">
        <f t="shared" si="641"/>
        <v>2.1479923812579287</v>
      </c>
      <c r="Q5889">
        <f t="shared" si="642"/>
        <v>4.6138712699421065</v>
      </c>
      <c r="R5889">
        <f t="shared" si="643"/>
        <v>23.671926137920796</v>
      </c>
    </row>
    <row r="5890" spans="1:18" x14ac:dyDescent="0.3">
      <c r="A5890" s="14">
        <v>43912.652777777781</v>
      </c>
      <c r="B5890" s="15">
        <v>43912</v>
      </c>
      <c r="C5890" s="16">
        <v>0.65277777777777779</v>
      </c>
      <c r="D5890">
        <v>0.61699999999999999</v>
      </c>
      <c r="E5890">
        <v>1.22</v>
      </c>
      <c r="F5890">
        <v>14.698</v>
      </c>
      <c r="G5890">
        <v>15.648399999999999</v>
      </c>
      <c r="H5890" s="4"/>
      <c r="I5890">
        <f t="shared" si="637"/>
        <v>13.266336559544451</v>
      </c>
      <c r="J5890">
        <f t="shared" si="638"/>
        <v>1.4316634404555497</v>
      </c>
      <c r="K5890">
        <f t="shared" si="639"/>
        <v>2.0496602067370215</v>
      </c>
      <c r="L5890">
        <f t="shared" si="640"/>
        <v>10.791701492191837</v>
      </c>
      <c r="O5890">
        <f>VLOOKUP(D5890,'Manning''s Flow'!I$6:J$6004,2,TRUE)</f>
        <v>13.351681454482966</v>
      </c>
      <c r="P5890">
        <f t="shared" si="641"/>
        <v>1.3463185455170343</v>
      </c>
      <c r="Q5890">
        <f t="shared" si="642"/>
        <v>1.8125736260031029</v>
      </c>
      <c r="R5890">
        <f t="shared" si="643"/>
        <v>10.08351307741089</v>
      </c>
    </row>
    <row r="5891" spans="1:18" x14ac:dyDescent="0.3">
      <c r="A5891" s="14">
        <v>43912.65625</v>
      </c>
      <c r="B5891" s="15">
        <v>43912</v>
      </c>
      <c r="C5891" s="16">
        <v>0.65625</v>
      </c>
      <c r="D5891">
        <v>0.61699999999999999</v>
      </c>
      <c r="E5891">
        <v>1.36</v>
      </c>
      <c r="F5891">
        <v>16.324999999999999</v>
      </c>
      <c r="G5891">
        <v>15.0382</v>
      </c>
      <c r="H5891" s="4"/>
      <c r="I5891">
        <f t="shared" si="637"/>
        <v>13.266336559544451</v>
      </c>
      <c r="J5891">
        <f t="shared" si="638"/>
        <v>3.0586634404555486</v>
      </c>
      <c r="K5891">
        <f t="shared" si="639"/>
        <v>9.3554220419793737</v>
      </c>
      <c r="L5891">
        <f t="shared" si="640"/>
        <v>23.05582574908366</v>
      </c>
      <c r="O5891">
        <f>VLOOKUP(D5891,'Manning''s Flow'!I$6:J$6004,2,TRUE)</f>
        <v>13.351681454482966</v>
      </c>
      <c r="P5891">
        <f t="shared" si="641"/>
        <v>2.9733185455170332</v>
      </c>
      <c r="Q5891">
        <f t="shared" si="642"/>
        <v>8.8406231731155263</v>
      </c>
      <c r="R5891">
        <f t="shared" si="643"/>
        <v>22.269244182115433</v>
      </c>
    </row>
    <row r="5892" spans="1:18" x14ac:dyDescent="0.3">
      <c r="A5892" s="14">
        <v>43912.659722222219</v>
      </c>
      <c r="B5892" s="15">
        <v>43912</v>
      </c>
      <c r="C5892" s="16">
        <v>0.65972222222222221</v>
      </c>
      <c r="D5892">
        <v>0.65100000000000002</v>
      </c>
      <c r="E5892">
        <v>1.31</v>
      </c>
      <c r="F5892">
        <v>17.052</v>
      </c>
      <c r="G5892">
        <v>15.706</v>
      </c>
      <c r="H5892" s="4"/>
      <c r="I5892">
        <f t="shared" ref="I5892:I5955" si="644">41.756*(D5892^2.3745)</f>
        <v>15.068393267838701</v>
      </c>
      <c r="J5892">
        <f t="shared" ref="J5892:J5955" si="645">ABS(F5892-I5892)</f>
        <v>1.9836067321612987</v>
      </c>
      <c r="K5892">
        <f t="shared" ref="K5892:K5955" si="646">J5892^2</f>
        <v>3.934695667875626</v>
      </c>
      <c r="L5892">
        <f t="shared" ref="L5892:L5955" si="647">100*ABS(J5892/I5892)</f>
        <v>13.164022845056875</v>
      </c>
      <c r="O5892">
        <f>VLOOKUP(D5892,'Manning''s Flow'!I$6:J$6004,2,TRUE)</f>
        <v>15.310972362076571</v>
      </c>
      <c r="P5892">
        <f t="shared" ref="P5892:P5955" si="648">ABS(F5892-O5892)</f>
        <v>1.7410276379234286</v>
      </c>
      <c r="Q5892">
        <f t="shared" ref="Q5892:Q5955" si="649">P5892^2</f>
        <v>3.0311772360132334</v>
      </c>
      <c r="R5892">
        <f t="shared" ref="R5892:R5955" si="650">100*ABS(P5892/O5892)</f>
        <v>11.371110839673017</v>
      </c>
    </row>
    <row r="5893" spans="1:18" x14ac:dyDescent="0.3">
      <c r="A5893" s="14">
        <v>43912.663194444445</v>
      </c>
      <c r="B5893" s="15">
        <v>43912</v>
      </c>
      <c r="C5893" s="16">
        <v>0.66319444444444442</v>
      </c>
      <c r="D5893">
        <v>0.626</v>
      </c>
      <c r="E5893">
        <v>1.29</v>
      </c>
      <c r="F5893">
        <v>15.894</v>
      </c>
      <c r="G5893">
        <v>16.574999999999999</v>
      </c>
      <c r="H5893" s="4"/>
      <c r="I5893">
        <f t="shared" si="644"/>
        <v>13.730445957646046</v>
      </c>
      <c r="J5893">
        <f t="shared" si="645"/>
        <v>2.1635540423539545</v>
      </c>
      <c r="K5893">
        <f t="shared" si="646"/>
        <v>4.6809660941861377</v>
      </c>
      <c r="L5893">
        <f t="shared" si="647"/>
        <v>15.757347205093078</v>
      </c>
      <c r="O5893">
        <f>VLOOKUP(D5893,'Manning''s Flow'!I$6:J$6004,2,TRUE)</f>
        <v>13.828093330694269</v>
      </c>
      <c r="P5893">
        <f t="shared" si="648"/>
        <v>2.0659066693057309</v>
      </c>
      <c r="Q5893">
        <f t="shared" si="649"/>
        <v>4.2679703662818982</v>
      </c>
      <c r="R5893">
        <f t="shared" si="650"/>
        <v>14.939924253476292</v>
      </c>
    </row>
    <row r="5894" spans="1:18" x14ac:dyDescent="0.3">
      <c r="A5894" s="14">
        <v>43912.666666666664</v>
      </c>
      <c r="B5894" s="15">
        <v>43912</v>
      </c>
      <c r="C5894" s="16">
        <v>0.66666666666666663</v>
      </c>
      <c r="D5894">
        <v>0.54900000000000004</v>
      </c>
      <c r="E5894">
        <v>1.44</v>
      </c>
      <c r="F5894">
        <v>14.561</v>
      </c>
      <c r="G5894">
        <v>16.728999999999999</v>
      </c>
      <c r="H5894" s="4"/>
      <c r="I5894">
        <f t="shared" si="644"/>
        <v>10.053873598859862</v>
      </c>
      <c r="J5894">
        <f t="shared" si="645"/>
        <v>4.5071264011401375</v>
      </c>
      <c r="K5894">
        <f t="shared" si="646"/>
        <v>20.314188395854448</v>
      </c>
      <c r="L5894">
        <f t="shared" si="647"/>
        <v>44.829750014474598</v>
      </c>
      <c r="O5894">
        <f>VLOOKUP(D5894,'Manning''s Flow'!I$6:J$6004,2,TRUE)</f>
        <v>10.265049239273067</v>
      </c>
      <c r="P5894">
        <f t="shared" si="648"/>
        <v>4.2959507607269334</v>
      </c>
      <c r="Q5894">
        <f t="shared" si="649"/>
        <v>18.455192938590319</v>
      </c>
      <c r="R5894">
        <f t="shared" si="650"/>
        <v>41.85026940047252</v>
      </c>
    </row>
    <row r="5895" spans="1:18" x14ac:dyDescent="0.3">
      <c r="A5895" s="14">
        <v>43912.670138888891</v>
      </c>
      <c r="B5895" s="15">
        <v>43912</v>
      </c>
      <c r="C5895" s="16">
        <v>0.67013888888888884</v>
      </c>
      <c r="D5895">
        <v>0.66</v>
      </c>
      <c r="E5895">
        <v>1.43</v>
      </c>
      <c r="F5895">
        <v>19.042999999999999</v>
      </c>
      <c r="G5895">
        <v>17.120799999999996</v>
      </c>
      <c r="H5895" s="4"/>
      <c r="I5895">
        <f t="shared" si="644"/>
        <v>15.567754127416983</v>
      </c>
      <c r="J5895">
        <f t="shared" si="645"/>
        <v>3.4752458725830166</v>
      </c>
      <c r="K5895">
        <f t="shared" si="646"/>
        <v>12.077333874905293</v>
      </c>
      <c r="L5895">
        <f t="shared" si="647"/>
        <v>22.323360480511603</v>
      </c>
      <c r="O5895">
        <f>VLOOKUP(D5895,'Manning''s Flow'!I$6:J$6004,2,TRUE)</f>
        <v>15.823210697101919</v>
      </c>
      <c r="P5895">
        <f t="shared" si="648"/>
        <v>3.2197893028980804</v>
      </c>
      <c r="Q5895">
        <f t="shared" si="649"/>
        <v>10.367043155056907</v>
      </c>
      <c r="R5895">
        <f t="shared" si="650"/>
        <v>20.348520692376276</v>
      </c>
    </row>
    <row r="5896" spans="1:18" x14ac:dyDescent="0.3">
      <c r="A5896" s="14">
        <v>43912.673611111109</v>
      </c>
      <c r="B5896" s="15">
        <v>43912</v>
      </c>
      <c r="C5896" s="16">
        <v>0.67361111111111116</v>
      </c>
      <c r="D5896">
        <v>0.61699999999999999</v>
      </c>
      <c r="E5896">
        <v>1.42</v>
      </c>
      <c r="F5896">
        <v>17.094999999999999</v>
      </c>
      <c r="G5896">
        <v>17.7178</v>
      </c>
      <c r="H5896" s="4"/>
      <c r="I5896">
        <f t="shared" si="644"/>
        <v>13.266336559544451</v>
      </c>
      <c r="J5896">
        <f t="shared" si="645"/>
        <v>3.8286634404555482</v>
      </c>
      <c r="K5896">
        <f t="shared" si="646"/>
        <v>14.658663740280915</v>
      </c>
      <c r="L5896">
        <f t="shared" si="647"/>
        <v>28.859990271398782</v>
      </c>
      <c r="O5896">
        <f>VLOOKUP(D5896,'Manning''s Flow'!I$6:J$6004,2,TRUE)</f>
        <v>13.351681454482966</v>
      </c>
      <c r="P5896">
        <f t="shared" si="648"/>
        <v>3.7433185455170328</v>
      </c>
      <c r="Q5896">
        <f t="shared" si="649"/>
        <v>14.012433733211754</v>
      </c>
      <c r="R5896">
        <f t="shared" si="650"/>
        <v>28.036308073094229</v>
      </c>
    </row>
    <row r="5897" spans="1:18" x14ac:dyDescent="0.3">
      <c r="A5897" s="14">
        <v>43912.677083333336</v>
      </c>
      <c r="B5897" s="15">
        <v>43912</v>
      </c>
      <c r="C5897" s="16">
        <v>0.67708333333333337</v>
      </c>
      <c r="D5897">
        <v>0.64300000000000002</v>
      </c>
      <c r="E5897">
        <v>1.49</v>
      </c>
      <c r="F5897">
        <v>19.010999999999999</v>
      </c>
      <c r="G5897">
        <v>17.983800000000002</v>
      </c>
      <c r="H5897" s="4"/>
      <c r="I5897">
        <f t="shared" si="644"/>
        <v>14.632409412257429</v>
      </c>
      <c r="J5897">
        <f t="shared" si="645"/>
        <v>4.3785905877425702</v>
      </c>
      <c r="K5897">
        <f t="shared" si="646"/>
        <v>19.172055535067827</v>
      </c>
      <c r="L5897">
        <f t="shared" si="647"/>
        <v>29.923920691247652</v>
      </c>
      <c r="O5897">
        <f>VLOOKUP(D5897,'Manning''s Flow'!I$6:J$6004,2,TRUE)</f>
        <v>14.807719362265733</v>
      </c>
      <c r="P5897">
        <f t="shared" si="648"/>
        <v>4.2032806377342666</v>
      </c>
      <c r="Q5897">
        <f t="shared" si="649"/>
        <v>17.667568119551785</v>
      </c>
      <c r="R5897">
        <f t="shared" si="650"/>
        <v>28.385739457255095</v>
      </c>
    </row>
    <row r="5898" spans="1:18" x14ac:dyDescent="0.3">
      <c r="A5898" s="14">
        <v>43912.680555555555</v>
      </c>
      <c r="B5898" s="15">
        <v>43912</v>
      </c>
      <c r="C5898" s="16">
        <v>0.68055555555555547</v>
      </c>
      <c r="D5898">
        <v>0.60899999999999999</v>
      </c>
      <c r="E5898">
        <v>1.6</v>
      </c>
      <c r="F5898">
        <v>18.879000000000001</v>
      </c>
      <c r="G5898">
        <v>17.1264</v>
      </c>
      <c r="H5898" s="4"/>
      <c r="I5898">
        <f t="shared" si="644"/>
        <v>12.861530449973584</v>
      </c>
      <c r="J5898">
        <f t="shared" si="645"/>
        <v>6.0174695500264175</v>
      </c>
      <c r="K5898">
        <f t="shared" si="646"/>
        <v>36.209939785495138</v>
      </c>
      <c r="L5898">
        <f t="shared" si="647"/>
        <v>46.786574688230644</v>
      </c>
      <c r="O5898">
        <f>VLOOKUP(D5898,'Manning''s Flow'!I$6:J$6004,2,TRUE)</f>
        <v>12.884177205451431</v>
      </c>
      <c r="P5898">
        <f t="shared" si="648"/>
        <v>5.9948227945485701</v>
      </c>
      <c r="Q5898">
        <f t="shared" si="649"/>
        <v>35.937900338039128</v>
      </c>
      <c r="R5898">
        <f t="shared" si="650"/>
        <v>46.528565223490546</v>
      </c>
    </row>
    <row r="5899" spans="1:18" x14ac:dyDescent="0.3">
      <c r="A5899" s="14">
        <v>43912.684027777781</v>
      </c>
      <c r="B5899" s="15">
        <v>43912</v>
      </c>
      <c r="C5899" s="16">
        <v>0.68402777777777779</v>
      </c>
      <c r="D5899">
        <v>0.65100000000000002</v>
      </c>
      <c r="E5899">
        <v>1.22</v>
      </c>
      <c r="F5899">
        <v>15.891</v>
      </c>
      <c r="G5899">
        <v>17.0702</v>
      </c>
      <c r="H5899" s="4"/>
      <c r="I5899">
        <f t="shared" si="644"/>
        <v>15.068393267838701</v>
      </c>
      <c r="J5899">
        <f t="shared" si="645"/>
        <v>0.82260673216129909</v>
      </c>
      <c r="K5899">
        <f t="shared" si="646"/>
        <v>0.67668183579709129</v>
      </c>
      <c r="L5899">
        <f t="shared" si="647"/>
        <v>5.4591535908279871</v>
      </c>
      <c r="O5899">
        <f>VLOOKUP(D5899,'Manning''s Flow'!I$6:J$6004,2,TRUE)</f>
        <v>15.310972362076571</v>
      </c>
      <c r="P5899">
        <f t="shared" si="648"/>
        <v>0.58002763792342904</v>
      </c>
      <c r="Q5899">
        <f t="shared" si="649"/>
        <v>0.33643206075503251</v>
      </c>
      <c r="R5899">
        <f t="shared" si="650"/>
        <v>3.7883135323272308</v>
      </c>
    </row>
    <row r="5900" spans="1:18" x14ac:dyDescent="0.3">
      <c r="A5900" s="14">
        <v>43912.6875</v>
      </c>
      <c r="B5900" s="15">
        <v>43912</v>
      </c>
      <c r="C5900" s="16">
        <v>0.6875</v>
      </c>
      <c r="D5900">
        <v>0.61699999999999999</v>
      </c>
      <c r="E5900">
        <v>1.23</v>
      </c>
      <c r="F5900">
        <v>14.756</v>
      </c>
      <c r="G5900">
        <v>16.959600000000002</v>
      </c>
      <c r="H5900" s="4"/>
      <c r="I5900">
        <f t="shared" si="644"/>
        <v>13.266336559544451</v>
      </c>
      <c r="J5900">
        <f t="shared" si="645"/>
        <v>1.4896634404555495</v>
      </c>
      <c r="K5900">
        <f t="shared" si="646"/>
        <v>2.2190971658298646</v>
      </c>
      <c r="L5900">
        <f t="shared" si="647"/>
        <v>11.228898300366222</v>
      </c>
      <c r="O5900">
        <f>VLOOKUP(D5900,'Manning''s Flow'!I$6:J$6004,2,TRUE)</f>
        <v>13.351681454482966</v>
      </c>
      <c r="P5900">
        <f t="shared" si="648"/>
        <v>1.4043185455170342</v>
      </c>
      <c r="Q5900">
        <f t="shared" si="649"/>
        <v>1.9721105772830783</v>
      </c>
      <c r="R5900">
        <f t="shared" si="650"/>
        <v>10.517915292575525</v>
      </c>
    </row>
    <row r="5901" spans="1:18" x14ac:dyDescent="0.3">
      <c r="A5901" s="14">
        <v>43912.690972222219</v>
      </c>
      <c r="B5901" s="15">
        <v>43912</v>
      </c>
      <c r="C5901" s="16">
        <v>0.69097222222222221</v>
      </c>
      <c r="D5901">
        <v>0.64300000000000002</v>
      </c>
      <c r="E5901">
        <v>1.31</v>
      </c>
      <c r="F5901">
        <v>16.814</v>
      </c>
      <c r="G5901">
        <v>16.625999999999998</v>
      </c>
      <c r="H5901" s="4"/>
      <c r="I5901">
        <f t="shared" si="644"/>
        <v>14.632409412257429</v>
      </c>
      <c r="J5901">
        <f t="shared" si="645"/>
        <v>2.181590587742571</v>
      </c>
      <c r="K5901">
        <f t="shared" si="646"/>
        <v>4.759337492526976</v>
      </c>
      <c r="L5901">
        <f t="shared" si="647"/>
        <v>14.909305270771561</v>
      </c>
      <c r="O5901">
        <f>VLOOKUP(D5901,'Manning''s Flow'!I$6:J$6004,2,TRUE)</f>
        <v>14.807719362265733</v>
      </c>
      <c r="P5901">
        <f t="shared" si="648"/>
        <v>2.0062806377342675</v>
      </c>
      <c r="Q5901">
        <f t="shared" si="649"/>
        <v>4.0251619973474186</v>
      </c>
      <c r="R5901">
        <f t="shared" si="650"/>
        <v>13.548883448229301</v>
      </c>
    </row>
    <row r="5902" spans="1:18" x14ac:dyDescent="0.3">
      <c r="A5902" s="14">
        <v>43912.694444444445</v>
      </c>
      <c r="B5902" s="15">
        <v>43912</v>
      </c>
      <c r="C5902" s="16">
        <v>0.69444444444444453</v>
      </c>
      <c r="D5902">
        <v>0.66</v>
      </c>
      <c r="E5902">
        <v>1.39</v>
      </c>
      <c r="F5902">
        <v>18.457999999999998</v>
      </c>
      <c r="G5902">
        <v>17.152800000000003</v>
      </c>
      <c r="H5902" s="4"/>
      <c r="I5902">
        <f t="shared" si="644"/>
        <v>15.567754127416983</v>
      </c>
      <c r="J5902">
        <f t="shared" si="645"/>
        <v>2.8902458725830158</v>
      </c>
      <c r="K5902">
        <f t="shared" si="646"/>
        <v>8.3535212039831581</v>
      </c>
      <c r="L5902">
        <f t="shared" si="647"/>
        <v>18.565593013143047</v>
      </c>
      <c r="O5902">
        <f>VLOOKUP(D5902,'Manning''s Flow'!I$6:J$6004,2,TRUE)</f>
        <v>15.823210697101919</v>
      </c>
      <c r="P5902">
        <f t="shared" si="648"/>
        <v>2.6347893028980796</v>
      </c>
      <c r="Q5902">
        <f t="shared" si="649"/>
        <v>6.9421146706661476</v>
      </c>
      <c r="R5902">
        <f t="shared" si="650"/>
        <v>16.651420203743168</v>
      </c>
    </row>
    <row r="5903" spans="1:18" x14ac:dyDescent="0.3">
      <c r="A5903" s="14">
        <v>43912.697916666664</v>
      </c>
      <c r="B5903" s="15">
        <v>43912</v>
      </c>
      <c r="C5903" s="16">
        <v>0.69791666666666663</v>
      </c>
      <c r="D5903">
        <v>0.65100000000000002</v>
      </c>
      <c r="E5903">
        <v>1.32</v>
      </c>
      <c r="F5903">
        <v>17.210999999999999</v>
      </c>
      <c r="G5903">
        <v>17.2</v>
      </c>
      <c r="H5903" s="4"/>
      <c r="I5903">
        <f t="shared" si="644"/>
        <v>15.068393267838701</v>
      </c>
      <c r="J5903">
        <f t="shared" si="645"/>
        <v>2.1426067321612976</v>
      </c>
      <c r="K5903">
        <f t="shared" si="646"/>
        <v>4.5907636087029147</v>
      </c>
      <c r="L5903">
        <f t="shared" si="647"/>
        <v>14.21921165765152</v>
      </c>
      <c r="O5903">
        <f>VLOOKUP(D5903,'Manning''s Flow'!I$6:J$6004,2,TRUE)</f>
        <v>15.310972362076571</v>
      </c>
      <c r="P5903">
        <f t="shared" si="648"/>
        <v>1.9000276379234275</v>
      </c>
      <c r="Q5903">
        <f t="shared" si="649"/>
        <v>3.6101050248728797</v>
      </c>
      <c r="R5903">
        <f t="shared" si="650"/>
        <v>12.409581788741036</v>
      </c>
    </row>
    <row r="5904" spans="1:18" x14ac:dyDescent="0.3">
      <c r="A5904" s="14">
        <v>43912.701388888891</v>
      </c>
      <c r="B5904" s="15">
        <v>43912</v>
      </c>
      <c r="C5904" s="16">
        <v>0.70138888888888884</v>
      </c>
      <c r="D5904">
        <v>0.66900000000000004</v>
      </c>
      <c r="E5904">
        <v>1.37</v>
      </c>
      <c r="F5904">
        <v>18.524999999999999</v>
      </c>
      <c r="G5904">
        <v>17.314599999999999</v>
      </c>
      <c r="H5904" s="4"/>
      <c r="I5904">
        <f t="shared" si="644"/>
        <v>16.07656295585662</v>
      </c>
      <c r="J5904">
        <f t="shared" si="645"/>
        <v>2.4484370441433789</v>
      </c>
      <c r="K5904">
        <f t="shared" si="646"/>
        <v>5.9948439591335667</v>
      </c>
      <c r="L5904">
        <f t="shared" si="647"/>
        <v>15.22985386158939</v>
      </c>
      <c r="O5904">
        <f>VLOOKUP(D5904,'Manning''s Flow'!I$6:J$6004,2,TRUE)</f>
        <v>15.823210697101919</v>
      </c>
      <c r="P5904">
        <f t="shared" si="648"/>
        <v>2.7017893028980797</v>
      </c>
      <c r="Q5904">
        <f t="shared" si="649"/>
        <v>7.2996654372544914</v>
      </c>
      <c r="R5904">
        <f t="shared" si="650"/>
        <v>17.074848806714826</v>
      </c>
    </row>
    <row r="5905" spans="1:18" x14ac:dyDescent="0.3">
      <c r="A5905" s="14">
        <v>43912.704861111109</v>
      </c>
      <c r="B5905" s="15">
        <v>43912</v>
      </c>
      <c r="C5905" s="16">
        <v>0.70486111111111116</v>
      </c>
      <c r="D5905">
        <v>0.57499999999999996</v>
      </c>
      <c r="E5905">
        <v>1.39</v>
      </c>
      <c r="F5905">
        <v>14.992000000000001</v>
      </c>
      <c r="G5905">
        <v>16.6982</v>
      </c>
      <c r="H5905" s="4"/>
      <c r="I5905">
        <f t="shared" si="644"/>
        <v>11.221481198143875</v>
      </c>
      <c r="J5905">
        <f t="shared" si="645"/>
        <v>3.7705188018561255</v>
      </c>
      <c r="K5905">
        <f t="shared" si="646"/>
        <v>14.216812035150552</v>
      </c>
      <c r="L5905">
        <f t="shared" si="647"/>
        <v>33.600901122391932</v>
      </c>
      <c r="O5905">
        <f>VLOOKUP(D5905,'Manning''s Flow'!I$6:J$6004,2,TRUE)</f>
        <v>11.534905460119568</v>
      </c>
      <c r="P5905">
        <f t="shared" si="648"/>
        <v>3.4570945398804334</v>
      </c>
      <c r="Q5905">
        <f t="shared" si="649"/>
        <v>11.951502657671105</v>
      </c>
      <c r="R5905">
        <f t="shared" si="650"/>
        <v>29.970722792942578</v>
      </c>
    </row>
    <row r="5906" spans="1:18" x14ac:dyDescent="0.3">
      <c r="A5906" s="14">
        <v>43912.708333333336</v>
      </c>
      <c r="B5906" s="15">
        <v>43912</v>
      </c>
      <c r="C5906" s="16">
        <v>0.70833333333333337</v>
      </c>
      <c r="D5906">
        <v>0.63400000000000001</v>
      </c>
      <c r="E5906">
        <v>1.39</v>
      </c>
      <c r="F5906">
        <v>17.387</v>
      </c>
      <c r="G5906">
        <v>16.828600000000002</v>
      </c>
      <c r="H5906" s="4"/>
      <c r="I5906">
        <f t="shared" si="644"/>
        <v>14.150762165348157</v>
      </c>
      <c r="J5906">
        <f t="shared" si="645"/>
        <v>3.2362378346518437</v>
      </c>
      <c r="K5906">
        <f t="shared" si="646"/>
        <v>10.473235322432053</v>
      </c>
      <c r="L5906">
        <f t="shared" si="647"/>
        <v>22.869706923466062</v>
      </c>
      <c r="O5906">
        <f>VLOOKUP(D5906,'Manning''s Flow'!I$6:J$6004,2,TRUE)</f>
        <v>14.313432769901217</v>
      </c>
      <c r="P5906">
        <f t="shared" si="648"/>
        <v>3.0735672300987833</v>
      </c>
      <c r="Q5906">
        <f t="shared" si="649"/>
        <v>9.4468155179371074</v>
      </c>
      <c r="R5906">
        <f t="shared" si="650"/>
        <v>21.473306086028412</v>
      </c>
    </row>
    <row r="5907" spans="1:18" x14ac:dyDescent="0.3">
      <c r="A5907" s="14">
        <v>43912.711805555555</v>
      </c>
      <c r="B5907" s="15">
        <v>43912</v>
      </c>
      <c r="C5907" s="16">
        <v>0.71180555555555547</v>
      </c>
      <c r="D5907">
        <v>0.55800000000000005</v>
      </c>
      <c r="E5907">
        <v>1.49</v>
      </c>
      <c r="F5907">
        <v>15.375999999999999</v>
      </c>
      <c r="G5907">
        <v>16.88</v>
      </c>
      <c r="H5907" s="4"/>
      <c r="I5907">
        <f t="shared" si="644"/>
        <v>10.449651199101945</v>
      </c>
      <c r="J5907">
        <f t="shared" si="645"/>
        <v>4.9263488008980545</v>
      </c>
      <c r="K5907">
        <f t="shared" si="646"/>
        <v>24.2689125081097</v>
      </c>
      <c r="L5907">
        <f t="shared" si="647"/>
        <v>47.143667353427361</v>
      </c>
      <c r="O5907">
        <f>VLOOKUP(D5907,'Manning''s Flow'!I$6:J$6004,2,TRUE)</f>
        <v>10.679547087275061</v>
      </c>
      <c r="P5907">
        <f t="shared" si="648"/>
        <v>4.6964529127249381</v>
      </c>
      <c r="Q5907">
        <f t="shared" si="649"/>
        <v>22.056669961442555</v>
      </c>
      <c r="R5907">
        <f t="shared" si="650"/>
        <v>43.976143129898034</v>
      </c>
    </row>
    <row r="5908" spans="1:18" x14ac:dyDescent="0.3">
      <c r="A5908" s="14">
        <v>43912.715277777781</v>
      </c>
      <c r="B5908" s="15">
        <v>43912</v>
      </c>
      <c r="C5908" s="16">
        <v>0.71527777777777779</v>
      </c>
      <c r="D5908">
        <v>0.63400000000000001</v>
      </c>
      <c r="E5908">
        <v>1.43</v>
      </c>
      <c r="F5908">
        <v>17.863</v>
      </c>
      <c r="G5908">
        <v>17.3764</v>
      </c>
      <c r="H5908" s="4"/>
      <c r="I5908">
        <f t="shared" si="644"/>
        <v>14.150762165348157</v>
      </c>
      <c r="J5908">
        <f t="shared" si="645"/>
        <v>3.7122378346518428</v>
      </c>
      <c r="K5908">
        <f t="shared" si="646"/>
        <v>13.780709741020603</v>
      </c>
      <c r="L5908">
        <f t="shared" si="647"/>
        <v>26.233483336623582</v>
      </c>
      <c r="O5908">
        <f>VLOOKUP(D5908,'Manning''s Flow'!I$6:J$6004,2,TRUE)</f>
        <v>14.313432769901217</v>
      </c>
      <c r="P5908">
        <f t="shared" si="648"/>
        <v>3.5495672300987824</v>
      </c>
      <c r="Q5908">
        <f t="shared" si="649"/>
        <v>12.599427520991142</v>
      </c>
      <c r="R5908">
        <f t="shared" si="650"/>
        <v>24.798853546599496</v>
      </c>
    </row>
    <row r="5909" spans="1:18" x14ac:dyDescent="0.3">
      <c r="A5909" s="14">
        <v>43912.71875</v>
      </c>
      <c r="B5909" s="15">
        <v>43912</v>
      </c>
      <c r="C5909" s="16">
        <v>0.71875</v>
      </c>
      <c r="D5909">
        <v>0.60899999999999999</v>
      </c>
      <c r="E5909">
        <v>1.59</v>
      </c>
      <c r="F5909">
        <v>18.782</v>
      </c>
      <c r="G5909">
        <v>16.9072</v>
      </c>
      <c r="H5909" s="4"/>
      <c r="I5909">
        <f t="shared" si="644"/>
        <v>12.861530449973584</v>
      </c>
      <c r="J5909">
        <f t="shared" si="645"/>
        <v>5.9204695500264162</v>
      </c>
      <c r="K5909">
        <f t="shared" si="646"/>
        <v>35.051959692789993</v>
      </c>
      <c r="L5909">
        <f t="shared" si="647"/>
        <v>46.032387615570094</v>
      </c>
      <c r="O5909">
        <f>VLOOKUP(D5909,'Manning''s Flow'!I$6:J$6004,2,TRUE)</f>
        <v>12.884177205451431</v>
      </c>
      <c r="P5909">
        <f t="shared" si="648"/>
        <v>5.8978227945485688</v>
      </c>
      <c r="Q5909">
        <f t="shared" si="649"/>
        <v>34.784313715896687</v>
      </c>
      <c r="R5909">
        <f t="shared" si="650"/>
        <v>45.775703799332547</v>
      </c>
    </row>
    <row r="5910" spans="1:18" x14ac:dyDescent="0.3">
      <c r="A5910" s="14">
        <v>43912.722222222219</v>
      </c>
      <c r="B5910" s="15">
        <v>43912</v>
      </c>
      <c r="C5910" s="16">
        <v>0.72222222222222221</v>
      </c>
      <c r="D5910">
        <v>0.60899999999999999</v>
      </c>
      <c r="E5910">
        <v>1.48</v>
      </c>
      <c r="F5910">
        <v>17.474</v>
      </c>
      <c r="G5910">
        <v>17.103999999999999</v>
      </c>
      <c r="H5910" s="4"/>
      <c r="I5910">
        <f t="shared" si="644"/>
        <v>12.861530449973584</v>
      </c>
      <c r="J5910">
        <f t="shared" si="645"/>
        <v>4.6124695500264163</v>
      </c>
      <c r="K5910">
        <f t="shared" si="646"/>
        <v>21.27487534992089</v>
      </c>
      <c r="L5910">
        <f t="shared" si="647"/>
        <v>35.862524821343399</v>
      </c>
      <c r="O5910">
        <f>VLOOKUP(D5910,'Manning''s Flow'!I$6:J$6004,2,TRUE)</f>
        <v>12.884177205451431</v>
      </c>
      <c r="P5910">
        <f t="shared" si="648"/>
        <v>4.589822794548569</v>
      </c>
      <c r="Q5910">
        <f t="shared" si="649"/>
        <v>21.066473285357635</v>
      </c>
      <c r="R5910">
        <f t="shared" si="650"/>
        <v>35.623716760171284</v>
      </c>
    </row>
    <row r="5911" spans="1:18" x14ac:dyDescent="0.3">
      <c r="A5911" s="14">
        <v>43912.725694444445</v>
      </c>
      <c r="B5911" s="15">
        <v>43912</v>
      </c>
      <c r="C5911" s="16">
        <v>0.72569444444444453</v>
      </c>
      <c r="D5911">
        <v>0.57499999999999996</v>
      </c>
      <c r="E5911">
        <v>1.39</v>
      </c>
      <c r="F5911">
        <v>15.041</v>
      </c>
      <c r="G5911">
        <v>16.595400000000001</v>
      </c>
      <c r="H5911" s="4"/>
      <c r="I5911">
        <f t="shared" si="644"/>
        <v>11.221481198143875</v>
      </c>
      <c r="J5911">
        <f t="shared" si="645"/>
        <v>3.819518801856125</v>
      </c>
      <c r="K5911">
        <f t="shared" si="646"/>
        <v>14.588723877732448</v>
      </c>
      <c r="L5911">
        <f t="shared" si="647"/>
        <v>34.037563619390141</v>
      </c>
      <c r="O5911">
        <f>VLOOKUP(D5911,'Manning''s Flow'!I$6:J$6004,2,TRUE)</f>
        <v>11.534905460119568</v>
      </c>
      <c r="P5911">
        <f t="shared" si="648"/>
        <v>3.5060945398804328</v>
      </c>
      <c r="Q5911">
        <f t="shared" si="649"/>
        <v>12.292698922579383</v>
      </c>
      <c r="R5911">
        <f t="shared" si="650"/>
        <v>30.395520379445657</v>
      </c>
    </row>
    <row r="5912" spans="1:18" x14ac:dyDescent="0.3">
      <c r="A5912" s="14">
        <v>43912.729166666664</v>
      </c>
      <c r="B5912" s="15">
        <v>43912</v>
      </c>
      <c r="C5912" s="16">
        <v>0.72916666666666663</v>
      </c>
      <c r="D5912">
        <v>0.58299999999999996</v>
      </c>
      <c r="E5912">
        <v>1.48</v>
      </c>
      <c r="F5912">
        <v>16.36</v>
      </c>
      <c r="G5912">
        <v>15.663399999999999</v>
      </c>
      <c r="H5912" s="4"/>
      <c r="I5912">
        <f t="shared" si="644"/>
        <v>11.595750764432855</v>
      </c>
      <c r="J5912">
        <f t="shared" si="645"/>
        <v>4.764249235567144</v>
      </c>
      <c r="K5912">
        <f t="shared" si="646"/>
        <v>22.698070778602116</v>
      </c>
      <c r="L5912">
        <f t="shared" si="647"/>
        <v>41.08616451278273</v>
      </c>
      <c r="O5912">
        <f>VLOOKUP(D5912,'Manning''s Flow'!I$6:J$6004,2,TRUE)</f>
        <v>11.975810055502357</v>
      </c>
      <c r="P5912">
        <f t="shared" si="648"/>
        <v>4.384189944497642</v>
      </c>
      <c r="Q5912">
        <f t="shared" si="649"/>
        <v>19.221121469434237</v>
      </c>
      <c r="R5912">
        <f t="shared" si="650"/>
        <v>36.608713098979891</v>
      </c>
    </row>
    <row r="5913" spans="1:18" x14ac:dyDescent="0.3">
      <c r="A5913" s="14">
        <v>43912.732638888891</v>
      </c>
      <c r="B5913" s="15">
        <v>43912</v>
      </c>
      <c r="C5913" s="16">
        <v>0.73263888888888884</v>
      </c>
      <c r="D5913">
        <v>0.56599999999999995</v>
      </c>
      <c r="E5913">
        <v>1.45</v>
      </c>
      <c r="F5913">
        <v>15.32</v>
      </c>
      <c r="G5913">
        <v>14.9964</v>
      </c>
      <c r="H5913" s="4"/>
      <c r="I5913">
        <f t="shared" si="644"/>
        <v>10.80890014543148</v>
      </c>
      <c r="J5913">
        <f t="shared" si="645"/>
        <v>4.5110998545685206</v>
      </c>
      <c r="K5913">
        <f t="shared" si="646"/>
        <v>20.350021897888126</v>
      </c>
      <c r="L5913">
        <f t="shared" si="647"/>
        <v>41.735049763367407</v>
      </c>
      <c r="O5913">
        <f>VLOOKUP(D5913,'Manning''s Flow'!I$6:J$6004,2,TRUE)</f>
        <v>11.102825079968385</v>
      </c>
      <c r="P5913">
        <f t="shared" si="648"/>
        <v>4.2171749200316153</v>
      </c>
      <c r="Q5913">
        <f t="shared" si="649"/>
        <v>17.784564306143661</v>
      </c>
      <c r="R5913">
        <f t="shared" si="650"/>
        <v>37.982899754407583</v>
      </c>
    </row>
    <row r="5914" spans="1:18" x14ac:dyDescent="0.3">
      <c r="A5914" s="14">
        <v>43912.736111111109</v>
      </c>
      <c r="B5914" s="15">
        <v>43912</v>
      </c>
      <c r="C5914" s="16">
        <v>0.73611111111111116</v>
      </c>
      <c r="D5914">
        <v>0.58299999999999996</v>
      </c>
      <c r="E5914">
        <v>1.28</v>
      </c>
      <c r="F5914">
        <v>14.122</v>
      </c>
      <c r="G5914">
        <v>15.480399999999999</v>
      </c>
      <c r="H5914" s="4"/>
      <c r="I5914">
        <f t="shared" si="644"/>
        <v>11.595750764432855</v>
      </c>
      <c r="J5914">
        <f t="shared" si="645"/>
        <v>2.5262492355671444</v>
      </c>
      <c r="K5914">
        <f t="shared" si="646"/>
        <v>6.3819352002035812</v>
      </c>
      <c r="L5914">
        <f t="shared" si="647"/>
        <v>21.785991152171015</v>
      </c>
      <c r="O5914">
        <f>VLOOKUP(D5914,'Manning''s Flow'!I$6:J$6004,2,TRUE)</f>
        <v>11.975810055502357</v>
      </c>
      <c r="P5914">
        <f t="shared" si="648"/>
        <v>2.1461899444976424</v>
      </c>
      <c r="Q5914">
        <f t="shared" si="649"/>
        <v>4.6061312778627936</v>
      </c>
      <c r="R5914">
        <f t="shared" si="650"/>
        <v>17.921041954999634</v>
      </c>
    </row>
    <row r="5915" spans="1:18" x14ac:dyDescent="0.3">
      <c r="A5915" s="14">
        <v>43912.739583333336</v>
      </c>
      <c r="B5915" s="15">
        <v>43912</v>
      </c>
      <c r="C5915" s="16">
        <v>0.73958333333333337</v>
      </c>
      <c r="D5915">
        <v>0.54900000000000004</v>
      </c>
      <c r="E5915">
        <v>1.4</v>
      </c>
      <c r="F5915">
        <v>14.138999999999999</v>
      </c>
      <c r="G5915">
        <v>16.154800000000002</v>
      </c>
      <c r="H5915" s="4"/>
      <c r="I5915">
        <f t="shared" si="644"/>
        <v>10.053873598859862</v>
      </c>
      <c r="J5915">
        <f t="shared" si="645"/>
        <v>4.0851264011401369</v>
      </c>
      <c r="K5915">
        <f t="shared" si="646"/>
        <v>16.688257713292167</v>
      </c>
      <c r="L5915">
        <f t="shared" si="647"/>
        <v>40.632362849711996</v>
      </c>
      <c r="O5915">
        <f>VLOOKUP(D5915,'Manning''s Flow'!I$6:J$6004,2,TRUE)</f>
        <v>10.265049239273067</v>
      </c>
      <c r="P5915">
        <f t="shared" si="648"/>
        <v>3.8739507607269328</v>
      </c>
      <c r="Q5915">
        <f t="shared" si="649"/>
        <v>15.007494496536781</v>
      </c>
      <c r="R5915">
        <f t="shared" si="650"/>
        <v>37.739232130573505</v>
      </c>
    </row>
    <row r="5916" spans="1:18" x14ac:dyDescent="0.3">
      <c r="A5916" s="14">
        <v>43912.743055555555</v>
      </c>
      <c r="B5916" s="15">
        <v>43912</v>
      </c>
      <c r="C5916" s="16">
        <v>0.74305555555555547</v>
      </c>
      <c r="D5916">
        <v>0.58299999999999996</v>
      </c>
      <c r="E5916">
        <v>1.58</v>
      </c>
      <c r="F5916">
        <v>17.460999999999999</v>
      </c>
      <c r="G5916">
        <v>16.836599999999997</v>
      </c>
      <c r="H5916" s="4"/>
      <c r="I5916">
        <f t="shared" si="644"/>
        <v>11.595750764432855</v>
      </c>
      <c r="J5916">
        <f t="shared" si="645"/>
        <v>5.8652492355671431</v>
      </c>
      <c r="K5916">
        <f t="shared" si="646"/>
        <v>34.401148595320954</v>
      </c>
      <c r="L5916">
        <f t="shared" si="647"/>
        <v>50.581021916729775</v>
      </c>
      <c r="O5916">
        <f>VLOOKUP(D5916,'Manning''s Flow'!I$6:J$6004,2,TRUE)</f>
        <v>11.975810055502357</v>
      </c>
      <c r="P5916">
        <f t="shared" si="648"/>
        <v>5.4851899444976411</v>
      </c>
      <c r="Q5916">
        <f t="shared" si="649"/>
        <v>30.087308727218034</v>
      </c>
      <c r="R5916">
        <f t="shared" si="650"/>
        <v>45.80224568589778</v>
      </c>
    </row>
    <row r="5917" spans="1:18" x14ac:dyDescent="0.3">
      <c r="A5917" s="14">
        <v>43912.746527777781</v>
      </c>
      <c r="B5917" s="15">
        <v>43912</v>
      </c>
      <c r="C5917" s="16">
        <v>0.74652777777777779</v>
      </c>
      <c r="D5917">
        <v>0.64300000000000002</v>
      </c>
      <c r="E5917">
        <v>1.54</v>
      </c>
      <c r="F5917">
        <v>19.731999999999999</v>
      </c>
      <c r="G5917">
        <v>17.3248</v>
      </c>
      <c r="H5917" s="4"/>
      <c r="I5917">
        <f t="shared" si="644"/>
        <v>14.632409412257429</v>
      </c>
      <c r="J5917">
        <f t="shared" si="645"/>
        <v>5.0995905877425702</v>
      </c>
      <c r="K5917">
        <f t="shared" si="646"/>
        <v>26.005824162592614</v>
      </c>
      <c r="L5917">
        <f t="shared" si="647"/>
        <v>34.851338860643772</v>
      </c>
      <c r="O5917">
        <f>VLOOKUP(D5917,'Manning''s Flow'!I$6:J$6004,2,TRUE)</f>
        <v>14.807719362265733</v>
      </c>
      <c r="P5917">
        <f t="shared" si="648"/>
        <v>4.9242806377342667</v>
      </c>
      <c r="Q5917">
        <f t="shared" si="649"/>
        <v>24.248539799164597</v>
      </c>
      <c r="R5917">
        <f t="shared" si="650"/>
        <v>33.254821470230787</v>
      </c>
    </row>
    <row r="5918" spans="1:18" x14ac:dyDescent="0.3">
      <c r="A5918" s="14">
        <v>43912.75</v>
      </c>
      <c r="B5918" s="15">
        <v>43912</v>
      </c>
      <c r="C5918" s="16">
        <v>0.75</v>
      </c>
      <c r="D5918">
        <v>0.65100000000000002</v>
      </c>
      <c r="E5918">
        <v>1.44</v>
      </c>
      <c r="F5918">
        <v>18.728999999999999</v>
      </c>
      <c r="G5918">
        <v>18.117000000000001</v>
      </c>
      <c r="H5918" s="4"/>
      <c r="I5918">
        <f t="shared" si="644"/>
        <v>15.068393267838701</v>
      </c>
      <c r="J5918">
        <f t="shared" si="645"/>
        <v>3.6606067321612983</v>
      </c>
      <c r="K5918">
        <f t="shared" si="646"/>
        <v>13.400041647544619</v>
      </c>
      <c r="L5918">
        <f t="shared" si="647"/>
        <v>24.293278434498603</v>
      </c>
      <c r="O5918">
        <f>VLOOKUP(D5918,'Manning''s Flow'!I$6:J$6004,2,TRUE)</f>
        <v>15.310972362076571</v>
      </c>
      <c r="P5918">
        <f t="shared" si="648"/>
        <v>3.4180276379234282</v>
      </c>
      <c r="Q5918">
        <f t="shared" si="649"/>
        <v>11.68291293360841</v>
      </c>
      <c r="R5918">
        <f t="shared" si="650"/>
        <v>22.324040283616931</v>
      </c>
    </row>
    <row r="5919" spans="1:18" x14ac:dyDescent="0.3">
      <c r="A5919" s="14">
        <v>43912.753472222219</v>
      </c>
      <c r="B5919" s="15">
        <v>43912</v>
      </c>
      <c r="C5919" s="16">
        <v>0.75347222222222221</v>
      </c>
      <c r="D5919">
        <v>0.58299999999999996</v>
      </c>
      <c r="E5919">
        <v>1.5</v>
      </c>
      <c r="F5919">
        <v>16.562999999999999</v>
      </c>
      <c r="G5919">
        <v>17.593599999999999</v>
      </c>
      <c r="H5919" s="4"/>
      <c r="I5919">
        <f t="shared" si="644"/>
        <v>11.595750764432855</v>
      </c>
      <c r="J5919">
        <f t="shared" si="645"/>
        <v>4.9672492355671434</v>
      </c>
      <c r="K5919">
        <f t="shared" si="646"/>
        <v>24.673564968242371</v>
      </c>
      <c r="L5919">
        <f t="shared" si="647"/>
        <v>42.836805796162608</v>
      </c>
      <c r="O5919">
        <f>VLOOKUP(D5919,'Manning''s Flow'!I$6:J$6004,2,TRUE)</f>
        <v>11.975810055502357</v>
      </c>
      <c r="P5919">
        <f t="shared" si="648"/>
        <v>4.5871899444976414</v>
      </c>
      <c r="Q5919">
        <f t="shared" si="649"/>
        <v>21.042311586900276</v>
      </c>
      <c r="R5919">
        <f t="shared" si="650"/>
        <v>38.30379676396111</v>
      </c>
    </row>
    <row r="5920" spans="1:18" x14ac:dyDescent="0.3">
      <c r="A5920" s="14">
        <v>43912.756944444445</v>
      </c>
      <c r="B5920" s="15">
        <v>43912</v>
      </c>
      <c r="C5920" s="16">
        <v>0.75694444444444453</v>
      </c>
      <c r="D5920">
        <v>0.6</v>
      </c>
      <c r="E5920">
        <v>1.57</v>
      </c>
      <c r="F5920">
        <v>18.100000000000001</v>
      </c>
      <c r="G5920">
        <v>16.696800000000003</v>
      </c>
      <c r="H5920" s="4"/>
      <c r="I5920">
        <f t="shared" si="644"/>
        <v>12.414780144135387</v>
      </c>
      <c r="J5920">
        <f t="shared" si="645"/>
        <v>5.6852198558646148</v>
      </c>
      <c r="K5920">
        <f t="shared" si="646"/>
        <v>32.321724809517271</v>
      </c>
      <c r="L5920">
        <f t="shared" si="647"/>
        <v>45.793963242677748</v>
      </c>
      <c r="O5920">
        <f>VLOOKUP(D5920,'Manning''s Flow'!I$6:J$6004,2,TRUE)</f>
        <v>12.884177205451431</v>
      </c>
      <c r="P5920">
        <f t="shared" si="648"/>
        <v>5.2158227945485702</v>
      </c>
      <c r="Q5920">
        <f t="shared" si="649"/>
        <v>27.204807424132458</v>
      </c>
      <c r="R5920">
        <f t="shared" si="650"/>
        <v>40.482389456283641</v>
      </c>
    </row>
    <row r="5921" spans="1:18" x14ac:dyDescent="0.3">
      <c r="A5921" s="14">
        <v>43912.760416666664</v>
      </c>
      <c r="B5921" s="15">
        <v>43912</v>
      </c>
      <c r="C5921" s="16">
        <v>0.76041666666666663</v>
      </c>
      <c r="D5921">
        <v>0.57499999999999996</v>
      </c>
      <c r="E5921">
        <v>1.37</v>
      </c>
      <c r="F5921">
        <v>14.843999999999999</v>
      </c>
      <c r="G5921">
        <v>16.481599999999997</v>
      </c>
      <c r="H5921" s="4"/>
      <c r="I5921">
        <f t="shared" si="644"/>
        <v>11.221481198143875</v>
      </c>
      <c r="J5921">
        <f t="shared" si="645"/>
        <v>3.6225188018561241</v>
      </c>
      <c r="K5921">
        <f t="shared" si="646"/>
        <v>13.122642469801129</v>
      </c>
      <c r="L5921">
        <f t="shared" si="647"/>
        <v>32.282002151866713</v>
      </c>
      <c r="O5921">
        <f>VLOOKUP(D5921,'Manning''s Flow'!I$6:J$6004,2,TRUE)</f>
        <v>11.534905460119568</v>
      </c>
      <c r="P5921">
        <f t="shared" si="648"/>
        <v>3.3090945398804319</v>
      </c>
      <c r="Q5921">
        <f t="shared" si="649"/>
        <v>10.950106673866488</v>
      </c>
      <c r="R5921">
        <f t="shared" si="650"/>
        <v>28.687660694933264</v>
      </c>
    </row>
    <row r="5922" spans="1:18" x14ac:dyDescent="0.3">
      <c r="A5922" s="14">
        <v>43912.763888888891</v>
      </c>
      <c r="B5922" s="15">
        <v>43912</v>
      </c>
      <c r="C5922" s="16">
        <v>0.76388888888888884</v>
      </c>
      <c r="D5922">
        <v>0.54900000000000004</v>
      </c>
      <c r="E5922">
        <v>1.51</v>
      </c>
      <c r="F5922">
        <v>15.247999999999999</v>
      </c>
      <c r="G5922">
        <v>16.622599999999998</v>
      </c>
      <c r="H5922" s="4"/>
      <c r="I5922">
        <f t="shared" si="644"/>
        <v>10.053873598859862</v>
      </c>
      <c r="J5922">
        <f t="shared" si="645"/>
        <v>5.1941264011401369</v>
      </c>
      <c r="K5922">
        <f t="shared" si="646"/>
        <v>26.978949071020992</v>
      </c>
      <c r="L5922">
        <f t="shared" si="647"/>
        <v>51.662937176066805</v>
      </c>
      <c r="O5922">
        <f>VLOOKUP(D5922,'Manning''s Flow'!I$6:J$6004,2,TRUE)</f>
        <v>10.265049239273067</v>
      </c>
      <c r="P5922">
        <f t="shared" si="648"/>
        <v>4.9829507607269328</v>
      </c>
      <c r="Q5922">
        <f t="shared" si="649"/>
        <v>24.829798283829117</v>
      </c>
      <c r="R5922">
        <f t="shared" si="650"/>
        <v>48.542882207156438</v>
      </c>
    </row>
    <row r="5923" spans="1:18" x14ac:dyDescent="0.3">
      <c r="A5923" s="14">
        <v>43912.767361111109</v>
      </c>
      <c r="B5923" s="15">
        <v>43912</v>
      </c>
      <c r="C5923" s="16">
        <v>0.76736111111111116</v>
      </c>
      <c r="D5923">
        <v>0.60899999999999999</v>
      </c>
      <c r="E5923">
        <v>1.5</v>
      </c>
      <c r="F5923">
        <v>17.652999999999999</v>
      </c>
      <c r="G5923">
        <v>16.687200000000001</v>
      </c>
      <c r="H5923" s="4"/>
      <c r="I5923">
        <f t="shared" si="644"/>
        <v>12.861530449973584</v>
      </c>
      <c r="J5923">
        <f t="shared" si="645"/>
        <v>4.7914695500264148</v>
      </c>
      <c r="K5923">
        <f t="shared" si="646"/>
        <v>22.958180448830333</v>
      </c>
      <c r="L5923">
        <f t="shared" si="647"/>
        <v>37.254272099758204</v>
      </c>
      <c r="O5923">
        <f>VLOOKUP(D5923,'Manning''s Flow'!I$6:J$6004,2,TRUE)</f>
        <v>12.884177205451431</v>
      </c>
      <c r="P5923">
        <f t="shared" si="648"/>
        <v>4.7688227945485675</v>
      </c>
      <c r="Q5923">
        <f t="shared" si="649"/>
        <v>22.741670845806009</v>
      </c>
      <c r="R5923">
        <f t="shared" si="650"/>
        <v>37.013017738772078</v>
      </c>
    </row>
    <row r="5924" spans="1:18" x14ac:dyDescent="0.3">
      <c r="A5924" s="14">
        <v>43912.770833333336</v>
      </c>
      <c r="B5924" s="15">
        <v>43912</v>
      </c>
      <c r="C5924" s="16">
        <v>0.77083333333333337</v>
      </c>
      <c r="D5924">
        <v>0.59199999999999997</v>
      </c>
      <c r="E5924">
        <v>1.53</v>
      </c>
      <c r="F5924">
        <v>17.268000000000001</v>
      </c>
      <c r="G5924">
        <v>17.118600000000001</v>
      </c>
      <c r="H5924" s="4"/>
      <c r="I5924">
        <f t="shared" si="644"/>
        <v>12.025323863383298</v>
      </c>
      <c r="J5924">
        <f t="shared" si="645"/>
        <v>5.2426761366167032</v>
      </c>
      <c r="K5924">
        <f t="shared" si="646"/>
        <v>27.485653073450241</v>
      </c>
      <c r="L5924">
        <f t="shared" si="647"/>
        <v>43.596964174748535</v>
      </c>
      <c r="O5924">
        <f>VLOOKUP(D5924,'Manning''s Flow'!I$6:J$6004,2,TRUE)</f>
        <v>12.425560291895167</v>
      </c>
      <c r="P5924">
        <f t="shared" si="648"/>
        <v>4.842439708104834</v>
      </c>
      <c r="Q5924">
        <f t="shared" si="649"/>
        <v>23.44922232663043</v>
      </c>
      <c r="R5924">
        <f t="shared" si="650"/>
        <v>38.971600429667689</v>
      </c>
    </row>
    <row r="5925" spans="1:18" x14ac:dyDescent="0.3">
      <c r="A5925" s="14">
        <v>43912.774305555555</v>
      </c>
      <c r="B5925" s="15">
        <v>43912</v>
      </c>
      <c r="C5925" s="16">
        <v>0.77430555555555547</v>
      </c>
      <c r="D5925">
        <v>0.6</v>
      </c>
      <c r="E5925">
        <v>1.6</v>
      </c>
      <c r="F5925">
        <v>18.422999999999998</v>
      </c>
      <c r="G5925">
        <v>17.765999999999998</v>
      </c>
      <c r="H5925" s="4"/>
      <c r="I5925">
        <f t="shared" si="644"/>
        <v>12.414780144135387</v>
      </c>
      <c r="J5925">
        <f t="shared" si="645"/>
        <v>6.0082198558646116</v>
      </c>
      <c r="K5925">
        <f t="shared" si="646"/>
        <v>36.098705836405777</v>
      </c>
      <c r="L5925">
        <f t="shared" si="647"/>
        <v>48.395700818776341</v>
      </c>
      <c r="O5925">
        <f>VLOOKUP(D5925,'Manning''s Flow'!I$6:J$6004,2,TRUE)</f>
        <v>12.884177205451431</v>
      </c>
      <c r="P5925">
        <f t="shared" si="648"/>
        <v>5.5388227945485671</v>
      </c>
      <c r="Q5925">
        <f t="shared" si="649"/>
        <v>30.678557949410798</v>
      </c>
      <c r="R5925">
        <f t="shared" si="650"/>
        <v>42.989340384149891</v>
      </c>
    </row>
    <row r="5926" spans="1:18" x14ac:dyDescent="0.3">
      <c r="A5926" s="14">
        <v>43912.777777777781</v>
      </c>
      <c r="B5926" s="15">
        <v>43912</v>
      </c>
      <c r="C5926" s="16">
        <v>0.77777777777777779</v>
      </c>
      <c r="D5926">
        <v>0.54100000000000004</v>
      </c>
      <c r="E5926">
        <v>1.72</v>
      </c>
      <c r="F5926">
        <v>17.001000000000001</v>
      </c>
      <c r="G5926">
        <v>18.656200000000002</v>
      </c>
      <c r="H5926" s="4"/>
      <c r="I5926">
        <f t="shared" si="644"/>
        <v>9.7094760520565675</v>
      </c>
      <c r="J5926">
        <f t="shared" si="645"/>
        <v>7.2915239479434337</v>
      </c>
      <c r="K5926">
        <f t="shared" si="646"/>
        <v>53.166321483432597</v>
      </c>
      <c r="L5926">
        <f t="shared" si="647"/>
        <v>75.096986787448884</v>
      </c>
      <c r="O5926">
        <f>VLOOKUP(D5926,'Manning''s Flow'!I$6:J$6004,2,TRUE)</f>
        <v>10.265049239273067</v>
      </c>
      <c r="P5926">
        <f t="shared" si="648"/>
        <v>6.7359507607269347</v>
      </c>
      <c r="Q5926">
        <f t="shared" si="649"/>
        <v>45.373032650937773</v>
      </c>
      <c r="R5926">
        <f t="shared" si="650"/>
        <v>65.620247927850656</v>
      </c>
    </row>
    <row r="5927" spans="1:18" x14ac:dyDescent="0.3">
      <c r="A5927" s="14">
        <v>43912.78125</v>
      </c>
      <c r="B5927" s="15">
        <v>43912</v>
      </c>
      <c r="C5927" s="16">
        <v>0.78125</v>
      </c>
      <c r="D5927">
        <v>0.59199999999999997</v>
      </c>
      <c r="E5927">
        <v>1.64</v>
      </c>
      <c r="F5927">
        <v>18.484999999999999</v>
      </c>
      <c r="G5927">
        <v>18.937200000000001</v>
      </c>
      <c r="H5927" s="4"/>
      <c r="I5927">
        <f t="shared" si="644"/>
        <v>12.025323863383298</v>
      </c>
      <c r="J5927">
        <f t="shared" si="645"/>
        <v>6.4596761366167019</v>
      </c>
      <c r="K5927">
        <f t="shared" si="646"/>
        <v>41.727415789975282</v>
      </c>
      <c r="L5927">
        <f t="shared" si="647"/>
        <v>53.717273730033966</v>
      </c>
      <c r="O5927">
        <f>VLOOKUP(D5927,'Manning''s Flow'!I$6:J$6004,2,TRUE)</f>
        <v>12.425560291895167</v>
      </c>
      <c r="P5927">
        <f t="shared" si="648"/>
        <v>6.0594397081048328</v>
      </c>
      <c r="Q5927">
        <f t="shared" si="649"/>
        <v>36.71680957615758</v>
      </c>
      <c r="R5927">
        <f t="shared" si="650"/>
        <v>48.76592737678984</v>
      </c>
    </row>
    <row r="5928" spans="1:18" x14ac:dyDescent="0.3">
      <c r="A5928" s="14">
        <v>43912.784722222219</v>
      </c>
      <c r="B5928" s="15">
        <v>43912</v>
      </c>
      <c r="C5928" s="16">
        <v>0.78472222222222221</v>
      </c>
      <c r="D5928">
        <v>0.61699999999999999</v>
      </c>
      <c r="E5928">
        <v>1.84</v>
      </c>
      <c r="F5928">
        <v>22.103999999999999</v>
      </c>
      <c r="G5928">
        <v>18.7578</v>
      </c>
      <c r="H5928" s="4"/>
      <c r="I5928">
        <f t="shared" si="644"/>
        <v>13.266336559544451</v>
      </c>
      <c r="J5928">
        <f t="shared" si="645"/>
        <v>8.8376634404555485</v>
      </c>
      <c r="K5928">
        <f t="shared" si="646"/>
        <v>78.104295086764608</v>
      </c>
      <c r="L5928">
        <f t="shared" si="647"/>
        <v>66.617211170459129</v>
      </c>
      <c r="O5928">
        <f>VLOOKUP(D5928,'Manning''s Flow'!I$6:J$6004,2,TRUE)</f>
        <v>13.351681454482966</v>
      </c>
      <c r="P5928">
        <f t="shared" si="648"/>
        <v>8.7523185455170331</v>
      </c>
      <c r="Q5928">
        <f t="shared" si="649"/>
        <v>76.603079922201388</v>
      </c>
      <c r="R5928">
        <f t="shared" si="650"/>
        <v>65.552182137916049</v>
      </c>
    </row>
    <row r="5929" spans="1:18" x14ac:dyDescent="0.3">
      <c r="A5929" s="14">
        <v>43912.788194444445</v>
      </c>
      <c r="B5929" s="15">
        <v>43912</v>
      </c>
      <c r="C5929" s="16">
        <v>0.78819444444444453</v>
      </c>
      <c r="D5929">
        <v>0.55800000000000005</v>
      </c>
      <c r="E5929">
        <v>1.81</v>
      </c>
      <c r="F5929">
        <v>18.672999999999998</v>
      </c>
      <c r="G5929">
        <v>18.9498</v>
      </c>
      <c r="H5929" s="4"/>
      <c r="I5929">
        <f t="shared" si="644"/>
        <v>10.449651199101945</v>
      </c>
      <c r="J5929">
        <f t="shared" si="645"/>
        <v>8.2233488008980533</v>
      </c>
      <c r="K5929">
        <f t="shared" si="646"/>
        <v>67.623465501231451</v>
      </c>
      <c r="L5929">
        <f t="shared" si="647"/>
        <v>78.694959709322916</v>
      </c>
      <c r="O5929">
        <f>VLOOKUP(D5929,'Manning''s Flow'!I$6:J$6004,2,TRUE)</f>
        <v>10.679547087275061</v>
      </c>
      <c r="P5929">
        <f t="shared" si="648"/>
        <v>7.993452912724937</v>
      </c>
      <c r="Q5929">
        <f t="shared" si="649"/>
        <v>63.895289467950782</v>
      </c>
      <c r="R5929">
        <f t="shared" si="650"/>
        <v>74.848238856957977</v>
      </c>
    </row>
    <row r="5930" spans="1:18" x14ac:dyDescent="0.3">
      <c r="A5930" s="14">
        <v>43912.791666666664</v>
      </c>
      <c r="B5930" s="15">
        <v>43912</v>
      </c>
      <c r="C5930" s="16">
        <v>0.79166666666666663</v>
      </c>
      <c r="D5930">
        <v>0.55800000000000005</v>
      </c>
      <c r="E5930">
        <v>1.7</v>
      </c>
      <c r="F5930">
        <v>17.526</v>
      </c>
      <c r="G5930">
        <v>19.580199999999998</v>
      </c>
      <c r="H5930" s="4"/>
      <c r="I5930">
        <f t="shared" si="644"/>
        <v>10.449651199101945</v>
      </c>
      <c r="J5930">
        <f t="shared" si="645"/>
        <v>7.0763488008980548</v>
      </c>
      <c r="K5930">
        <f t="shared" si="646"/>
        <v>50.074712351971336</v>
      </c>
      <c r="L5930">
        <f t="shared" si="647"/>
        <v>67.718516781748704</v>
      </c>
      <c r="O5930">
        <f>VLOOKUP(D5930,'Manning''s Flow'!I$6:J$6004,2,TRUE)</f>
        <v>10.679547087275061</v>
      </c>
      <c r="P5930">
        <f t="shared" si="648"/>
        <v>6.8464529127249385</v>
      </c>
      <c r="Q5930">
        <f t="shared" si="649"/>
        <v>46.873917486159797</v>
      </c>
      <c r="R5930">
        <f t="shared" si="650"/>
        <v>64.108083018638993</v>
      </c>
    </row>
    <row r="5931" spans="1:18" x14ac:dyDescent="0.3">
      <c r="A5931" s="14">
        <v>43912.795138888891</v>
      </c>
      <c r="B5931" s="15">
        <v>43912</v>
      </c>
      <c r="C5931" s="16">
        <v>0.79513888888888884</v>
      </c>
      <c r="D5931">
        <v>0.54900000000000004</v>
      </c>
      <c r="E5931">
        <v>1.78</v>
      </c>
      <c r="F5931">
        <v>17.960999999999999</v>
      </c>
      <c r="G5931">
        <v>18.724599999999999</v>
      </c>
      <c r="H5931" s="4"/>
      <c r="I5931">
        <f t="shared" si="644"/>
        <v>10.053873598859862</v>
      </c>
      <c r="J5931">
        <f t="shared" si="645"/>
        <v>7.9071264011401361</v>
      </c>
      <c r="K5931">
        <f t="shared" si="646"/>
        <v>62.522647923607359</v>
      </c>
      <c r="L5931">
        <f t="shared" si="647"/>
        <v>78.647561294552446</v>
      </c>
      <c r="O5931">
        <f>VLOOKUP(D5931,'Manning''s Flow'!I$6:J$6004,2,TRUE)</f>
        <v>10.265049239273067</v>
      </c>
      <c r="P5931">
        <f t="shared" si="648"/>
        <v>7.695950760726932</v>
      </c>
      <c r="Q5931">
        <f t="shared" si="649"/>
        <v>59.227658111533444</v>
      </c>
      <c r="R5931">
        <f t="shared" si="650"/>
        <v>74.972370627146944</v>
      </c>
    </row>
    <row r="5932" spans="1:18" x14ac:dyDescent="0.3">
      <c r="A5932" s="14">
        <v>43912.798611111109</v>
      </c>
      <c r="B5932" s="15">
        <v>43912</v>
      </c>
      <c r="C5932" s="16">
        <v>0.79861111111111116</v>
      </c>
      <c r="D5932">
        <v>0.61699999999999999</v>
      </c>
      <c r="E5932">
        <v>1.8</v>
      </c>
      <c r="F5932">
        <v>21.637</v>
      </c>
      <c r="G5932">
        <v>18.769599999999997</v>
      </c>
      <c r="H5932" s="4"/>
      <c r="I5932">
        <f t="shared" si="644"/>
        <v>13.266336559544451</v>
      </c>
      <c r="J5932">
        <f t="shared" si="645"/>
        <v>8.3706634404555498</v>
      </c>
      <c r="K5932">
        <f t="shared" si="646"/>
        <v>70.068006433379139</v>
      </c>
      <c r="L5932">
        <f t="shared" si="647"/>
        <v>63.097023077055027</v>
      </c>
      <c r="O5932">
        <f>VLOOKUP(D5932,'Manning''s Flow'!I$6:J$6004,2,TRUE)</f>
        <v>13.351681454482966</v>
      </c>
      <c r="P5932">
        <f t="shared" si="648"/>
        <v>8.2853185455170344</v>
      </c>
      <c r="Q5932">
        <f t="shared" si="649"/>
        <v>68.646503400688502</v>
      </c>
      <c r="R5932">
        <f t="shared" si="650"/>
        <v>62.054495336504246</v>
      </c>
    </row>
    <row r="5933" spans="1:18" x14ac:dyDescent="0.3">
      <c r="A5933" s="14">
        <v>43912.802083333336</v>
      </c>
      <c r="B5933" s="15">
        <v>43912</v>
      </c>
      <c r="C5933" s="16">
        <v>0.80208333333333337</v>
      </c>
      <c r="D5933">
        <v>0.56599999999999995</v>
      </c>
      <c r="E5933">
        <v>1.69</v>
      </c>
      <c r="F5933">
        <v>17.826000000000001</v>
      </c>
      <c r="G5933">
        <v>18.7212</v>
      </c>
      <c r="H5933" s="4"/>
      <c r="I5933">
        <f t="shared" si="644"/>
        <v>10.80890014543148</v>
      </c>
      <c r="J5933">
        <f t="shared" si="645"/>
        <v>7.0170998545685208</v>
      </c>
      <c r="K5933">
        <f t="shared" si="646"/>
        <v>49.239690368985556</v>
      </c>
      <c r="L5933">
        <f t="shared" si="647"/>
        <v>64.91964732909841</v>
      </c>
      <c r="O5933">
        <f>VLOOKUP(D5933,'Manning''s Flow'!I$6:J$6004,2,TRUE)</f>
        <v>11.102825079968385</v>
      </c>
      <c r="P5933">
        <f t="shared" si="648"/>
        <v>6.7231749200316155</v>
      </c>
      <c r="Q5933">
        <f t="shared" si="649"/>
        <v>45.201081005342118</v>
      </c>
      <c r="R5933">
        <f t="shared" si="650"/>
        <v>60.553731789952323</v>
      </c>
    </row>
    <row r="5934" spans="1:18" x14ac:dyDescent="0.3">
      <c r="A5934" s="14">
        <v>43912.805555555555</v>
      </c>
      <c r="B5934" s="15">
        <v>43912</v>
      </c>
      <c r="C5934" s="16">
        <v>0.80555555555555547</v>
      </c>
      <c r="D5934">
        <v>0.58299999999999996</v>
      </c>
      <c r="E5934">
        <v>1.71</v>
      </c>
      <c r="F5934">
        <v>18.898</v>
      </c>
      <c r="G5934">
        <v>19.817800000000002</v>
      </c>
      <c r="H5934" s="4"/>
      <c r="I5934">
        <f t="shared" si="644"/>
        <v>11.595750764432855</v>
      </c>
      <c r="J5934">
        <f t="shared" si="645"/>
        <v>7.3022492355671442</v>
      </c>
      <c r="K5934">
        <f t="shared" si="646"/>
        <v>53.322843898340942</v>
      </c>
      <c r="L5934">
        <f t="shared" si="647"/>
        <v>62.973492479374585</v>
      </c>
      <c r="O5934">
        <f>VLOOKUP(D5934,'Manning''s Flow'!I$6:J$6004,2,TRUE)</f>
        <v>11.975810055502357</v>
      </c>
      <c r="P5934">
        <f t="shared" si="648"/>
        <v>6.9221899444976422</v>
      </c>
      <c r="Q5934">
        <f t="shared" si="649"/>
        <v>47.916713627704269</v>
      </c>
      <c r="R5934">
        <f t="shared" si="650"/>
        <v>57.801433994163929</v>
      </c>
    </row>
    <row r="5935" spans="1:18" x14ac:dyDescent="0.3">
      <c r="A5935" s="14">
        <v>43912.809027777781</v>
      </c>
      <c r="B5935" s="15">
        <v>43912</v>
      </c>
      <c r="C5935" s="16">
        <v>0.80902777777777779</v>
      </c>
      <c r="D5935">
        <v>0.54900000000000004</v>
      </c>
      <c r="E5935">
        <v>1.71</v>
      </c>
      <c r="F5935">
        <v>17.283999999999999</v>
      </c>
      <c r="G5935">
        <v>19.7438</v>
      </c>
      <c r="H5935" s="4"/>
      <c r="I5935">
        <f t="shared" si="644"/>
        <v>10.053873598859862</v>
      </c>
      <c r="J5935">
        <f t="shared" si="645"/>
        <v>7.2301264011401365</v>
      </c>
      <c r="K5935">
        <f t="shared" si="646"/>
        <v>52.274727776463621</v>
      </c>
      <c r="L5935">
        <f t="shared" si="647"/>
        <v>71.913838283784003</v>
      </c>
      <c r="O5935">
        <f>VLOOKUP(D5935,'Manning''s Flow'!I$6:J$6004,2,TRUE)</f>
        <v>10.265049239273067</v>
      </c>
      <c r="P5935">
        <f t="shared" si="648"/>
        <v>7.0189507607269324</v>
      </c>
      <c r="Q5935">
        <f t="shared" si="649"/>
        <v>49.265669781509182</v>
      </c>
      <c r="R5935">
        <f t="shared" si="650"/>
        <v>68.377175765247372</v>
      </c>
    </row>
    <row r="5936" spans="1:18" x14ac:dyDescent="0.3">
      <c r="A5936" s="14">
        <v>43912.8125</v>
      </c>
      <c r="B5936" s="15">
        <v>43912</v>
      </c>
      <c r="C5936" s="16">
        <v>0.8125</v>
      </c>
      <c r="D5936">
        <v>0.65100000000000002</v>
      </c>
      <c r="E5936">
        <v>1.8</v>
      </c>
      <c r="F5936">
        <v>23.443999999999999</v>
      </c>
      <c r="G5936">
        <v>20.096399999999999</v>
      </c>
      <c r="H5936" s="4"/>
      <c r="I5936">
        <f t="shared" si="644"/>
        <v>15.068393267838701</v>
      </c>
      <c r="J5936">
        <f t="shared" si="645"/>
        <v>8.3756067321612981</v>
      </c>
      <c r="K5936">
        <f t="shared" si="646"/>
        <v>70.150788131825664</v>
      </c>
      <c r="L5936">
        <f t="shared" si="647"/>
        <v>55.583940392887243</v>
      </c>
      <c r="O5936">
        <f>VLOOKUP(D5936,'Manning''s Flow'!I$6:J$6004,2,TRUE)</f>
        <v>15.310972362076571</v>
      </c>
      <c r="P5936">
        <f t="shared" si="648"/>
        <v>8.1330276379234281</v>
      </c>
      <c r="Q5936">
        <f t="shared" si="649"/>
        <v>66.14613855922633</v>
      </c>
      <c r="R5936">
        <f t="shared" si="650"/>
        <v>53.118949244973855</v>
      </c>
    </row>
    <row r="5937" spans="1:18" x14ac:dyDescent="0.3">
      <c r="A5937" s="14">
        <v>43912.815972222219</v>
      </c>
      <c r="B5937" s="15">
        <v>43912</v>
      </c>
      <c r="C5937" s="16">
        <v>0.81597222222222221</v>
      </c>
      <c r="D5937">
        <v>0.60899999999999999</v>
      </c>
      <c r="E5937">
        <v>1.8</v>
      </c>
      <c r="F5937">
        <v>21.266999999999999</v>
      </c>
      <c r="G5937">
        <v>43.631999999999991</v>
      </c>
      <c r="H5937" s="4"/>
      <c r="I5937">
        <f t="shared" si="644"/>
        <v>12.861530449973584</v>
      </c>
      <c r="J5937">
        <f t="shared" si="645"/>
        <v>8.4054695500264156</v>
      </c>
      <c r="K5937">
        <f t="shared" si="646"/>
        <v>70.651918356421277</v>
      </c>
      <c r="L5937">
        <f t="shared" si="647"/>
        <v>65.353571899708712</v>
      </c>
      <c r="O5937">
        <f>VLOOKUP(D5937,'Manning''s Flow'!I$6:J$6004,2,TRUE)</f>
        <v>12.884177205451431</v>
      </c>
      <c r="P5937">
        <f t="shared" si="648"/>
        <v>8.3828227945485683</v>
      </c>
      <c r="Q5937">
        <f t="shared" si="649"/>
        <v>70.271718004803063</v>
      </c>
      <c r="R5937">
        <f t="shared" si="650"/>
        <v>65.062926882142762</v>
      </c>
    </row>
    <row r="5938" spans="1:18" x14ac:dyDescent="0.3">
      <c r="A5938" s="14">
        <v>43912.819444444445</v>
      </c>
      <c r="B5938" s="15">
        <v>43912</v>
      </c>
      <c r="C5938" s="16">
        <v>0.81944444444444453</v>
      </c>
      <c r="D5938">
        <v>0.64300000000000002</v>
      </c>
      <c r="E5938">
        <v>1.53</v>
      </c>
      <c r="F5938">
        <v>19.588999999999999</v>
      </c>
      <c r="G5938">
        <v>171.79559999999998</v>
      </c>
      <c r="H5938" s="4"/>
      <c r="I5938">
        <f t="shared" si="644"/>
        <v>14.632409412257429</v>
      </c>
      <c r="J5938">
        <f t="shared" si="645"/>
        <v>4.9565905877425696</v>
      </c>
      <c r="K5938">
        <f t="shared" si="646"/>
        <v>24.567790254498231</v>
      </c>
      <c r="L5938">
        <f t="shared" si="647"/>
        <v>33.874056200139407</v>
      </c>
      <c r="O5938">
        <f>VLOOKUP(D5938,'Manning''s Flow'!I$6:J$6004,2,TRUE)</f>
        <v>14.807719362265733</v>
      </c>
      <c r="P5938">
        <f t="shared" si="648"/>
        <v>4.781280637734266</v>
      </c>
      <c r="Q5938">
        <f t="shared" si="649"/>
        <v>22.86064453677259</v>
      </c>
      <c r="R5938">
        <f t="shared" si="650"/>
        <v>32.289108948933247</v>
      </c>
    </row>
    <row r="5939" spans="1:18" x14ac:dyDescent="0.3">
      <c r="A5939" s="14">
        <v>43912.822916666664</v>
      </c>
      <c r="B5939" s="15">
        <v>43912</v>
      </c>
      <c r="C5939" s="16">
        <v>0.82291666666666663</v>
      </c>
      <c r="D5939">
        <v>1.25</v>
      </c>
      <c r="E5939">
        <v>3.96</v>
      </c>
      <c r="F5939">
        <v>136.57599999999999</v>
      </c>
      <c r="G5939">
        <v>426.53239999999994</v>
      </c>
      <c r="H5939" s="4"/>
      <c r="I5939">
        <f t="shared" si="644"/>
        <v>70.93028662357716</v>
      </c>
      <c r="J5939">
        <f t="shared" si="645"/>
        <v>65.645713376422833</v>
      </c>
      <c r="K5939">
        <f t="shared" si="646"/>
        <v>4309.3596846994596</v>
      </c>
      <c r="L5939">
        <f t="shared" si="647"/>
        <v>92.549623723925933</v>
      </c>
      <c r="O5939">
        <f>VLOOKUP(D5939,'Manning''s Flow'!I$6:J$6004,2,TRUE)</f>
        <v>62.49351310742788</v>
      </c>
      <c r="P5939">
        <f t="shared" si="648"/>
        <v>74.08248689257212</v>
      </c>
      <c r="Q5939">
        <f t="shared" si="649"/>
        <v>5488.2148641881204</v>
      </c>
      <c r="R5939">
        <f t="shared" si="650"/>
        <v>118.54428277255356</v>
      </c>
    </row>
    <row r="5940" spans="1:18" x14ac:dyDescent="0.3">
      <c r="A5940" s="14">
        <v>43912.826388888891</v>
      </c>
      <c r="B5940" s="15">
        <v>43912</v>
      </c>
      <c r="C5940" s="16">
        <v>0.82638888888888884</v>
      </c>
      <c r="D5940">
        <v>3.125</v>
      </c>
      <c r="E5940">
        <v>4.91</v>
      </c>
      <c r="F5940">
        <v>658.10199999999998</v>
      </c>
      <c r="G5940">
        <v>677.45120000000009</v>
      </c>
      <c r="H5940" s="4"/>
      <c r="I5940">
        <f t="shared" si="644"/>
        <v>624.79891313094731</v>
      </c>
      <c r="J5940">
        <f t="shared" si="645"/>
        <v>33.303086869052663</v>
      </c>
      <c r="K5940">
        <f t="shared" si="646"/>
        <v>1109.095595007668</v>
      </c>
      <c r="L5940">
        <f t="shared" si="647"/>
        <v>5.3302088350580883</v>
      </c>
      <c r="O5940">
        <f>VLOOKUP(D5940,'Manning''s Flow'!I$6:J$6004,2,TRUE)</f>
        <v>438.70155554026928</v>
      </c>
      <c r="P5940">
        <f t="shared" si="648"/>
        <v>219.40044445973069</v>
      </c>
      <c r="Q5940">
        <f t="shared" si="649"/>
        <v>48136.555029127376</v>
      </c>
      <c r="R5940">
        <f t="shared" si="650"/>
        <v>50.011321293250234</v>
      </c>
    </row>
    <row r="5941" spans="1:18" x14ac:dyDescent="0.3">
      <c r="A5941" s="14">
        <v>43912.829861111109</v>
      </c>
      <c r="B5941" s="15">
        <v>43912</v>
      </c>
      <c r="C5941" s="16">
        <v>0.82986111111111116</v>
      </c>
      <c r="D5941">
        <v>4.6630000000000003</v>
      </c>
      <c r="E5941">
        <v>5.38</v>
      </c>
      <c r="F5941">
        <v>1297.1279999999999</v>
      </c>
      <c r="G5941">
        <v>937.55340000000001</v>
      </c>
      <c r="H5941" s="4"/>
      <c r="I5941">
        <f t="shared" si="644"/>
        <v>1616.0876740841868</v>
      </c>
      <c r="J5941">
        <f t="shared" si="645"/>
        <v>318.95967408418687</v>
      </c>
      <c r="K5941">
        <f t="shared" si="646"/>
        <v>101735.27369189072</v>
      </c>
      <c r="L5941">
        <f t="shared" si="647"/>
        <v>19.736532813105985</v>
      </c>
      <c r="O5941">
        <f>VLOOKUP(D5941,'Manning''s Flow'!I$6:J$6004,2,TRUE)</f>
        <v>1017.2508868036041</v>
      </c>
      <c r="P5941">
        <f t="shared" si="648"/>
        <v>279.87711319639584</v>
      </c>
      <c r="Q5941">
        <f t="shared" si="649"/>
        <v>78331.19849114817</v>
      </c>
      <c r="R5941">
        <f t="shared" si="650"/>
        <v>27.513086184257162</v>
      </c>
    </row>
    <row r="5942" spans="1:18" x14ac:dyDescent="0.3">
      <c r="A5942" s="14">
        <v>43912.833333333336</v>
      </c>
      <c r="B5942" s="15">
        <v>43912</v>
      </c>
      <c r="C5942" s="16">
        <v>0.83333333333333337</v>
      </c>
      <c r="D5942">
        <v>4.7720000000000002</v>
      </c>
      <c r="E5942">
        <v>5.12</v>
      </c>
      <c r="F5942">
        <v>1275.8610000000001</v>
      </c>
      <c r="G5942">
        <v>1188.0242000000003</v>
      </c>
      <c r="H5942" s="4"/>
      <c r="I5942">
        <f t="shared" si="644"/>
        <v>1707.2340808428507</v>
      </c>
      <c r="J5942">
        <f t="shared" si="645"/>
        <v>431.37308084285064</v>
      </c>
      <c r="K5942">
        <f t="shared" si="646"/>
        <v>186082.73487585256</v>
      </c>
      <c r="L5942">
        <f t="shared" si="647"/>
        <v>25.267365833622797</v>
      </c>
      <c r="O5942">
        <f>VLOOKUP(D5942,'Manning''s Flow'!I$6:J$6004,2,TRUE)</f>
        <v>1067.8059302605498</v>
      </c>
      <c r="P5942">
        <f t="shared" si="648"/>
        <v>208.05506973945035</v>
      </c>
      <c r="Q5942">
        <f t="shared" si="649"/>
        <v>43286.91204428755</v>
      </c>
      <c r="R5942">
        <f t="shared" si="650"/>
        <v>19.484352338133569</v>
      </c>
    </row>
    <row r="5943" spans="1:18" x14ac:dyDescent="0.3">
      <c r="A5943" s="14">
        <v>43912.836805555555</v>
      </c>
      <c r="B5943" s="15">
        <v>43912</v>
      </c>
      <c r="C5943" s="16">
        <v>0.83680555555555547</v>
      </c>
      <c r="D5943">
        <v>4.7560000000000002</v>
      </c>
      <c r="E5943">
        <v>5.32</v>
      </c>
      <c r="F5943">
        <v>1320.1</v>
      </c>
      <c r="G5943">
        <v>1374.3990000000001</v>
      </c>
      <c r="H5943" s="4"/>
      <c r="I5943">
        <f t="shared" si="644"/>
        <v>1693.6733428577204</v>
      </c>
      <c r="J5943">
        <f t="shared" si="645"/>
        <v>373.57334285772049</v>
      </c>
      <c r="K5943">
        <f t="shared" si="646"/>
        <v>139557.04249389199</v>
      </c>
      <c r="L5943">
        <f t="shared" si="647"/>
        <v>22.056988995728858</v>
      </c>
      <c r="O5943">
        <f>VLOOKUP(D5943,'Manning''s Flow'!I$6:J$6004,2,TRUE)</f>
        <v>1058.5235520355282</v>
      </c>
      <c r="P5943">
        <f t="shared" si="648"/>
        <v>261.57644796447175</v>
      </c>
      <c r="Q5943">
        <f t="shared" si="649"/>
        <v>68422.238129709993</v>
      </c>
      <c r="R5943">
        <f t="shared" si="650"/>
        <v>24.711443355366384</v>
      </c>
    </row>
    <row r="5944" spans="1:18" x14ac:dyDescent="0.3">
      <c r="A5944" s="14">
        <v>43912.840277777781</v>
      </c>
      <c r="B5944" s="15">
        <v>43912</v>
      </c>
      <c r="C5944" s="16">
        <v>0.84027777777777779</v>
      </c>
      <c r="D5944">
        <v>4.7679999999999998</v>
      </c>
      <c r="E5944">
        <v>5.58</v>
      </c>
      <c r="F5944">
        <v>1388.93</v>
      </c>
      <c r="G5944">
        <v>1486.1114000000002</v>
      </c>
      <c r="H5944" s="4"/>
      <c r="I5944">
        <f t="shared" si="644"/>
        <v>1703.838026956701</v>
      </c>
      <c r="J5944">
        <f t="shared" si="645"/>
        <v>314.90802695670095</v>
      </c>
      <c r="K5944">
        <f t="shared" si="646"/>
        <v>99167.065441762286</v>
      </c>
      <c r="L5944">
        <f t="shared" si="647"/>
        <v>18.482274839185965</v>
      </c>
      <c r="O5944">
        <f>VLOOKUP(D5944,'Manning''s Flow'!I$6:J$6004,2,TRUE)</f>
        <v>1063.159714662793</v>
      </c>
      <c r="P5944">
        <f t="shared" si="648"/>
        <v>325.77028533720704</v>
      </c>
      <c r="Q5944">
        <f t="shared" si="649"/>
        <v>106126.2788086853</v>
      </c>
      <c r="R5944">
        <f t="shared" si="650"/>
        <v>30.641707059087825</v>
      </c>
    </row>
    <row r="5945" spans="1:18" x14ac:dyDescent="0.3">
      <c r="A5945" s="14">
        <v>43912.84375</v>
      </c>
      <c r="B5945" s="15">
        <v>43912</v>
      </c>
      <c r="C5945" s="16">
        <v>0.84375</v>
      </c>
      <c r="D5945">
        <v>4.806</v>
      </c>
      <c r="E5945">
        <v>6.31</v>
      </c>
      <c r="F5945">
        <v>1589.9760000000001</v>
      </c>
      <c r="G5945">
        <v>1448.6425999999999</v>
      </c>
      <c r="H5945" s="4"/>
      <c r="I5945">
        <f t="shared" si="644"/>
        <v>1736.2587299394677</v>
      </c>
      <c r="J5945">
        <f t="shared" si="645"/>
        <v>146.28272993946757</v>
      </c>
      <c r="K5945">
        <f t="shared" si="646"/>
        <v>21398.637078543201</v>
      </c>
      <c r="L5945">
        <f t="shared" si="647"/>
        <v>8.4251688655047126</v>
      </c>
      <c r="O5945">
        <f>VLOOKUP(D5945,'Manning''s Flow'!I$6:J$6004,2,TRUE)</f>
        <v>1081.8048693648509</v>
      </c>
      <c r="P5945">
        <f t="shared" si="648"/>
        <v>508.17113063514921</v>
      </c>
      <c r="Q5945">
        <f t="shared" si="649"/>
        <v>258237.89801100589</v>
      </c>
      <c r="R5945">
        <f t="shared" si="650"/>
        <v>46.97438004078375</v>
      </c>
    </row>
    <row r="5946" spans="1:18" x14ac:dyDescent="0.3">
      <c r="A5946" s="14">
        <v>43912.847222222219</v>
      </c>
      <c r="B5946" s="15">
        <v>43912</v>
      </c>
      <c r="C5946" s="16">
        <v>0.84722222222222221</v>
      </c>
      <c r="D5946">
        <v>4.9950000000000001</v>
      </c>
      <c r="E5946">
        <v>6.96</v>
      </c>
      <c r="F5946">
        <v>1855.69</v>
      </c>
      <c r="G5946">
        <v>1332.5111999999999</v>
      </c>
      <c r="H5946" s="4"/>
      <c r="I5946">
        <f t="shared" si="644"/>
        <v>1902.7924345214433</v>
      </c>
      <c r="J5946">
        <f t="shared" si="645"/>
        <v>47.102434521443229</v>
      </c>
      <c r="K5946">
        <f t="shared" si="646"/>
        <v>2218.639337846847</v>
      </c>
      <c r="L5946">
        <f t="shared" si="647"/>
        <v>2.4754373449718701</v>
      </c>
      <c r="O5946">
        <f>VLOOKUP(D5946,'Manning''s Flow'!I$6:J$6004,2,TRUE)</f>
        <v>1172.5608101748126</v>
      </c>
      <c r="P5946">
        <f t="shared" si="648"/>
        <v>683.1291898251875</v>
      </c>
      <c r="Q5946">
        <f t="shared" si="649"/>
        <v>466665.48999121704</v>
      </c>
      <c r="R5946">
        <f t="shared" si="650"/>
        <v>58.259595911562357</v>
      </c>
    </row>
    <row r="5947" spans="1:18" x14ac:dyDescent="0.3">
      <c r="A5947" s="14">
        <v>43912.850694444445</v>
      </c>
      <c r="B5947" s="15">
        <v>43912</v>
      </c>
      <c r="C5947" s="16">
        <v>0.85069444444444453</v>
      </c>
      <c r="D5947">
        <v>3.863</v>
      </c>
      <c r="E5947">
        <v>5.94</v>
      </c>
      <c r="F5947">
        <v>1088.5170000000001</v>
      </c>
      <c r="G5947">
        <v>1124.7598</v>
      </c>
      <c r="H5947" s="4"/>
      <c r="I5947">
        <f t="shared" si="644"/>
        <v>1033.6454765329117</v>
      </c>
      <c r="J5947">
        <f t="shared" si="645"/>
        <v>54.871523467088309</v>
      </c>
      <c r="K5947">
        <f t="shared" si="646"/>
        <v>3010.8840875992232</v>
      </c>
      <c r="L5947">
        <f t="shared" si="647"/>
        <v>5.3085438588809204</v>
      </c>
      <c r="O5947">
        <f>VLOOKUP(D5947,'Manning''s Flow'!I$6:J$6004,2,TRUE)</f>
        <v>686.44475320867662</v>
      </c>
      <c r="P5947">
        <f t="shared" si="648"/>
        <v>402.07224679132344</v>
      </c>
      <c r="Q5947">
        <f t="shared" si="649"/>
        <v>161662.0916398229</v>
      </c>
      <c r="R5947">
        <f t="shared" si="650"/>
        <v>58.573140068723781</v>
      </c>
    </row>
    <row r="5948" spans="1:18" x14ac:dyDescent="0.3">
      <c r="A5948" s="14">
        <v>43912.854166666664</v>
      </c>
      <c r="B5948" s="15">
        <v>43912</v>
      </c>
      <c r="C5948" s="16">
        <v>0.85416666666666663</v>
      </c>
      <c r="D5948">
        <v>3.242</v>
      </c>
      <c r="E5948">
        <v>5.22</v>
      </c>
      <c r="F5948">
        <v>739.44299999999998</v>
      </c>
      <c r="G5948">
        <v>845.70799999999997</v>
      </c>
      <c r="H5948" s="4"/>
      <c r="I5948">
        <f t="shared" si="644"/>
        <v>681.7801967248846</v>
      </c>
      <c r="J5948">
        <f t="shared" si="645"/>
        <v>57.66280327511538</v>
      </c>
      <c r="K5948">
        <f t="shared" si="646"/>
        <v>3324.9988815446568</v>
      </c>
      <c r="L5948">
        <f t="shared" si="647"/>
        <v>8.4576823369341376</v>
      </c>
      <c r="O5948">
        <f>VLOOKUP(D5948,'Manning''s Flow'!I$6:J$6004,2,TRUE)</f>
        <v>475.05244539874951</v>
      </c>
      <c r="P5948">
        <f t="shared" si="648"/>
        <v>264.39055460125047</v>
      </c>
      <c r="Q5948">
        <f t="shared" si="649"/>
        <v>69902.36536235681</v>
      </c>
      <c r="R5948">
        <f t="shared" si="650"/>
        <v>55.655024442475252</v>
      </c>
    </row>
    <row r="5949" spans="1:18" x14ac:dyDescent="0.3">
      <c r="A5949" s="14">
        <v>43912.857638888891</v>
      </c>
      <c r="B5949" s="15">
        <v>43912</v>
      </c>
      <c r="C5949" s="16">
        <v>0.85763888888888884</v>
      </c>
      <c r="D5949">
        <v>2.1949999999999998</v>
      </c>
      <c r="E5949">
        <v>4.4000000000000004</v>
      </c>
      <c r="F5949">
        <v>350.173</v>
      </c>
      <c r="G5949">
        <v>497.64960000000002</v>
      </c>
      <c r="H5949" s="4"/>
      <c r="I5949">
        <f t="shared" si="644"/>
        <v>270.05683126737563</v>
      </c>
      <c r="J5949">
        <f t="shared" si="645"/>
        <v>80.116168732624374</v>
      </c>
      <c r="K5949">
        <f t="shared" si="646"/>
        <v>6418.6004923943392</v>
      </c>
      <c r="L5949">
        <f t="shared" si="647"/>
        <v>29.666410716825609</v>
      </c>
      <c r="O5949">
        <f>VLOOKUP(D5949,'Manning''s Flow'!I$6:J$6004,2,TRUE)</f>
        <v>207.17616707471493</v>
      </c>
      <c r="P5949">
        <f t="shared" si="648"/>
        <v>142.99683292528508</v>
      </c>
      <c r="Q5949">
        <f t="shared" si="649"/>
        <v>20448.094226661895</v>
      </c>
      <c r="R5949">
        <f t="shared" si="650"/>
        <v>69.021854658463425</v>
      </c>
    </row>
    <row r="5950" spans="1:18" x14ac:dyDescent="0.3">
      <c r="A5950" s="14">
        <v>43912.861111111109</v>
      </c>
      <c r="B5950" s="15">
        <v>43912</v>
      </c>
      <c r="C5950" s="16">
        <v>0.86111111111111116</v>
      </c>
      <c r="D5950">
        <v>1.72</v>
      </c>
      <c r="E5950">
        <v>3.51</v>
      </c>
      <c r="F5950">
        <v>194.71700000000001</v>
      </c>
      <c r="G5950">
        <v>291.12019999999995</v>
      </c>
      <c r="H5950" s="4"/>
      <c r="I5950">
        <f t="shared" si="644"/>
        <v>151.3495681450562</v>
      </c>
      <c r="J5950">
        <f t="shared" si="645"/>
        <v>43.367431854943817</v>
      </c>
      <c r="K5950">
        <f t="shared" si="646"/>
        <v>1880.7341456931956</v>
      </c>
      <c r="L5950">
        <f t="shared" si="647"/>
        <v>28.653819357700232</v>
      </c>
      <c r="O5950">
        <f>VLOOKUP(D5950,'Manning''s Flow'!I$6:J$6004,2,TRUE)</f>
        <v>123.7700444767912</v>
      </c>
      <c r="P5950">
        <f t="shared" si="648"/>
        <v>70.946955523208814</v>
      </c>
      <c r="Q5950">
        <f t="shared" si="649"/>
        <v>5033.4704980121696</v>
      </c>
      <c r="R5950">
        <f t="shared" si="650"/>
        <v>57.321588453103026</v>
      </c>
    </row>
    <row r="5951" spans="1:18" x14ac:dyDescent="0.3">
      <c r="A5951" s="14">
        <v>43912.864583333336</v>
      </c>
      <c r="B5951" s="15">
        <v>43912</v>
      </c>
      <c r="C5951" s="16">
        <v>0.86458333333333337</v>
      </c>
      <c r="D5951">
        <v>1.397</v>
      </c>
      <c r="E5951">
        <v>2.84</v>
      </c>
      <c r="F5951">
        <v>115.398</v>
      </c>
      <c r="G5951">
        <v>149.96719999999999</v>
      </c>
      <c r="H5951" s="4"/>
      <c r="I5951">
        <f t="shared" si="644"/>
        <v>92.360814727069695</v>
      </c>
      <c r="J5951">
        <f t="shared" si="645"/>
        <v>23.037185272930301</v>
      </c>
      <c r="K5951">
        <f t="shared" si="646"/>
        <v>530.71190529931675</v>
      </c>
      <c r="L5951">
        <f t="shared" si="647"/>
        <v>24.942596425774507</v>
      </c>
      <c r="O5951">
        <f>VLOOKUP(D5951,'Manning''s Flow'!I$6:J$6004,2,TRUE)</f>
        <v>78.464271651173874</v>
      </c>
      <c r="P5951">
        <f t="shared" si="648"/>
        <v>36.933728348826122</v>
      </c>
      <c r="Q5951">
        <f t="shared" si="649"/>
        <v>1364.1002897448823</v>
      </c>
      <c r="R5951">
        <f t="shared" si="650"/>
        <v>47.070759176891656</v>
      </c>
    </row>
    <row r="5952" spans="1:18" x14ac:dyDescent="0.3">
      <c r="A5952" s="14">
        <v>43912.868055555555</v>
      </c>
      <c r="B5952" s="15">
        <v>43912</v>
      </c>
      <c r="C5952" s="16">
        <v>0.86805555555555547</v>
      </c>
      <c r="D5952">
        <v>0.99299999999999999</v>
      </c>
      <c r="E5952">
        <v>2.2799999999999998</v>
      </c>
      <c r="F5952">
        <v>55.87</v>
      </c>
      <c r="G5952">
        <v>84.902000000000001</v>
      </c>
      <c r="H5952" s="4"/>
      <c r="I5952">
        <f t="shared" si="644"/>
        <v>41.065288613475353</v>
      </c>
      <c r="J5952">
        <f t="shared" si="645"/>
        <v>14.804711386524644</v>
      </c>
      <c r="K5952">
        <f t="shared" si="646"/>
        <v>219.17947923829246</v>
      </c>
      <c r="L5952">
        <f t="shared" si="647"/>
        <v>36.051643337693626</v>
      </c>
      <c r="O5952">
        <f>VLOOKUP(D5952,'Manning''s Flow'!I$6:J$6004,2,TRUE)</f>
        <v>37.875691917450084</v>
      </c>
      <c r="P5952">
        <f t="shared" si="648"/>
        <v>17.994308082549914</v>
      </c>
      <c r="Q5952">
        <f t="shared" si="649"/>
        <v>323.79512336972118</v>
      </c>
      <c r="R5952">
        <f t="shared" si="650"/>
        <v>47.508856397312648</v>
      </c>
    </row>
    <row r="5953" spans="1:18" x14ac:dyDescent="0.3">
      <c r="A5953" s="14">
        <v>43912.871527777781</v>
      </c>
      <c r="B5953" s="15">
        <v>43912</v>
      </c>
      <c r="C5953" s="16">
        <v>0.87152777777777779</v>
      </c>
      <c r="D5953">
        <v>0.84799999999999998</v>
      </c>
      <c r="E5953">
        <v>1.74</v>
      </c>
      <c r="F5953">
        <v>33.677999999999997</v>
      </c>
      <c r="G5953">
        <v>52.049199999999999</v>
      </c>
      <c r="H5953" s="4"/>
      <c r="I5953">
        <f t="shared" si="644"/>
        <v>28.228957514297349</v>
      </c>
      <c r="J5953">
        <f t="shared" si="645"/>
        <v>5.4490424857026483</v>
      </c>
      <c r="K5953">
        <f t="shared" si="646"/>
        <v>29.692064010992496</v>
      </c>
      <c r="L5953">
        <f t="shared" si="647"/>
        <v>19.303024147961636</v>
      </c>
      <c r="O5953">
        <f>VLOOKUP(D5953,'Manning''s Flow'!I$6:J$6004,2,TRUE)</f>
        <v>26.599827099705635</v>
      </c>
      <c r="P5953">
        <f t="shared" si="648"/>
        <v>7.0781729002943621</v>
      </c>
      <c r="Q5953">
        <f t="shared" si="649"/>
        <v>50.100531606461502</v>
      </c>
      <c r="R5953">
        <f t="shared" si="650"/>
        <v>26.609845521787967</v>
      </c>
    </row>
    <row r="5954" spans="1:18" x14ac:dyDescent="0.3">
      <c r="A5954" s="14">
        <v>43912.875</v>
      </c>
      <c r="B5954" s="15">
        <v>43912</v>
      </c>
      <c r="C5954" s="16">
        <v>0.875</v>
      </c>
      <c r="D5954">
        <v>0.76200000000000001</v>
      </c>
      <c r="E5954">
        <v>1.51</v>
      </c>
      <c r="F5954">
        <v>24.847000000000001</v>
      </c>
      <c r="G5954">
        <v>33.502400000000002</v>
      </c>
      <c r="H5954" s="4"/>
      <c r="I5954">
        <f t="shared" si="644"/>
        <v>21.89883283246353</v>
      </c>
      <c r="J5954">
        <f t="shared" si="645"/>
        <v>2.9481671675364716</v>
      </c>
      <c r="K5954">
        <f t="shared" si="646"/>
        <v>8.6916896477400218</v>
      </c>
      <c r="L5954">
        <f t="shared" si="647"/>
        <v>13.462668033914641</v>
      </c>
      <c r="O5954">
        <f>VLOOKUP(D5954,'Manning''s Flow'!I$6:J$6004,2,TRUE)</f>
        <v>21.443734979068243</v>
      </c>
      <c r="P5954">
        <f t="shared" si="648"/>
        <v>3.4032650209317588</v>
      </c>
      <c r="Q5954">
        <f t="shared" si="649"/>
        <v>11.582212802697644</v>
      </c>
      <c r="R5954">
        <f t="shared" si="650"/>
        <v>15.870672829401078</v>
      </c>
    </row>
    <row r="5955" spans="1:18" x14ac:dyDescent="0.3">
      <c r="A5955" s="14">
        <v>43912.878472222219</v>
      </c>
      <c r="B5955" s="15">
        <v>43912</v>
      </c>
      <c r="C5955" s="16">
        <v>0.87847222222222221</v>
      </c>
      <c r="D5955">
        <v>0.78800000000000003</v>
      </c>
      <c r="E5955">
        <v>1.76</v>
      </c>
      <c r="F5955">
        <v>30.452999999999999</v>
      </c>
      <c r="G5955">
        <v>28.276999999999997</v>
      </c>
      <c r="H5955" s="4"/>
      <c r="I5955">
        <f t="shared" si="644"/>
        <v>23.714850563741116</v>
      </c>
      <c r="J5955">
        <f t="shared" si="645"/>
        <v>6.7381494362588832</v>
      </c>
      <c r="K5955">
        <f t="shared" si="646"/>
        <v>45.402657825355902</v>
      </c>
      <c r="L5955">
        <f t="shared" si="647"/>
        <v>28.413206392121211</v>
      </c>
      <c r="O5955">
        <f>VLOOKUP(D5955,'Manning''s Flow'!I$6:J$6004,2,TRUE)</f>
        <v>22.677407154532897</v>
      </c>
      <c r="P5955">
        <f t="shared" si="648"/>
        <v>7.7755928454671022</v>
      </c>
      <c r="Q5955">
        <f t="shared" si="649"/>
        <v>60.459844098479188</v>
      </c>
      <c r="R5955">
        <f t="shared" si="650"/>
        <v>34.287838960076485</v>
      </c>
    </row>
    <row r="5956" spans="1:18" x14ac:dyDescent="0.3">
      <c r="A5956" s="14">
        <v>43912.881944444445</v>
      </c>
      <c r="B5956" s="15">
        <v>43912</v>
      </c>
      <c r="C5956" s="16">
        <v>0.88194444444444453</v>
      </c>
      <c r="D5956">
        <v>0.77100000000000002</v>
      </c>
      <c r="E5956">
        <v>1.35</v>
      </c>
      <c r="F5956">
        <v>22.664000000000001</v>
      </c>
      <c r="G5956">
        <v>30.486599999999999</v>
      </c>
      <c r="H5956" s="4"/>
      <c r="I5956">
        <f t="shared" ref="I5956:I6019" si="651">41.756*(D5956^2.3745)</f>
        <v>22.517984175439508</v>
      </c>
      <c r="J5956">
        <f t="shared" ref="J5956:J6019" si="652">ABS(F5956-I5956)</f>
        <v>0.146015824560493</v>
      </c>
      <c r="K5956">
        <f t="shared" ref="K5956:K6019" si="653">J5956^2</f>
        <v>2.1320621022080672E-2</v>
      </c>
      <c r="L5956">
        <f t="shared" ref="L5956:L6019" si="654">100*ABS(J5956/I5956)</f>
        <v>0.64844092358743766</v>
      </c>
      <c r="O5956">
        <f>VLOOKUP(D5956,'Manning''s Flow'!I$6:J$6004,2,TRUE)</f>
        <v>22.055976108422684</v>
      </c>
      <c r="P5956">
        <f t="shared" ref="P5956:P6019" si="655">ABS(F5956-O5956)</f>
        <v>0.60802389157731795</v>
      </c>
      <c r="Q5956">
        <f t="shared" ref="Q5956:Q6019" si="656">P5956^2</f>
        <v>0.36969305272882608</v>
      </c>
      <c r="R5956">
        <f t="shared" ref="R5956:R6019" si="657">100*ABS(P5956/O5956)</f>
        <v>2.7567308224691414</v>
      </c>
    </row>
    <row r="5957" spans="1:18" x14ac:dyDescent="0.3">
      <c r="A5957" s="14">
        <v>43912.885416666664</v>
      </c>
      <c r="B5957" s="15">
        <v>43912</v>
      </c>
      <c r="C5957" s="16">
        <v>0.88541666666666663</v>
      </c>
      <c r="D5957">
        <v>0.79600000000000004</v>
      </c>
      <c r="E5957">
        <v>1.69</v>
      </c>
      <c r="F5957">
        <v>29.742999999999999</v>
      </c>
      <c r="G5957">
        <v>35.7988</v>
      </c>
      <c r="H5957" s="4"/>
      <c r="I5957">
        <f t="shared" si="651"/>
        <v>24.290528735326699</v>
      </c>
      <c r="J5957">
        <f t="shared" si="652"/>
        <v>5.4524712646732993</v>
      </c>
      <c r="K5957">
        <f t="shared" si="653"/>
        <v>29.729442892088048</v>
      </c>
      <c r="L5957">
        <f t="shared" si="654"/>
        <v>22.446902346524674</v>
      </c>
      <c r="O5957">
        <f>VLOOKUP(D5957,'Manning''s Flow'!I$6:J$6004,2,TRUE)</f>
        <v>23.308043495582172</v>
      </c>
      <c r="P5957">
        <f t="shared" si="655"/>
        <v>6.4349565044178263</v>
      </c>
      <c r="Q5957">
        <f t="shared" si="656"/>
        <v>41.408665213749288</v>
      </c>
      <c r="R5957">
        <f t="shared" si="657"/>
        <v>27.608308289099913</v>
      </c>
    </row>
    <row r="5958" spans="1:18" x14ac:dyDescent="0.3">
      <c r="A5958" s="14">
        <v>43912.888888888891</v>
      </c>
      <c r="B5958" s="15">
        <v>43912</v>
      </c>
      <c r="C5958" s="16">
        <v>0.88888888888888884</v>
      </c>
      <c r="D5958">
        <v>0.89</v>
      </c>
      <c r="E5958">
        <v>2.15</v>
      </c>
      <c r="F5958">
        <v>44.725999999999999</v>
      </c>
      <c r="G5958">
        <v>66.996200000000002</v>
      </c>
      <c r="H5958" s="4"/>
      <c r="I5958">
        <f t="shared" si="651"/>
        <v>31.662518728960094</v>
      </c>
      <c r="J5958">
        <f t="shared" si="652"/>
        <v>13.063481271039905</v>
      </c>
      <c r="K5958">
        <f t="shared" si="653"/>
        <v>170.65454291881036</v>
      </c>
      <c r="L5958">
        <f t="shared" si="654"/>
        <v>41.258503099096167</v>
      </c>
      <c r="O5958">
        <f>VLOOKUP(D5958,'Manning''s Flow'!I$6:J$6004,2,TRUE)</f>
        <v>30.123923772034107</v>
      </c>
      <c r="P5958">
        <f t="shared" si="655"/>
        <v>14.602076227965892</v>
      </c>
      <c r="Q5958">
        <f t="shared" si="656"/>
        <v>213.22063016732662</v>
      </c>
      <c r="R5958">
        <f t="shared" si="657"/>
        <v>48.473354063928085</v>
      </c>
    </row>
    <row r="5959" spans="1:18" x14ac:dyDescent="0.3">
      <c r="A5959" s="14">
        <v>43912.892361111109</v>
      </c>
      <c r="B5959" s="15">
        <v>43912</v>
      </c>
      <c r="C5959" s="16">
        <v>0.89236111111111116</v>
      </c>
      <c r="D5959">
        <v>0.95899999999999996</v>
      </c>
      <c r="E5959">
        <v>2.21</v>
      </c>
      <c r="F5959">
        <v>51.408000000000001</v>
      </c>
      <c r="G5959">
        <v>140.24540000000002</v>
      </c>
      <c r="H5959" s="4"/>
      <c r="I5959">
        <f t="shared" si="651"/>
        <v>37.804819742539983</v>
      </c>
      <c r="J5959">
        <f t="shared" si="652"/>
        <v>13.603180257460018</v>
      </c>
      <c r="K5959">
        <f t="shared" si="653"/>
        <v>185.04651311695</v>
      </c>
      <c r="L5959">
        <f t="shared" si="654"/>
        <v>35.982661338160007</v>
      </c>
      <c r="O5959">
        <f>VLOOKUP(D5959,'Manning''s Flow'!I$6:J$6004,2,TRUE)</f>
        <v>34.661860611354271</v>
      </c>
      <c r="P5959">
        <f t="shared" si="655"/>
        <v>16.74613938864573</v>
      </c>
      <c r="Q5959">
        <f t="shared" si="656"/>
        <v>280.43318442395201</v>
      </c>
      <c r="R5959">
        <f t="shared" si="657"/>
        <v>48.312869226530083</v>
      </c>
    </row>
    <row r="5960" spans="1:18" x14ac:dyDescent="0.3">
      <c r="A5960" s="14">
        <v>43912.895833333336</v>
      </c>
      <c r="B5960" s="15">
        <v>43912</v>
      </c>
      <c r="C5960" s="16">
        <v>0.89583333333333337</v>
      </c>
      <c r="D5960">
        <v>1.6</v>
      </c>
      <c r="E5960">
        <v>3.75</v>
      </c>
      <c r="F5960">
        <v>186.44</v>
      </c>
      <c r="G5960">
        <v>263.79160000000002</v>
      </c>
      <c r="H5960" s="4"/>
      <c r="I5960">
        <f t="shared" si="651"/>
        <v>127.46818081152027</v>
      </c>
      <c r="J5960">
        <f t="shared" si="652"/>
        <v>58.971819188479728</v>
      </c>
      <c r="K5960">
        <f t="shared" si="653"/>
        <v>3477.6754583987458</v>
      </c>
      <c r="L5960">
        <f t="shared" si="654"/>
        <v>46.263952943423504</v>
      </c>
      <c r="O5960">
        <f>VLOOKUP(D5960,'Manning''s Flow'!I$6:J$6004,2,TRUE)</f>
        <v>106.04149564210516</v>
      </c>
      <c r="P5960">
        <f t="shared" si="655"/>
        <v>80.398504357894836</v>
      </c>
      <c r="Q5960">
        <f t="shared" si="656"/>
        <v>6463.919502986435</v>
      </c>
      <c r="R5960">
        <f t="shared" si="657"/>
        <v>75.817965289025551</v>
      </c>
    </row>
    <row r="5961" spans="1:18" x14ac:dyDescent="0.3">
      <c r="A5961" s="14">
        <v>43912.899305555555</v>
      </c>
      <c r="B5961" s="15">
        <v>43912</v>
      </c>
      <c r="C5961" s="16">
        <v>0.89930555555555547</v>
      </c>
      <c r="D5961">
        <v>2.2919999999999998</v>
      </c>
      <c r="E5961">
        <v>4.58</v>
      </c>
      <c r="F5961">
        <v>388.91</v>
      </c>
      <c r="G5961">
        <v>427.53279999999995</v>
      </c>
      <c r="H5961" s="4"/>
      <c r="I5961">
        <f t="shared" si="651"/>
        <v>299.25987361236088</v>
      </c>
      <c r="J5961">
        <f t="shared" si="652"/>
        <v>89.650126387639148</v>
      </c>
      <c r="K5961">
        <f t="shared" si="653"/>
        <v>8037.1451613196732</v>
      </c>
      <c r="L5961">
        <f t="shared" si="654"/>
        <v>29.957282714008393</v>
      </c>
      <c r="O5961">
        <f>VLOOKUP(D5961,'Manning''s Flow'!I$6:J$6004,2,TRUE)</f>
        <v>227.81671535355321</v>
      </c>
      <c r="P5961">
        <f t="shared" si="655"/>
        <v>161.09328464644682</v>
      </c>
      <c r="Q5961">
        <f t="shared" si="656"/>
        <v>25951.046358181138</v>
      </c>
      <c r="R5961">
        <f t="shared" si="657"/>
        <v>70.711793204657098</v>
      </c>
    </row>
    <row r="5962" spans="1:18" x14ac:dyDescent="0.3">
      <c r="A5962" s="14">
        <v>43912.902777777781</v>
      </c>
      <c r="B5962" s="15">
        <v>43912</v>
      </c>
      <c r="C5962" s="16">
        <v>0.90277777777777779</v>
      </c>
      <c r="D5962">
        <v>2.8410000000000002</v>
      </c>
      <c r="E5962">
        <v>5.56</v>
      </c>
      <c r="F5962">
        <v>647.47400000000005</v>
      </c>
      <c r="G5962">
        <v>563.12500000000011</v>
      </c>
      <c r="H5962" s="4"/>
      <c r="I5962">
        <f t="shared" si="651"/>
        <v>498.29477511688333</v>
      </c>
      <c r="J5962">
        <f t="shared" si="652"/>
        <v>149.17922488311672</v>
      </c>
      <c r="K5962">
        <f t="shared" si="653"/>
        <v>22254.44113672751</v>
      </c>
      <c r="L5962">
        <f t="shared" si="654"/>
        <v>29.937946840426783</v>
      </c>
      <c r="O5962">
        <f>VLOOKUP(D5962,'Manning''s Flow'!I$6:J$6004,2,TRUE)</f>
        <v>359.64626606786965</v>
      </c>
      <c r="P5962">
        <f t="shared" si="655"/>
        <v>287.8277339321304</v>
      </c>
      <c r="Q5962">
        <f t="shared" si="656"/>
        <v>82844.804420505243</v>
      </c>
      <c r="R5962">
        <f t="shared" si="657"/>
        <v>80.030786105204214</v>
      </c>
    </row>
    <row r="5963" spans="1:18" x14ac:dyDescent="0.3">
      <c r="A5963" s="14">
        <v>43912.90625</v>
      </c>
      <c r="B5963" s="15">
        <v>43912</v>
      </c>
      <c r="C5963" s="16">
        <v>0.90625</v>
      </c>
      <c r="D5963">
        <v>3.2589999999999999</v>
      </c>
      <c r="E5963">
        <v>6.05</v>
      </c>
      <c r="F5963">
        <v>863.43200000000002</v>
      </c>
      <c r="G5963">
        <v>614.98080000000004</v>
      </c>
      <c r="H5963" s="4"/>
      <c r="I5963">
        <f t="shared" si="651"/>
        <v>690.29972891463706</v>
      </c>
      <c r="J5963">
        <f t="shared" si="652"/>
        <v>173.13227108536296</v>
      </c>
      <c r="K5963">
        <f t="shared" si="653"/>
        <v>29974.783291175609</v>
      </c>
      <c r="L5963">
        <f t="shared" si="654"/>
        <v>25.080738675296889</v>
      </c>
      <c r="O5963">
        <f>VLOOKUP(D5963,'Manning''s Flow'!I$6:J$6004,2,TRUE)</f>
        <v>478.14857550237548</v>
      </c>
      <c r="P5963">
        <f t="shared" si="655"/>
        <v>385.28342449762454</v>
      </c>
      <c r="Q5963">
        <f t="shared" si="656"/>
        <v>148443.31719261676</v>
      </c>
      <c r="R5963">
        <f t="shared" si="657"/>
        <v>80.578180974986594</v>
      </c>
    </row>
    <row r="5964" spans="1:18" x14ac:dyDescent="0.3">
      <c r="A5964" s="14">
        <v>43912.909722222219</v>
      </c>
      <c r="B5964" s="15">
        <v>43912</v>
      </c>
      <c r="C5964" s="16">
        <v>0.90972222222222221</v>
      </c>
      <c r="D5964">
        <v>3.1930000000000001</v>
      </c>
      <c r="E5964">
        <v>5.27</v>
      </c>
      <c r="F5964">
        <v>729.36900000000003</v>
      </c>
      <c r="G5964">
        <v>600.03700000000003</v>
      </c>
      <c r="H5964" s="4"/>
      <c r="I5964">
        <f t="shared" si="651"/>
        <v>657.56580533545218</v>
      </c>
      <c r="J5964">
        <f t="shared" si="652"/>
        <v>71.803194664547846</v>
      </c>
      <c r="K5964">
        <f t="shared" si="653"/>
        <v>5155.6987640349525</v>
      </c>
      <c r="L5964">
        <f t="shared" si="654"/>
        <v>10.919545098291417</v>
      </c>
      <c r="O5964">
        <f>VLOOKUP(D5964,'Manning''s Flow'!I$6:J$6004,2,TRUE)</f>
        <v>459.72614524761082</v>
      </c>
      <c r="P5964">
        <f t="shared" si="655"/>
        <v>269.64285475238921</v>
      </c>
      <c r="Q5964">
        <f t="shared" si="656"/>
        <v>72707.269119018063</v>
      </c>
      <c r="R5964">
        <f t="shared" si="657"/>
        <v>58.652930128034853</v>
      </c>
    </row>
    <row r="5965" spans="1:18" x14ac:dyDescent="0.3">
      <c r="A5965" s="14">
        <v>43912.913194444445</v>
      </c>
      <c r="B5965" s="15">
        <v>43912</v>
      </c>
      <c r="C5965" s="16">
        <v>0.91319444444444453</v>
      </c>
      <c r="D5965">
        <v>2.484</v>
      </c>
      <c r="E5965">
        <v>4.66</v>
      </c>
      <c r="F5965">
        <v>445.71899999999999</v>
      </c>
      <c r="G5965">
        <v>508.22680000000003</v>
      </c>
      <c r="H5965" s="4"/>
      <c r="I5965">
        <f t="shared" si="651"/>
        <v>362.24828907280283</v>
      </c>
      <c r="J5965">
        <f t="shared" si="652"/>
        <v>83.47071092719716</v>
      </c>
      <c r="K5965">
        <f t="shared" si="653"/>
        <v>6967.3595826917117</v>
      </c>
      <c r="L5965">
        <f t="shared" si="654"/>
        <v>23.042403082384645</v>
      </c>
      <c r="O5965">
        <f>VLOOKUP(D5965,'Manning''s Flow'!I$6:J$6004,2,TRUE)</f>
        <v>269.84993419676772</v>
      </c>
      <c r="P5965">
        <f t="shared" si="655"/>
        <v>175.86906580323227</v>
      </c>
      <c r="Q5965">
        <f t="shared" si="656"/>
        <v>30929.928306501643</v>
      </c>
      <c r="R5965">
        <f t="shared" si="657"/>
        <v>65.17291409639293</v>
      </c>
    </row>
    <row r="5966" spans="1:18" x14ac:dyDescent="0.3">
      <c r="A5966" s="14">
        <v>43912.916666666664</v>
      </c>
      <c r="B5966" s="15">
        <v>43912</v>
      </c>
      <c r="C5966" s="16">
        <v>0.91666666666666663</v>
      </c>
      <c r="D5966">
        <v>2.1219999999999999</v>
      </c>
      <c r="E5966">
        <v>4.1500000000000004</v>
      </c>
      <c r="F5966">
        <v>314.19099999999997</v>
      </c>
      <c r="G5966">
        <v>357.69659999999999</v>
      </c>
      <c r="H5966" s="4"/>
      <c r="I5966">
        <f t="shared" si="651"/>
        <v>249.21592627488539</v>
      </c>
      <c r="J5966">
        <f t="shared" si="652"/>
        <v>64.975073725114584</v>
      </c>
      <c r="K5966">
        <f t="shared" si="653"/>
        <v>4221.7602055840753</v>
      </c>
      <c r="L5966">
        <f t="shared" si="654"/>
        <v>26.071798338219772</v>
      </c>
      <c r="O5966">
        <f>VLOOKUP(D5966,'Manning''s Flow'!I$6:J$6004,2,TRUE)</f>
        <v>193.33442170668957</v>
      </c>
      <c r="P5966">
        <f t="shared" si="655"/>
        <v>120.85657829331041</v>
      </c>
      <c r="Q5966">
        <f t="shared" si="656"/>
        <v>14606.312516767068</v>
      </c>
      <c r="R5966">
        <f t="shared" si="657"/>
        <v>62.511671344621533</v>
      </c>
    </row>
    <row r="5967" spans="1:18" x14ac:dyDescent="0.3">
      <c r="A5967" s="14">
        <v>43912.920138888891</v>
      </c>
      <c r="B5967" s="15">
        <v>43912</v>
      </c>
      <c r="C5967" s="16">
        <v>0.92013888888888884</v>
      </c>
      <c r="D5967">
        <v>1.6559999999999999</v>
      </c>
      <c r="E5967">
        <v>3.59</v>
      </c>
      <c r="F5967">
        <v>188.423</v>
      </c>
      <c r="G5967">
        <v>227.08879999999999</v>
      </c>
      <c r="H5967" s="4"/>
      <c r="I5967">
        <f t="shared" si="651"/>
        <v>138.31766483996375</v>
      </c>
      <c r="J5967">
        <f t="shared" si="652"/>
        <v>50.105335160036248</v>
      </c>
      <c r="K5967">
        <f t="shared" si="653"/>
        <v>2510.5446114995648</v>
      </c>
      <c r="L5967">
        <f t="shared" si="654"/>
        <v>36.224827261224448</v>
      </c>
      <c r="O5967">
        <f>VLOOKUP(D5967,'Manning''s Flow'!I$6:J$6004,2,TRUE)</f>
        <v>113.25343253308432</v>
      </c>
      <c r="P5967">
        <f t="shared" si="655"/>
        <v>75.16956746691568</v>
      </c>
      <c r="Q5967">
        <f t="shared" si="656"/>
        <v>5650.4638731631885</v>
      </c>
      <c r="R5967">
        <f t="shared" si="657"/>
        <v>66.372882292072404</v>
      </c>
    </row>
    <row r="5968" spans="1:18" x14ac:dyDescent="0.3">
      <c r="A5968" s="14">
        <v>43912.923611111109</v>
      </c>
      <c r="B5968" s="15">
        <v>43912</v>
      </c>
      <c r="C5968" s="16">
        <v>0.92361111111111116</v>
      </c>
      <c r="D5968">
        <v>1.3819999999999999</v>
      </c>
      <c r="E5968">
        <v>2.77</v>
      </c>
      <c r="F5968">
        <v>110.78100000000001</v>
      </c>
      <c r="G5968">
        <v>175.3212</v>
      </c>
      <c r="H5968" s="4"/>
      <c r="I5968">
        <f t="shared" si="651"/>
        <v>90.023363886469213</v>
      </c>
      <c r="J5968">
        <f t="shared" si="652"/>
        <v>20.757636113530793</v>
      </c>
      <c r="K5968">
        <f t="shared" si="653"/>
        <v>430.87945702175779</v>
      </c>
      <c r="L5968">
        <f t="shared" si="654"/>
        <v>23.058054284339768</v>
      </c>
      <c r="O5968">
        <f>VLOOKUP(D5968,'Manning''s Flow'!I$6:J$6004,2,TRUE)</f>
        <v>77.259782117142123</v>
      </c>
      <c r="P5968">
        <f t="shared" si="655"/>
        <v>33.521217882857883</v>
      </c>
      <c r="Q5968">
        <f t="shared" si="656"/>
        <v>1123.6720483500312</v>
      </c>
      <c r="R5968">
        <f t="shared" si="657"/>
        <v>43.387668155771713</v>
      </c>
    </row>
    <row r="5969" spans="1:18" x14ac:dyDescent="0.3">
      <c r="A5969" s="14">
        <v>43912.927083333336</v>
      </c>
      <c r="B5969" s="15">
        <v>43912</v>
      </c>
      <c r="C5969" s="16">
        <v>0.92708333333333337</v>
      </c>
      <c r="D5969">
        <v>1.089</v>
      </c>
      <c r="E5969">
        <v>2.72</v>
      </c>
      <c r="F5969">
        <v>76.33</v>
      </c>
      <c r="G5969">
        <v>167.4802</v>
      </c>
      <c r="H5969" s="4"/>
      <c r="I5969">
        <f t="shared" si="651"/>
        <v>51.125973359956362</v>
      </c>
      <c r="J5969">
        <f t="shared" si="652"/>
        <v>25.204026640043637</v>
      </c>
      <c r="K5969">
        <f t="shared" si="653"/>
        <v>635.24295887202936</v>
      </c>
      <c r="L5969">
        <f t="shared" si="654"/>
        <v>49.297891039829679</v>
      </c>
      <c r="O5969">
        <f>VLOOKUP(D5969,'Manning''s Flow'!I$6:J$6004,2,TRUE)</f>
        <v>45.66258095107797</v>
      </c>
      <c r="P5969">
        <f t="shared" si="655"/>
        <v>30.667419048922028</v>
      </c>
      <c r="Q5969">
        <f t="shared" si="656"/>
        <v>940.49059112218561</v>
      </c>
      <c r="R5969">
        <f t="shared" si="657"/>
        <v>67.160940994068042</v>
      </c>
    </row>
    <row r="5970" spans="1:18" x14ac:dyDescent="0.3">
      <c r="A5970" s="14">
        <v>43912.930555555555</v>
      </c>
      <c r="B5970" s="15">
        <v>43912</v>
      </c>
      <c r="C5970" s="16">
        <v>0.93055555555555547</v>
      </c>
      <c r="D5970">
        <v>1.607</v>
      </c>
      <c r="E5970">
        <v>3.73</v>
      </c>
      <c r="F5970">
        <v>186.881</v>
      </c>
      <c r="G5970">
        <v>185.0436</v>
      </c>
      <c r="H5970" s="4"/>
      <c r="I5970">
        <f t="shared" si="651"/>
        <v>128.79635969672952</v>
      </c>
      <c r="J5970">
        <f t="shared" si="652"/>
        <v>58.084640303270476</v>
      </c>
      <c r="K5970">
        <f t="shared" si="653"/>
        <v>3373.8254391603127</v>
      </c>
      <c r="L5970">
        <f t="shared" si="654"/>
        <v>45.098045037949468</v>
      </c>
      <c r="O5970">
        <f>VLOOKUP(D5970,'Manning''s Flow'!I$6:J$6004,2,TRUE)</f>
        <v>106.04149564210516</v>
      </c>
      <c r="P5970">
        <f t="shared" si="655"/>
        <v>80.839504357894839</v>
      </c>
      <c r="Q5970">
        <f t="shared" si="656"/>
        <v>6535.0254648300988</v>
      </c>
      <c r="R5970">
        <f t="shared" si="657"/>
        <v>76.233840223012152</v>
      </c>
    </row>
    <row r="5971" spans="1:18" x14ac:dyDescent="0.3">
      <c r="A5971" s="14">
        <v>43912.934027777781</v>
      </c>
      <c r="B5971" s="15">
        <v>43912</v>
      </c>
      <c r="C5971" s="16">
        <v>0.93402777777777779</v>
      </c>
      <c r="D5971">
        <v>1.982</v>
      </c>
      <c r="E5971">
        <v>4.0199999999999996</v>
      </c>
      <c r="F5971">
        <v>274.98599999999999</v>
      </c>
      <c r="G5971">
        <v>251.42140000000001</v>
      </c>
      <c r="H5971" s="4"/>
      <c r="I5971">
        <f t="shared" si="651"/>
        <v>211.9295452285119</v>
      </c>
      <c r="J5971">
        <f t="shared" si="652"/>
        <v>63.056454771488092</v>
      </c>
      <c r="K5971">
        <f t="shared" si="653"/>
        <v>3976.1164883487231</v>
      </c>
      <c r="L5971">
        <f t="shared" si="654"/>
        <v>29.753498835425617</v>
      </c>
      <c r="O5971">
        <f>VLOOKUP(D5971,'Manning''s Flow'!I$6:J$6004,2,TRUE)</f>
        <v>167.14562980550889</v>
      </c>
      <c r="P5971">
        <f t="shared" si="655"/>
        <v>107.8403701944911</v>
      </c>
      <c r="Q5971">
        <f t="shared" si="656"/>
        <v>11629.545443684885</v>
      </c>
      <c r="R5971">
        <f t="shared" si="657"/>
        <v>64.518809328113718</v>
      </c>
    </row>
    <row r="5972" spans="1:18" x14ac:dyDescent="0.3">
      <c r="A5972" s="14">
        <v>43912.9375</v>
      </c>
      <c r="B5972" s="15">
        <v>43912</v>
      </c>
      <c r="C5972" s="16">
        <v>0.9375</v>
      </c>
      <c r="D5972">
        <v>2.0049999999999999</v>
      </c>
      <c r="E5972">
        <v>3.97</v>
      </c>
      <c r="F5972">
        <v>276.24</v>
      </c>
      <c r="G5972">
        <v>471.66520000000003</v>
      </c>
      <c r="H5972" s="4"/>
      <c r="I5972">
        <f t="shared" si="651"/>
        <v>217.81584886294846</v>
      </c>
      <c r="J5972">
        <f t="shared" si="652"/>
        <v>58.424151137051552</v>
      </c>
      <c r="K5972">
        <f t="shared" si="653"/>
        <v>3413.3814360850424</v>
      </c>
      <c r="L5972">
        <f t="shared" si="654"/>
        <v>26.822727290984467</v>
      </c>
      <c r="O5972">
        <f>VLOOKUP(D5972,'Manning''s Flow'!I$6:J$6004,2,TRUE)</f>
        <v>170.76509451292264</v>
      </c>
      <c r="P5972">
        <f t="shared" si="655"/>
        <v>105.47490548707736</v>
      </c>
      <c r="Q5972">
        <f t="shared" si="656"/>
        <v>11124.955687507903</v>
      </c>
      <c r="R5972">
        <f t="shared" si="657"/>
        <v>61.766080350276475</v>
      </c>
    </row>
    <row r="5973" spans="1:18" x14ac:dyDescent="0.3">
      <c r="A5973" s="14">
        <v>43912.940972222219</v>
      </c>
      <c r="B5973" s="15">
        <v>43912</v>
      </c>
      <c r="C5973" s="16">
        <v>0.94097222222222221</v>
      </c>
      <c r="D5973">
        <v>2.4540000000000002</v>
      </c>
      <c r="E5973">
        <v>4.72</v>
      </c>
      <c r="F5973">
        <v>442.67</v>
      </c>
      <c r="G5973">
        <v>778.47719999999993</v>
      </c>
      <c r="H5973" s="4"/>
      <c r="I5973">
        <f t="shared" si="651"/>
        <v>351.94599527329734</v>
      </c>
      <c r="J5973">
        <f t="shared" si="652"/>
        <v>90.724004726702674</v>
      </c>
      <c r="K5973">
        <f t="shared" si="653"/>
        <v>8230.8450336507685</v>
      </c>
      <c r="L5973">
        <f t="shared" si="654"/>
        <v>25.77781987723786</v>
      </c>
      <c r="O5973">
        <f>VLOOKUP(D5973,'Manning''s Flow'!I$6:J$6004,2,TRUE)</f>
        <v>262.96738165619445</v>
      </c>
      <c r="P5973">
        <f t="shared" si="655"/>
        <v>179.70261834380557</v>
      </c>
      <c r="Q5973">
        <f t="shared" si="656"/>
        <v>32293.031039619447</v>
      </c>
      <c r="R5973">
        <f t="shared" si="657"/>
        <v>68.336467135969798</v>
      </c>
    </row>
    <row r="5974" spans="1:18" x14ac:dyDescent="0.3">
      <c r="A5974" s="14">
        <v>43912.944444444445</v>
      </c>
      <c r="B5974" s="15">
        <v>43912</v>
      </c>
      <c r="C5974" s="16">
        <v>0.94444444444444453</v>
      </c>
      <c r="D5974">
        <v>3.8450000000000002</v>
      </c>
      <c r="E5974">
        <v>6.48</v>
      </c>
      <c r="F5974">
        <v>1177.549</v>
      </c>
      <c r="G5974">
        <v>1056.336</v>
      </c>
      <c r="H5974" s="4"/>
      <c r="I5974">
        <f t="shared" si="651"/>
        <v>1022.245619181688</v>
      </c>
      <c r="J5974">
        <f t="shared" si="652"/>
        <v>155.30338081831201</v>
      </c>
      <c r="K5974">
        <f t="shared" si="653"/>
        <v>24119.140093597642</v>
      </c>
      <c r="L5974">
        <f t="shared" si="654"/>
        <v>15.19237430849868</v>
      </c>
      <c r="O5974">
        <f>VLOOKUP(D5974,'Manning''s Flow'!I$6:J$6004,2,TRUE)</f>
        <v>679.01014548061096</v>
      </c>
      <c r="P5974">
        <f t="shared" si="655"/>
        <v>498.53885451938902</v>
      </c>
      <c r="Q5974">
        <f t="shared" si="656"/>
        <v>248540.98946550454</v>
      </c>
      <c r="R5974">
        <f t="shared" si="657"/>
        <v>73.421414663328434</v>
      </c>
    </row>
    <row r="5975" spans="1:18" x14ac:dyDescent="0.3">
      <c r="A5975" s="14">
        <v>43912.947916666664</v>
      </c>
      <c r="B5975" s="15">
        <v>43912</v>
      </c>
      <c r="C5975" s="16">
        <v>0.94791666666666663</v>
      </c>
      <c r="D5975">
        <v>4.5339999999999998</v>
      </c>
      <c r="E5975">
        <v>7.44</v>
      </c>
      <c r="F5975">
        <v>1720.941</v>
      </c>
      <c r="G5975">
        <v>1316.8011999999999</v>
      </c>
      <c r="H5975" s="4"/>
      <c r="I5975">
        <f t="shared" si="651"/>
        <v>1511.9389251021541</v>
      </c>
      <c r="J5975">
        <f t="shared" si="652"/>
        <v>209.00207489784589</v>
      </c>
      <c r="K5975">
        <f t="shared" si="653"/>
        <v>43681.867311604779</v>
      </c>
      <c r="L5975">
        <f t="shared" si="654"/>
        <v>13.823446928170375</v>
      </c>
      <c r="O5975">
        <f>VLOOKUP(D5975,'Manning''s Flow'!I$6:J$6004,2,TRUE)</f>
        <v>959.07639133163889</v>
      </c>
      <c r="P5975">
        <f t="shared" si="655"/>
        <v>761.86460866836114</v>
      </c>
      <c r="Q5975">
        <f t="shared" si="656"/>
        <v>580437.68194139504</v>
      </c>
      <c r="R5975">
        <f t="shared" si="657"/>
        <v>79.437322777859535</v>
      </c>
    </row>
    <row r="5976" spans="1:18" x14ac:dyDescent="0.3">
      <c r="A5976" s="14">
        <v>43912.951388888891</v>
      </c>
      <c r="B5976" s="15">
        <v>43912</v>
      </c>
      <c r="C5976" s="16">
        <v>0.95138888888888884</v>
      </c>
      <c r="D5976">
        <v>4.625</v>
      </c>
      <c r="E5976">
        <v>6.99</v>
      </c>
      <c r="F5976">
        <v>1664.28</v>
      </c>
      <c r="G5976">
        <v>1412.1897999999999</v>
      </c>
      <c r="H5976" s="4"/>
      <c r="I5976">
        <f t="shared" si="651"/>
        <v>1584.9906645195269</v>
      </c>
      <c r="J5976">
        <f t="shared" si="652"/>
        <v>79.289335480473028</v>
      </c>
      <c r="K5976">
        <f t="shared" si="653"/>
        <v>6286.7987209349985</v>
      </c>
      <c r="L5976">
        <f t="shared" si="654"/>
        <v>5.0025111980396897</v>
      </c>
      <c r="O5976">
        <f>VLOOKUP(D5976,'Manning''s Flow'!I$6:J$6004,2,TRUE)</f>
        <v>999.16939693035829</v>
      </c>
      <c r="P5976">
        <f t="shared" si="655"/>
        <v>665.11060306964168</v>
      </c>
      <c r="Q5976">
        <f t="shared" si="656"/>
        <v>442372.11431566247</v>
      </c>
      <c r="R5976">
        <f t="shared" si="657"/>
        <v>66.566350522042626</v>
      </c>
    </row>
    <row r="5977" spans="1:18" x14ac:dyDescent="0.3">
      <c r="A5977" s="14">
        <v>43912.954861111109</v>
      </c>
      <c r="B5977" s="15">
        <v>43912</v>
      </c>
      <c r="C5977" s="16">
        <v>0.95486111111111116</v>
      </c>
      <c r="D5977">
        <v>4.4829999999999997</v>
      </c>
      <c r="E5977">
        <v>6.93</v>
      </c>
      <c r="F5977">
        <v>1578.566</v>
      </c>
      <c r="G5977">
        <v>1283.0522000000001</v>
      </c>
      <c r="H5977" s="4"/>
      <c r="I5977">
        <f t="shared" si="651"/>
        <v>1471.867986378194</v>
      </c>
      <c r="J5977">
        <f t="shared" si="652"/>
        <v>106.69801362180601</v>
      </c>
      <c r="K5977">
        <f t="shared" si="653"/>
        <v>11384.466110839101</v>
      </c>
      <c r="L5977">
        <f t="shared" si="654"/>
        <v>7.2491564874888264</v>
      </c>
      <c r="O5977">
        <f>VLOOKUP(D5977,'Manning''s Flow'!I$6:J$6004,2,TRUE)</f>
        <v>937.15618817325185</v>
      </c>
      <c r="P5977">
        <f t="shared" si="655"/>
        <v>641.40981182674818</v>
      </c>
      <c r="Q5977">
        <f t="shared" si="656"/>
        <v>411406.54670762451</v>
      </c>
      <c r="R5977">
        <f t="shared" si="657"/>
        <v>68.442146562251679</v>
      </c>
    </row>
    <row r="5978" spans="1:18" x14ac:dyDescent="0.3">
      <c r="A5978" s="14">
        <v>43912.958333333336</v>
      </c>
      <c r="B5978" s="15">
        <v>43912</v>
      </c>
      <c r="C5978" s="16">
        <v>0.95833333333333337</v>
      </c>
      <c r="D5978">
        <v>3.508</v>
      </c>
      <c r="E5978">
        <v>5.79</v>
      </c>
      <c r="F5978">
        <v>919.61300000000006</v>
      </c>
      <c r="G5978">
        <v>1034.3732</v>
      </c>
      <c r="H5978" s="4"/>
      <c r="I5978">
        <f t="shared" si="651"/>
        <v>822.17236057220998</v>
      </c>
      <c r="J5978">
        <f t="shared" si="652"/>
        <v>97.440639427790074</v>
      </c>
      <c r="K5978">
        <f t="shared" si="653"/>
        <v>9494.6782120965981</v>
      </c>
      <c r="L5978">
        <f t="shared" si="654"/>
        <v>11.851607290711403</v>
      </c>
      <c r="O5978">
        <f>VLOOKUP(D5978,'Manning''s Flow'!I$6:J$6004,2,TRUE)</f>
        <v>558.8945516109543</v>
      </c>
      <c r="P5978">
        <f t="shared" si="655"/>
        <v>360.71844838904576</v>
      </c>
      <c r="Q5978">
        <f t="shared" si="656"/>
        <v>130117.79900820067</v>
      </c>
      <c r="R5978">
        <f t="shared" si="657"/>
        <v>64.541414359705797</v>
      </c>
    </row>
    <row r="5979" spans="1:18" x14ac:dyDescent="0.3">
      <c r="A5979" s="14">
        <v>43912.961805555555</v>
      </c>
      <c r="B5979" s="15">
        <v>43912</v>
      </c>
      <c r="C5979" s="16">
        <v>0.96180555555555547</v>
      </c>
      <c r="D5979">
        <v>2.5670000000000002</v>
      </c>
      <c r="E5979">
        <v>5.3</v>
      </c>
      <c r="F5979">
        <v>531.86099999999999</v>
      </c>
      <c r="G5979">
        <v>779.21439999999996</v>
      </c>
      <c r="H5979" s="4"/>
      <c r="I5979">
        <f t="shared" si="651"/>
        <v>391.65223937033448</v>
      </c>
      <c r="J5979">
        <f t="shared" si="652"/>
        <v>140.20876062966551</v>
      </c>
      <c r="K5979">
        <f t="shared" si="653"/>
        <v>19658.49655730684</v>
      </c>
      <c r="L5979">
        <f t="shared" si="654"/>
        <v>35.799300127858672</v>
      </c>
      <c r="O5979">
        <f>VLOOKUP(D5979,'Manning''s Flow'!I$6:J$6004,2,TRUE)</f>
        <v>288.65455066399232</v>
      </c>
      <c r="P5979">
        <f t="shared" si="655"/>
        <v>243.20644933600767</v>
      </c>
      <c r="Q5979">
        <f t="shared" si="656"/>
        <v>59149.37699862806</v>
      </c>
      <c r="R5979">
        <f t="shared" si="657"/>
        <v>84.255193197737455</v>
      </c>
    </row>
    <row r="5980" spans="1:18" x14ac:dyDescent="0.3">
      <c r="A5980" s="14">
        <v>43912.965277777781</v>
      </c>
      <c r="B5980" s="15">
        <v>43912</v>
      </c>
      <c r="C5980" s="16">
        <v>0.96527777777777779</v>
      </c>
      <c r="D5980">
        <v>2.5369999999999999</v>
      </c>
      <c r="E5980">
        <v>4.84</v>
      </c>
      <c r="F5980">
        <v>477.54599999999999</v>
      </c>
      <c r="G5980">
        <v>523.59620000000007</v>
      </c>
      <c r="H5980" s="4"/>
      <c r="I5980">
        <f t="shared" si="651"/>
        <v>380.8709404904277</v>
      </c>
      <c r="J5980">
        <f t="shared" si="652"/>
        <v>96.675059509572293</v>
      </c>
      <c r="K5980">
        <f t="shared" si="653"/>
        <v>9346.0671311793449</v>
      </c>
      <c r="L5980">
        <f t="shared" si="654"/>
        <v>25.382629450566341</v>
      </c>
      <c r="O5980">
        <f>VLOOKUP(D5980,'Manning''s Flow'!I$6:J$6004,2,TRUE)</f>
        <v>281.52589146766888</v>
      </c>
      <c r="P5980">
        <f t="shared" si="655"/>
        <v>196.02010853233111</v>
      </c>
      <c r="Q5980">
        <f t="shared" si="656"/>
        <v>38423.882949026869</v>
      </c>
      <c r="R5980">
        <f t="shared" si="657"/>
        <v>69.627737438438245</v>
      </c>
    </row>
    <row r="5981" spans="1:18" x14ac:dyDescent="0.3">
      <c r="A5981" s="14">
        <v>43912.96875</v>
      </c>
      <c r="B5981" s="15">
        <v>43912</v>
      </c>
      <c r="C5981" s="16">
        <v>0.96875</v>
      </c>
      <c r="D5981">
        <v>2.3769999999999998</v>
      </c>
      <c r="E5981">
        <v>4.34</v>
      </c>
      <c r="F5981">
        <v>388.48599999999999</v>
      </c>
      <c r="G5981">
        <v>432.25400000000002</v>
      </c>
      <c r="H5981" s="4"/>
      <c r="I5981">
        <f t="shared" si="651"/>
        <v>326.28730807432134</v>
      </c>
      <c r="J5981">
        <f t="shared" si="652"/>
        <v>62.198691925678645</v>
      </c>
      <c r="K5981">
        <f t="shared" si="653"/>
        <v>3868.6772772654817</v>
      </c>
      <c r="L5981">
        <f t="shared" si="654"/>
        <v>19.062553273298359</v>
      </c>
      <c r="O5981">
        <f>VLOOKUP(D5981,'Manning''s Flow'!I$6:J$6004,2,TRUE)</f>
        <v>245.06461799921436</v>
      </c>
      <c r="P5981">
        <f t="shared" si="655"/>
        <v>143.42138200078563</v>
      </c>
      <c r="Q5981">
        <f t="shared" si="656"/>
        <v>20569.692815015274</v>
      </c>
      <c r="R5981">
        <f t="shared" si="657"/>
        <v>58.523904091795664</v>
      </c>
    </row>
    <row r="5982" spans="1:18" x14ac:dyDescent="0.3">
      <c r="A5982" s="14">
        <v>43912.972222222219</v>
      </c>
      <c r="B5982" s="15">
        <v>43912</v>
      </c>
      <c r="C5982" s="16">
        <v>0.97222222222222221</v>
      </c>
      <c r="D5982">
        <v>2.08</v>
      </c>
      <c r="E5982">
        <v>4.09</v>
      </c>
      <c r="F5982">
        <v>300.47500000000002</v>
      </c>
      <c r="G5982">
        <v>420.86880000000002</v>
      </c>
      <c r="H5982" s="4"/>
      <c r="I5982">
        <f t="shared" si="651"/>
        <v>237.66229017557262</v>
      </c>
      <c r="J5982">
        <f t="shared" si="652"/>
        <v>62.812709824427401</v>
      </c>
      <c r="K5982">
        <f t="shared" si="653"/>
        <v>3945.4365154877187</v>
      </c>
      <c r="L5982">
        <f t="shared" si="654"/>
        <v>26.429396846266446</v>
      </c>
      <c r="O5982">
        <f>VLOOKUP(D5982,'Manning''s Flow'!I$6:J$6004,2,TRUE)</f>
        <v>185.64876033357757</v>
      </c>
      <c r="P5982">
        <f t="shared" si="655"/>
        <v>114.82623966642245</v>
      </c>
      <c r="Q5982">
        <f t="shared" si="656"/>
        <v>13185.065315930689</v>
      </c>
      <c r="R5982">
        <f t="shared" si="657"/>
        <v>61.851336610112703</v>
      </c>
    </row>
    <row r="5983" spans="1:18" x14ac:dyDescent="0.3">
      <c r="A5983" s="14">
        <v>43912.975694444445</v>
      </c>
      <c r="B5983" s="15">
        <v>43912</v>
      </c>
      <c r="C5983" s="16">
        <v>0.97569444444444453</v>
      </c>
      <c r="D5983">
        <v>2.5459999999999998</v>
      </c>
      <c r="E5983">
        <v>4.67</v>
      </c>
      <c r="F5983">
        <v>462.90199999999999</v>
      </c>
      <c r="G5983">
        <v>452.64400000000006</v>
      </c>
      <c r="H5983" s="4"/>
      <c r="I5983">
        <f t="shared" si="651"/>
        <v>384.0870442432913</v>
      </c>
      <c r="J5983">
        <f t="shared" si="652"/>
        <v>78.814955756708684</v>
      </c>
      <c r="K5983">
        <f t="shared" si="653"/>
        <v>6211.797250931947</v>
      </c>
      <c r="L5983">
        <f t="shared" si="654"/>
        <v>20.52007661752452</v>
      </c>
      <c r="O5983">
        <f>VLOOKUP(D5983,'Manning''s Flow'!I$6:J$6004,2,TRUE)</f>
        <v>283.89185140091473</v>
      </c>
      <c r="P5983">
        <f t="shared" si="655"/>
        <v>179.01014859908526</v>
      </c>
      <c r="Q5983">
        <f t="shared" si="656"/>
        <v>32044.633301466583</v>
      </c>
      <c r="R5983">
        <f t="shared" si="657"/>
        <v>63.05575440637972</v>
      </c>
    </row>
    <row r="5984" spans="1:18" x14ac:dyDescent="0.3">
      <c r="A5984" s="14">
        <v>43912.979166666664</v>
      </c>
      <c r="B5984" s="15">
        <v>43912</v>
      </c>
      <c r="C5984" s="16">
        <v>0.97916666666666663</v>
      </c>
      <c r="D5984">
        <v>2.3140000000000001</v>
      </c>
      <c r="E5984">
        <v>5.52</v>
      </c>
      <c r="F5984">
        <v>474.935</v>
      </c>
      <c r="G5984">
        <v>576.56420000000003</v>
      </c>
      <c r="H5984" s="4"/>
      <c r="I5984">
        <f t="shared" si="651"/>
        <v>306.12561769708003</v>
      </c>
      <c r="J5984">
        <f t="shared" si="652"/>
        <v>168.80938230291997</v>
      </c>
      <c r="K5984">
        <f t="shared" si="653"/>
        <v>28496.607553493392</v>
      </c>
      <c r="L5984">
        <f t="shared" si="654"/>
        <v>55.143827417266863</v>
      </c>
      <c r="O5984">
        <f>VLOOKUP(D5984,'Manning''s Flow'!I$6:J$6004,2,TRUE)</f>
        <v>232.06735121881314</v>
      </c>
      <c r="P5984">
        <f t="shared" si="655"/>
        <v>242.86764878118686</v>
      </c>
      <c r="Q5984">
        <f t="shared" si="656"/>
        <v>58984.694824501938</v>
      </c>
      <c r="R5984">
        <f t="shared" si="657"/>
        <v>104.65394959939465</v>
      </c>
    </row>
    <row r="5985" spans="1:18" x14ac:dyDescent="0.3">
      <c r="A5985" s="14">
        <v>43912.982638888891</v>
      </c>
      <c r="B5985" s="15">
        <v>43912</v>
      </c>
      <c r="C5985" s="16">
        <v>0.98263888888888884</v>
      </c>
      <c r="D5985">
        <v>2.843</v>
      </c>
      <c r="E5985">
        <v>5.46</v>
      </c>
      <c r="F5985">
        <v>636.42200000000003</v>
      </c>
      <c r="G5985">
        <v>618.97479999999996</v>
      </c>
      <c r="H5985" s="4"/>
      <c r="I5985">
        <f t="shared" si="651"/>
        <v>499.12812494899225</v>
      </c>
      <c r="J5985">
        <f t="shared" si="652"/>
        <v>137.29387505100777</v>
      </c>
      <c r="K5985">
        <f t="shared" si="653"/>
        <v>18849.608126521736</v>
      </c>
      <c r="L5985">
        <f t="shared" si="654"/>
        <v>27.50673989069206</v>
      </c>
      <c r="O5985">
        <f>VLOOKUP(D5985,'Manning''s Flow'!I$6:J$6004,2,TRUE)</f>
        <v>359.64626606786965</v>
      </c>
      <c r="P5985">
        <f t="shared" si="655"/>
        <v>276.77573393213038</v>
      </c>
      <c r="Q5985">
        <f t="shared" si="656"/>
        <v>76604.806893669433</v>
      </c>
      <c r="R5985">
        <f t="shared" si="657"/>
        <v>76.95776657386439</v>
      </c>
    </row>
    <row r="5986" spans="1:18" x14ac:dyDescent="0.3">
      <c r="A5986" s="14">
        <v>43912.986111111109</v>
      </c>
      <c r="B5986" s="15">
        <v>43912</v>
      </c>
      <c r="C5986" s="16">
        <v>0.98611111111111116</v>
      </c>
      <c r="D5986">
        <v>3.5979999999999999</v>
      </c>
      <c r="E5986">
        <v>6.11</v>
      </c>
      <c r="F5986">
        <v>1008.087</v>
      </c>
      <c r="G5986">
        <v>608.39479999999992</v>
      </c>
      <c r="H5986" s="4"/>
      <c r="I5986">
        <f t="shared" si="651"/>
        <v>873.14447644633583</v>
      </c>
      <c r="J5986">
        <f t="shared" si="652"/>
        <v>134.94252355366416</v>
      </c>
      <c r="K5986">
        <f t="shared" si="653"/>
        <v>18209.484663031206</v>
      </c>
      <c r="L5986">
        <f t="shared" si="654"/>
        <v>15.454776064423495</v>
      </c>
      <c r="O5986">
        <f>VLOOKUP(D5986,'Manning''s Flow'!I$6:J$6004,2,TRUE)</f>
        <v>589.53560671484286</v>
      </c>
      <c r="P5986">
        <f t="shared" si="655"/>
        <v>418.55139328515713</v>
      </c>
      <c r="Q5986">
        <f t="shared" si="656"/>
        <v>175185.26882094628</v>
      </c>
      <c r="R5986">
        <f t="shared" si="657"/>
        <v>70.99679621007347</v>
      </c>
    </row>
    <row r="5987" spans="1:18" x14ac:dyDescent="0.3">
      <c r="A5987" s="14">
        <v>43912.989583333336</v>
      </c>
      <c r="B5987" s="15">
        <v>43912</v>
      </c>
      <c r="C5987" s="16">
        <v>0.98958333333333337</v>
      </c>
      <c r="D5987">
        <v>2.6339999999999999</v>
      </c>
      <c r="E5987">
        <v>4.92</v>
      </c>
      <c r="F5987">
        <v>512.52800000000002</v>
      </c>
      <c r="G5987">
        <v>556.19180000000006</v>
      </c>
      <c r="H5987" s="4"/>
      <c r="I5987">
        <f t="shared" si="651"/>
        <v>416.3619523102513</v>
      </c>
      <c r="J5987">
        <f t="shared" si="652"/>
        <v>96.166047689748723</v>
      </c>
      <c r="K5987">
        <f t="shared" si="653"/>
        <v>9247.9087282670262</v>
      </c>
      <c r="L5987">
        <f t="shared" si="654"/>
        <v>23.096742427149248</v>
      </c>
      <c r="O5987">
        <f>VLOOKUP(D5987,'Manning''s Flow'!I$6:J$6004,2,TRUE)</f>
        <v>305.64731352425935</v>
      </c>
      <c r="P5987">
        <f t="shared" si="655"/>
        <v>206.88068647574067</v>
      </c>
      <c r="Q5987">
        <f t="shared" si="656"/>
        <v>42799.618436673707</v>
      </c>
      <c r="R5987">
        <f t="shared" si="657"/>
        <v>67.686080433787438</v>
      </c>
    </row>
    <row r="5988" spans="1:18" x14ac:dyDescent="0.3">
      <c r="A5988" s="14">
        <v>43912.993055555555</v>
      </c>
      <c r="B5988" s="15">
        <v>43912</v>
      </c>
      <c r="C5988" s="16">
        <v>0.99305555555555547</v>
      </c>
      <c r="D5988">
        <v>2.4060000000000001</v>
      </c>
      <c r="E5988">
        <v>4.5</v>
      </c>
      <c r="F5988">
        <v>410.00200000000001</v>
      </c>
      <c r="G5988">
        <v>466.6576</v>
      </c>
      <c r="H5988" s="4"/>
      <c r="I5988">
        <f t="shared" si="651"/>
        <v>335.8190631619388</v>
      </c>
      <c r="J5988">
        <f t="shared" si="652"/>
        <v>74.18293683806121</v>
      </c>
      <c r="K5988">
        <f t="shared" si="653"/>
        <v>5503.108117919779</v>
      </c>
      <c r="L5988">
        <f t="shared" si="654"/>
        <v>22.090150612530497</v>
      </c>
      <c r="O5988">
        <f>VLOOKUP(D5988,'Manning''s Flow'!I$6:J$6004,2,TRUE)</f>
        <v>251.70136242892497</v>
      </c>
      <c r="P5988">
        <f t="shared" si="655"/>
        <v>158.30063757107504</v>
      </c>
      <c r="Q5988">
        <f t="shared" si="656"/>
        <v>25059.091855408857</v>
      </c>
      <c r="R5988">
        <f t="shared" si="657"/>
        <v>62.89224501745624</v>
      </c>
    </row>
    <row r="5989" spans="1:18" x14ac:dyDescent="0.3">
      <c r="A5989" s="14">
        <v>43912.996527777781</v>
      </c>
      <c r="B5989" s="15">
        <v>43912</v>
      </c>
      <c r="C5989" s="16">
        <v>0.99652777777777779</v>
      </c>
      <c r="D5989">
        <v>1.8080000000000001</v>
      </c>
      <c r="E5989">
        <v>3.58</v>
      </c>
      <c r="F5989">
        <v>213.92</v>
      </c>
      <c r="G5989">
        <v>282.4486</v>
      </c>
      <c r="H5989" s="4"/>
      <c r="I5989">
        <f t="shared" si="651"/>
        <v>170.38703743210095</v>
      </c>
      <c r="J5989">
        <f t="shared" si="652"/>
        <v>43.532962567899034</v>
      </c>
      <c r="K5989">
        <f t="shared" si="653"/>
        <v>1895.1188299380985</v>
      </c>
      <c r="L5989">
        <f t="shared" si="654"/>
        <v>25.549456827223064</v>
      </c>
      <c r="O5989">
        <f>VLOOKUP(D5989,'Manning''s Flow'!I$6:J$6004,2,TRUE)</f>
        <v>136.39082011507321</v>
      </c>
      <c r="P5989">
        <f t="shared" si="655"/>
        <v>77.529179884926776</v>
      </c>
      <c r="Q5989">
        <f t="shared" si="656"/>
        <v>6010.7737336293349</v>
      </c>
      <c r="R5989">
        <f t="shared" si="657"/>
        <v>56.84340032526768</v>
      </c>
    </row>
    <row r="5990" spans="1:18" x14ac:dyDescent="0.3">
      <c r="A5990" s="14">
        <v>43913</v>
      </c>
      <c r="B5990" s="15">
        <v>43913</v>
      </c>
      <c r="C5990" s="16">
        <v>0</v>
      </c>
      <c r="D5990">
        <v>1.736</v>
      </c>
      <c r="E5990">
        <v>3.36</v>
      </c>
      <c r="F5990">
        <v>188.751</v>
      </c>
      <c r="G5990">
        <v>192.43780000000001</v>
      </c>
      <c r="H5990" s="4"/>
      <c r="I5990">
        <f t="shared" si="651"/>
        <v>154.7140308007223</v>
      </c>
      <c r="J5990">
        <f t="shared" si="652"/>
        <v>34.036969199277706</v>
      </c>
      <c r="K5990">
        <f t="shared" si="653"/>
        <v>1158.5152722725793</v>
      </c>
      <c r="L5990">
        <f t="shared" si="654"/>
        <v>21.999924003737352</v>
      </c>
      <c r="O5990">
        <f>VLOOKUP(D5990,'Manning''s Flow'!I$6:J$6004,2,TRUE)</f>
        <v>125.31249364646975</v>
      </c>
      <c r="P5990">
        <f t="shared" si="655"/>
        <v>63.438506353530258</v>
      </c>
      <c r="Q5990">
        <f t="shared" si="656"/>
        <v>4024.444088366899</v>
      </c>
      <c r="R5990">
        <f t="shared" si="657"/>
        <v>50.624247038369759</v>
      </c>
    </row>
    <row r="5991" spans="1:18" x14ac:dyDescent="0.3">
      <c r="A5991" s="14">
        <v>43913.003472222219</v>
      </c>
      <c r="B5991" s="15">
        <v>43913</v>
      </c>
      <c r="C5991" s="16">
        <v>3.472222222222222E-3</v>
      </c>
      <c r="D5991">
        <v>1.1559999999999999</v>
      </c>
      <c r="E5991">
        <v>2.84</v>
      </c>
      <c r="F5991">
        <v>87.042000000000002</v>
      </c>
      <c r="G5991">
        <v>122.7654</v>
      </c>
      <c r="H5991" s="4"/>
      <c r="I5991">
        <f t="shared" si="651"/>
        <v>58.913152916437809</v>
      </c>
      <c r="J5991">
        <f t="shared" si="652"/>
        <v>28.128847083562192</v>
      </c>
      <c r="K5991">
        <f t="shared" si="653"/>
        <v>791.23203825042526</v>
      </c>
      <c r="L5991">
        <f t="shared" si="654"/>
        <v>47.746293808888552</v>
      </c>
      <c r="O5991">
        <f>VLOOKUP(D5991,'Manning''s Flow'!I$6:J$6004,2,TRUE)</f>
        <v>52.255038290135111</v>
      </c>
      <c r="P5991">
        <f t="shared" si="655"/>
        <v>34.78696170986489</v>
      </c>
      <c r="Q5991">
        <f t="shared" si="656"/>
        <v>1210.1327050036059</v>
      </c>
      <c r="R5991">
        <f t="shared" si="657"/>
        <v>66.571497884505604</v>
      </c>
    </row>
    <row r="5992" spans="1:18" x14ac:dyDescent="0.3">
      <c r="A5992" s="14">
        <v>43913.006944444445</v>
      </c>
      <c r="B5992" s="15">
        <v>43913</v>
      </c>
      <c r="C5992" s="16">
        <v>6.9444444444444441E-3</v>
      </c>
      <c r="D5992">
        <v>0.999</v>
      </c>
      <c r="E5992">
        <v>2.5299999999999998</v>
      </c>
      <c r="F5992">
        <v>62.473999999999997</v>
      </c>
      <c r="G5992">
        <v>122.8176</v>
      </c>
      <c r="H5992" s="4"/>
      <c r="I5992">
        <f t="shared" si="651"/>
        <v>41.656918510070177</v>
      </c>
      <c r="J5992">
        <f t="shared" si="652"/>
        <v>20.817081489929819</v>
      </c>
      <c r="K5992">
        <f t="shared" si="653"/>
        <v>433.3508817583787</v>
      </c>
      <c r="L5992">
        <f t="shared" si="654"/>
        <v>49.972686973707575</v>
      </c>
      <c r="O5992">
        <f>VLOOKUP(D5992,'Manning''s Flow'!I$6:J$6004,2,TRUE)</f>
        <v>37.875691917450084</v>
      </c>
      <c r="P5992">
        <f t="shared" si="655"/>
        <v>24.598308082549913</v>
      </c>
      <c r="Q5992">
        <f t="shared" si="656"/>
        <v>605.07676052404042</v>
      </c>
      <c r="R5992">
        <f t="shared" si="657"/>
        <v>64.944841499296771</v>
      </c>
    </row>
    <row r="5993" spans="1:18" x14ac:dyDescent="0.3">
      <c r="A5993" s="14">
        <v>43913.010416666664</v>
      </c>
      <c r="B5993" s="15">
        <v>43913</v>
      </c>
      <c r="C5993" s="16">
        <v>1.0416666666666666E-2</v>
      </c>
      <c r="D5993">
        <v>0.96399999999999997</v>
      </c>
      <c r="E5993">
        <v>2.63</v>
      </c>
      <c r="F5993">
        <v>61.64</v>
      </c>
      <c r="G5993">
        <v>162.1164</v>
      </c>
      <c r="H5993" s="4"/>
      <c r="I5993">
        <f t="shared" si="651"/>
        <v>38.274524670011836</v>
      </c>
      <c r="J5993">
        <f t="shared" si="652"/>
        <v>23.365475329988165</v>
      </c>
      <c r="K5993">
        <f t="shared" si="653"/>
        <v>545.94543739628557</v>
      </c>
      <c r="L5993">
        <f t="shared" si="654"/>
        <v>61.047068595720688</v>
      </c>
      <c r="O5993">
        <f>VLOOKUP(D5993,'Manning''s Flow'!I$6:J$6004,2,TRUE)</f>
        <v>35.451135792288213</v>
      </c>
      <c r="P5993">
        <f t="shared" si="655"/>
        <v>26.188864207711788</v>
      </c>
      <c r="Q5993">
        <f t="shared" si="656"/>
        <v>685.85660848996758</v>
      </c>
      <c r="R5993">
        <f t="shared" si="657"/>
        <v>73.873131628715612</v>
      </c>
    </row>
    <row r="5994" spans="1:18" x14ac:dyDescent="0.3">
      <c r="A5994" s="14">
        <v>43913.013888888891</v>
      </c>
      <c r="B5994" s="15">
        <v>43913</v>
      </c>
      <c r="C5994" s="16">
        <v>1.3888888888888888E-2</v>
      </c>
      <c r="D5994">
        <v>1.7529999999999999</v>
      </c>
      <c r="E5994">
        <v>3.76</v>
      </c>
      <c r="F5994">
        <v>214.18100000000001</v>
      </c>
      <c r="G5994">
        <v>234.17860000000002</v>
      </c>
      <c r="H5994" s="4"/>
      <c r="I5994">
        <f t="shared" si="651"/>
        <v>158.33577374094222</v>
      </c>
      <c r="J5994">
        <f t="shared" si="652"/>
        <v>55.845226259057796</v>
      </c>
      <c r="K5994">
        <f t="shared" si="653"/>
        <v>3118.6892959253582</v>
      </c>
      <c r="L5994">
        <f t="shared" si="654"/>
        <v>35.270125594249976</v>
      </c>
      <c r="O5994">
        <f>VLOOKUP(D5994,'Manning''s Flow'!I$6:J$6004,2,TRUE)</f>
        <v>128.42749614959982</v>
      </c>
      <c r="P5994">
        <f t="shared" si="655"/>
        <v>85.753503850400193</v>
      </c>
      <c r="Q5994">
        <f t="shared" si="656"/>
        <v>7353.6634226206006</v>
      </c>
      <c r="R5994">
        <f t="shared" si="657"/>
        <v>66.77191911497637</v>
      </c>
    </row>
    <row r="5995" spans="1:18" x14ac:dyDescent="0.3">
      <c r="A5995" s="14">
        <v>43913.017361111109</v>
      </c>
      <c r="B5995" s="15">
        <v>43913</v>
      </c>
      <c r="C5995" s="16">
        <v>1.7361111111111112E-2</v>
      </c>
      <c r="D5995">
        <v>2.2989999999999999</v>
      </c>
      <c r="E5995">
        <v>4.5199999999999996</v>
      </c>
      <c r="F5995">
        <v>385.245</v>
      </c>
      <c r="G5995">
        <v>557.02479999999991</v>
      </c>
      <c r="H5995" s="4"/>
      <c r="I5995">
        <f t="shared" si="651"/>
        <v>301.43465212960393</v>
      </c>
      <c r="J5995">
        <f t="shared" si="652"/>
        <v>83.810347870396072</v>
      </c>
      <c r="K5995">
        <f t="shared" si="653"/>
        <v>7024.1744101568038</v>
      </c>
      <c r="L5995">
        <f t="shared" si="654"/>
        <v>27.803819925242447</v>
      </c>
      <c r="O5995">
        <f>VLOOKUP(D5995,'Manning''s Flow'!I$6:J$6004,2,TRUE)</f>
        <v>227.81671535355321</v>
      </c>
      <c r="P5995">
        <f t="shared" si="655"/>
        <v>157.4282846464468</v>
      </c>
      <c r="Q5995">
        <f t="shared" si="656"/>
        <v>24783.664806722678</v>
      </c>
      <c r="R5995">
        <f t="shared" si="657"/>
        <v>69.103043822807635</v>
      </c>
    </row>
    <row r="5996" spans="1:18" x14ac:dyDescent="0.3">
      <c r="A5996" s="14">
        <v>43913.020833333336</v>
      </c>
      <c r="B5996" s="15">
        <v>43913</v>
      </c>
      <c r="C5996" s="16">
        <v>2.0833333333333332E-2</v>
      </c>
      <c r="D5996">
        <v>2.3849999999999998</v>
      </c>
      <c r="E5996">
        <v>4.97</v>
      </c>
      <c r="F5996">
        <v>447.35300000000001</v>
      </c>
      <c r="G5996">
        <v>956.29160000000013</v>
      </c>
      <c r="H5996" s="4"/>
      <c r="I5996">
        <f t="shared" si="651"/>
        <v>328.90089497005164</v>
      </c>
      <c r="J5996">
        <f t="shared" si="652"/>
        <v>118.45210502994837</v>
      </c>
      <c r="K5996">
        <f t="shared" si="653"/>
        <v>14030.90118602592</v>
      </c>
      <c r="L5996">
        <f t="shared" si="654"/>
        <v>36.014528036092493</v>
      </c>
      <c r="O5996">
        <f>VLOOKUP(D5996,'Manning''s Flow'!I$6:J$6004,2,TRUE)</f>
        <v>247.26663132225218</v>
      </c>
      <c r="P5996">
        <f t="shared" si="655"/>
        <v>200.08636867774783</v>
      </c>
      <c r="Q5996">
        <f t="shared" si="656"/>
        <v>40034.554930647624</v>
      </c>
      <c r="R5996">
        <f t="shared" si="657"/>
        <v>80.919276332512368</v>
      </c>
    </row>
    <row r="5997" spans="1:18" x14ac:dyDescent="0.3">
      <c r="A5997" s="14">
        <v>43913.024305555555</v>
      </c>
      <c r="B5997" s="15">
        <v>43913</v>
      </c>
      <c r="C5997" s="16">
        <v>2.4305555555555556E-2</v>
      </c>
      <c r="D5997">
        <v>4.3769999999999998</v>
      </c>
      <c r="E5997">
        <v>7.63</v>
      </c>
      <c r="F5997">
        <v>1676.7049999999999</v>
      </c>
      <c r="G5997">
        <v>1250.1876</v>
      </c>
      <c r="H5997" s="4"/>
      <c r="I5997">
        <f t="shared" si="651"/>
        <v>1390.5691774809875</v>
      </c>
      <c r="J5997">
        <f t="shared" si="652"/>
        <v>286.13582251901244</v>
      </c>
      <c r="K5997">
        <f t="shared" si="653"/>
        <v>81873.708928631779</v>
      </c>
      <c r="L5997">
        <f t="shared" si="654"/>
        <v>20.576885145501841</v>
      </c>
      <c r="O5997">
        <f>VLOOKUP(D5997,'Manning''s Flow'!I$6:J$6004,2,TRUE)</f>
        <v>889.82266580908106</v>
      </c>
      <c r="P5997">
        <f t="shared" si="655"/>
        <v>786.88233419091887</v>
      </c>
      <c r="Q5997">
        <f t="shared" si="656"/>
        <v>619183.80786174897</v>
      </c>
      <c r="R5997">
        <f t="shared" si="657"/>
        <v>88.431365532303843</v>
      </c>
    </row>
    <row r="5998" spans="1:18" x14ac:dyDescent="0.3">
      <c r="A5998" s="14">
        <v>43913.027777777781</v>
      </c>
      <c r="B5998" s="15">
        <v>43913</v>
      </c>
      <c r="C5998" s="16">
        <v>2.7777777777777776E-2</v>
      </c>
      <c r="D5998">
        <v>5.3120000000000003</v>
      </c>
      <c r="E5998">
        <v>7.06</v>
      </c>
      <c r="F5998">
        <v>2057.9740000000002</v>
      </c>
      <c r="G5998">
        <v>1619.0262</v>
      </c>
      <c r="H5998" s="4"/>
      <c r="I5998">
        <f t="shared" si="651"/>
        <v>2202.1361560072178</v>
      </c>
      <c r="J5998">
        <f t="shared" si="652"/>
        <v>144.16215600721762</v>
      </c>
      <c r="K5998">
        <f t="shared" si="653"/>
        <v>20782.727224649352</v>
      </c>
      <c r="L5998">
        <f t="shared" si="654"/>
        <v>6.5464687827751691</v>
      </c>
      <c r="O5998">
        <f>VLOOKUP(D5998,'Manning''s Flow'!I$6:J$6004,2,TRUE)</f>
        <v>1333.555867707531</v>
      </c>
      <c r="P5998">
        <f t="shared" si="655"/>
        <v>724.41813229246918</v>
      </c>
      <c r="Q5998">
        <f t="shared" si="656"/>
        <v>524781.63039410941</v>
      </c>
      <c r="R5998">
        <f t="shared" si="657"/>
        <v>54.322293488745309</v>
      </c>
    </row>
    <row r="5999" spans="1:18" x14ac:dyDescent="0.3">
      <c r="A5999" s="14">
        <v>43913.03125</v>
      </c>
      <c r="B5999" s="15">
        <v>43913</v>
      </c>
      <c r="C5999" s="16">
        <v>3.125E-2</v>
      </c>
      <c r="D5999">
        <v>5.05</v>
      </c>
      <c r="E5999">
        <v>6.22</v>
      </c>
      <c r="F5999">
        <v>1683.6610000000001</v>
      </c>
      <c r="G5999">
        <v>2391.7572</v>
      </c>
      <c r="H5999" s="4"/>
      <c r="I5999">
        <f t="shared" si="651"/>
        <v>1952.9191598844432</v>
      </c>
      <c r="J5999">
        <f t="shared" si="652"/>
        <v>269.2581598844431</v>
      </c>
      <c r="K5999">
        <f t="shared" si="653"/>
        <v>72499.95666435633</v>
      </c>
      <c r="L5999">
        <f t="shared" si="654"/>
        <v>13.787470849555056</v>
      </c>
      <c r="O5999">
        <f>VLOOKUP(D5999,'Manning''s Flow'!I$6:J$6004,2,TRUE)</f>
        <v>1201.9708491724614</v>
      </c>
      <c r="P5999">
        <f t="shared" si="655"/>
        <v>481.69015082753867</v>
      </c>
      <c r="Q5999">
        <f t="shared" si="656"/>
        <v>232025.40140425696</v>
      </c>
      <c r="R5999">
        <f t="shared" si="657"/>
        <v>40.075027706302116</v>
      </c>
    </row>
    <row r="6000" spans="1:18" x14ac:dyDescent="0.3">
      <c r="A6000" s="14">
        <v>43913.034722222219</v>
      </c>
      <c r="B6000" s="15">
        <v>43913</v>
      </c>
      <c r="C6000" s="16">
        <v>3.4722222222222224E-2</v>
      </c>
      <c r="D6000">
        <v>6.33</v>
      </c>
      <c r="E6000">
        <v>5.94</v>
      </c>
      <c r="F6000">
        <v>2229.4380000000001</v>
      </c>
      <c r="G6000">
        <v>3520.0880000000006</v>
      </c>
      <c r="H6000" s="4"/>
      <c r="I6000">
        <f t="shared" si="651"/>
        <v>3339.2735566267352</v>
      </c>
      <c r="J6000">
        <f t="shared" si="652"/>
        <v>1109.8355566267351</v>
      </c>
      <c r="K6000">
        <f t="shared" si="653"/>
        <v>1231734.9627529748</v>
      </c>
      <c r="L6000">
        <f t="shared" si="654"/>
        <v>33.235838208711115</v>
      </c>
      <c r="O6000">
        <f>VLOOKUP(D6000,'Manning''s Flow'!I$6:J$6004,2,TRUE)</f>
        <v>1913.8385160053292</v>
      </c>
      <c r="P6000">
        <f t="shared" si="655"/>
        <v>315.59948399467089</v>
      </c>
      <c r="Q6000">
        <f t="shared" si="656"/>
        <v>99603.034297702528</v>
      </c>
      <c r="R6000">
        <f t="shared" si="657"/>
        <v>16.490392546462477</v>
      </c>
    </row>
    <row r="6001" spans="1:18" x14ac:dyDescent="0.3">
      <c r="A6001" s="14">
        <v>43913.038194444445</v>
      </c>
      <c r="B6001" s="15">
        <v>43913</v>
      </c>
      <c r="C6001" s="16">
        <v>3.8194444444444441E-2</v>
      </c>
      <c r="D6001">
        <v>11.244999999999999</v>
      </c>
      <c r="E6001">
        <v>5.09</v>
      </c>
      <c r="F6001">
        <v>4311.0079999999998</v>
      </c>
      <c r="G6001">
        <v>4240.5928000000004</v>
      </c>
      <c r="H6001" s="4"/>
      <c r="I6001">
        <f t="shared" si="651"/>
        <v>13068.391188387321</v>
      </c>
      <c r="J6001">
        <f t="shared" si="652"/>
        <v>8757.3831883873208</v>
      </c>
      <c r="K6001">
        <f t="shared" si="653"/>
        <v>76691760.308248878</v>
      </c>
      <c r="L6001">
        <f t="shared" si="654"/>
        <v>67.011945557378198</v>
      </c>
      <c r="O6001">
        <f>VLOOKUP(D6001,'Manning''s Flow'!I$6:J$6004,2,TRUE)</f>
        <v>6008.0291520761903</v>
      </c>
      <c r="P6001">
        <f t="shared" si="655"/>
        <v>1697.0211520761904</v>
      </c>
      <c r="Q6001">
        <f t="shared" si="656"/>
        <v>2879880.7905940008</v>
      </c>
      <c r="R6001">
        <f t="shared" si="657"/>
        <v>28.245887446963401</v>
      </c>
    </row>
    <row r="6002" spans="1:18" x14ac:dyDescent="0.3">
      <c r="A6002" s="14">
        <v>43913.041666666664</v>
      </c>
      <c r="B6002" s="15">
        <v>43913</v>
      </c>
      <c r="C6002" s="16">
        <v>4.1666666666666664E-2</v>
      </c>
      <c r="D6002">
        <v>17.245000000000001</v>
      </c>
      <c r="E6002">
        <v>4.87</v>
      </c>
      <c r="F6002">
        <v>7318.3590000000004</v>
      </c>
      <c r="G6002">
        <v>4538.3239999999996</v>
      </c>
      <c r="H6002" s="4"/>
      <c r="I6002">
        <f t="shared" si="651"/>
        <v>36072.451173193665</v>
      </c>
      <c r="J6002">
        <f t="shared" si="652"/>
        <v>28754.092173193665</v>
      </c>
      <c r="K6002">
        <f t="shared" si="653"/>
        <v>826797816.70451725</v>
      </c>
      <c r="L6002">
        <f t="shared" si="654"/>
        <v>79.712055150168297</v>
      </c>
      <c r="O6002">
        <f>VLOOKUP(D6002,'Manning''s Flow'!I$6:J$6004,2,TRUE)</f>
        <v>13190.439445458409</v>
      </c>
      <c r="P6002">
        <f t="shared" si="655"/>
        <v>5872.0804454584086</v>
      </c>
      <c r="Q6002">
        <f t="shared" si="656"/>
        <v>34481328.757935025</v>
      </c>
      <c r="R6002">
        <f t="shared" si="657"/>
        <v>44.517701398342879</v>
      </c>
    </row>
    <row r="6003" spans="1:18" x14ac:dyDescent="0.3">
      <c r="A6003" s="14">
        <v>43913.045138888891</v>
      </c>
      <c r="B6003" s="15">
        <v>43913</v>
      </c>
      <c r="C6003" s="16">
        <v>4.5138888888888888E-2</v>
      </c>
      <c r="D6003">
        <v>13.356999999999999</v>
      </c>
      <c r="E6003">
        <v>5.28</v>
      </c>
      <c r="F6003">
        <v>5660.4979999999996</v>
      </c>
      <c r="G6003">
        <v>4607.8439999999991</v>
      </c>
      <c r="H6003" s="4"/>
      <c r="I6003">
        <f t="shared" si="651"/>
        <v>19665.941078746371</v>
      </c>
      <c r="J6003">
        <f t="shared" si="652"/>
        <v>14005.443078746372</v>
      </c>
      <c r="K6003">
        <f t="shared" si="653"/>
        <v>196152435.83200464</v>
      </c>
      <c r="L6003">
        <f t="shared" si="654"/>
        <v>71.216744841580521</v>
      </c>
      <c r="O6003">
        <f>VLOOKUP(D6003,'Manning''s Flow'!I$6:J$6004,2,TRUE)</f>
        <v>8323.2372844811925</v>
      </c>
      <c r="P6003">
        <f t="shared" si="655"/>
        <v>2662.739284481193</v>
      </c>
      <c r="Q6003">
        <f t="shared" si="656"/>
        <v>7090180.4971194156</v>
      </c>
      <c r="R6003">
        <f t="shared" si="657"/>
        <v>31.991630101017453</v>
      </c>
    </row>
    <row r="6004" spans="1:18" x14ac:dyDescent="0.3">
      <c r="A6004" s="14">
        <v>43913.048611111109</v>
      </c>
      <c r="B6004" s="15">
        <v>43913</v>
      </c>
      <c r="C6004" s="16">
        <v>4.8611111111111112E-2</v>
      </c>
      <c r="D6004">
        <v>8.4719999999999995</v>
      </c>
      <c r="E6004">
        <v>5.57</v>
      </c>
      <c r="F6004">
        <v>3172.317</v>
      </c>
      <c r="G6004">
        <v>4228.8825999999999</v>
      </c>
      <c r="H6004" s="4"/>
      <c r="I6004">
        <f t="shared" si="651"/>
        <v>6671.4697366088785</v>
      </c>
      <c r="J6004">
        <f t="shared" si="652"/>
        <v>3499.1527366088785</v>
      </c>
      <c r="K6004">
        <f t="shared" si="653"/>
        <v>12244069.874117404</v>
      </c>
      <c r="L6004">
        <f t="shared" si="654"/>
        <v>52.449503254248519</v>
      </c>
      <c r="O6004">
        <f>VLOOKUP(D6004,'Manning''s Flow'!I$6:J$6004,2,TRUE)</f>
        <v>3448.3171391700203</v>
      </c>
      <c r="P6004">
        <f t="shared" si="655"/>
        <v>276.00013917002025</v>
      </c>
      <c r="Q6004">
        <f t="shared" si="656"/>
        <v>76176.076821870549</v>
      </c>
      <c r="R6004">
        <f t="shared" si="657"/>
        <v>8.0039082262732677</v>
      </c>
    </row>
    <row r="6005" spans="1:18" x14ac:dyDescent="0.3">
      <c r="A6005" s="14">
        <v>43913.052083333336</v>
      </c>
      <c r="B6005" s="15">
        <v>43913</v>
      </c>
      <c r="C6005" s="16">
        <v>5.2083333333333336E-2</v>
      </c>
      <c r="D6005">
        <v>7.2709999999999999</v>
      </c>
      <c r="E6005">
        <v>5.63</v>
      </c>
      <c r="F6005">
        <v>2577.038</v>
      </c>
      <c r="G6005">
        <v>3398.3258000000001</v>
      </c>
      <c r="H6005" s="4"/>
      <c r="I6005">
        <f t="shared" si="651"/>
        <v>4640.6005308162703</v>
      </c>
      <c r="J6005">
        <f t="shared" si="652"/>
        <v>2063.5625308162703</v>
      </c>
      <c r="K6005">
        <f t="shared" si="653"/>
        <v>4258290.3185888501</v>
      </c>
      <c r="L6005">
        <f t="shared" si="654"/>
        <v>44.467575200946989</v>
      </c>
      <c r="O6005">
        <f>VLOOKUP(D6005,'Manning''s Flow'!I$6:J$6004,2,TRUE)</f>
        <v>2536.5368421163566</v>
      </c>
      <c r="P6005">
        <f t="shared" si="655"/>
        <v>40.501157883643373</v>
      </c>
      <c r="Q6005">
        <f t="shared" si="656"/>
        <v>1640.3437899158077</v>
      </c>
      <c r="R6005">
        <f t="shared" si="657"/>
        <v>1.5967108070802267</v>
      </c>
    </row>
    <row r="6006" spans="1:18" x14ac:dyDescent="0.3">
      <c r="A6006" s="14">
        <v>43913.055555555555</v>
      </c>
      <c r="B6006" s="15">
        <v>43913</v>
      </c>
      <c r="C6006" s="16">
        <v>5.5555555555555552E-2</v>
      </c>
      <c r="D6006">
        <v>6.6449999999999996</v>
      </c>
      <c r="E6006">
        <v>6</v>
      </c>
      <c r="F6006">
        <v>2416.201</v>
      </c>
      <c r="G6006">
        <v>2932.2169999999996</v>
      </c>
      <c r="H6006" s="4"/>
      <c r="I6006">
        <f t="shared" si="651"/>
        <v>3747.4274307983105</v>
      </c>
      <c r="J6006">
        <f t="shared" si="652"/>
        <v>1331.2264307983105</v>
      </c>
      <c r="K6006">
        <f t="shared" si="653"/>
        <v>1772163.8100560091</v>
      </c>
      <c r="L6006">
        <f t="shared" si="654"/>
        <v>35.523741430123458</v>
      </c>
      <c r="O6006">
        <f>VLOOKUP(D6006,'Manning''s Flow'!I$6:J$6004,2,TRUE)</f>
        <v>2110.0459104878623</v>
      </c>
      <c r="P6006">
        <f t="shared" si="655"/>
        <v>306.15508951213769</v>
      </c>
      <c r="Q6006">
        <f t="shared" si="656"/>
        <v>93730.938834185043</v>
      </c>
      <c r="R6006">
        <f t="shared" si="657"/>
        <v>14.509404178857501</v>
      </c>
    </row>
    <row r="6007" spans="1:18" x14ac:dyDescent="0.3">
      <c r="A6007" s="14">
        <v>43913.059027777781</v>
      </c>
      <c r="B6007" s="15">
        <v>43913</v>
      </c>
      <c r="C6007" s="16">
        <v>5.9027777777777783E-2</v>
      </c>
      <c r="D6007">
        <v>7.641</v>
      </c>
      <c r="E6007">
        <v>6.44</v>
      </c>
      <c r="F6007">
        <v>3165.5749999999998</v>
      </c>
      <c r="G6007">
        <v>2995.3020000000001</v>
      </c>
      <c r="H6007" s="4"/>
      <c r="I6007">
        <f t="shared" si="651"/>
        <v>5221.0642551043566</v>
      </c>
      <c r="J6007">
        <f t="shared" si="652"/>
        <v>2055.4892551043567</v>
      </c>
      <c r="K6007">
        <f t="shared" si="653"/>
        <v>4225036.0778494636</v>
      </c>
      <c r="L6007">
        <f t="shared" si="654"/>
        <v>39.369162198967658</v>
      </c>
      <c r="O6007">
        <f>VLOOKUP(D6007,'Manning''s Flow'!I$6:J$6004,2,TRUE)</f>
        <v>2804.0030330386289</v>
      </c>
      <c r="P6007">
        <f t="shared" si="655"/>
        <v>361.57196696137089</v>
      </c>
      <c r="Q6007">
        <f t="shared" si="656"/>
        <v>130734.28729231468</v>
      </c>
      <c r="R6007">
        <f t="shared" si="657"/>
        <v>12.894849352910445</v>
      </c>
    </row>
    <row r="6008" spans="1:18" x14ac:dyDescent="0.3">
      <c r="A6008" s="14">
        <v>43913.0625</v>
      </c>
      <c r="B6008" s="15">
        <v>43913</v>
      </c>
      <c r="C6008" s="16">
        <v>6.25E-2</v>
      </c>
      <c r="D6008">
        <v>7.2619999999999996</v>
      </c>
      <c r="E6008">
        <v>7.28</v>
      </c>
      <c r="F6008">
        <v>3329.9540000000002</v>
      </c>
      <c r="G6008">
        <v>3024.6055999999999</v>
      </c>
      <c r="H6008" s="4"/>
      <c r="I6008">
        <f t="shared" si="651"/>
        <v>4626.9727487108703</v>
      </c>
      <c r="J6008">
        <f t="shared" si="652"/>
        <v>1297.0187487108701</v>
      </c>
      <c r="K6008">
        <f t="shared" si="653"/>
        <v>1682257.6345075113</v>
      </c>
      <c r="L6008">
        <f t="shared" si="654"/>
        <v>28.031691975541349</v>
      </c>
      <c r="O6008">
        <f>VLOOKUP(D6008,'Manning''s Flow'!I$6:J$6004,2,TRUE)</f>
        <v>2529.4807412317164</v>
      </c>
      <c r="P6008">
        <f t="shared" si="655"/>
        <v>800.47325876828381</v>
      </c>
      <c r="Q6008">
        <f t="shared" si="656"/>
        <v>640757.43800311582</v>
      </c>
      <c r="R6008">
        <f t="shared" si="657"/>
        <v>31.645754234068523</v>
      </c>
    </row>
    <row r="6009" spans="1:18" x14ac:dyDescent="0.3">
      <c r="A6009" s="14">
        <v>43913.065972222219</v>
      </c>
      <c r="B6009" s="15">
        <v>43913</v>
      </c>
      <c r="C6009" s="16">
        <v>6.5972222222222224E-2</v>
      </c>
      <c r="D6009">
        <v>7.484</v>
      </c>
      <c r="E6009">
        <v>7.31</v>
      </c>
      <c r="F6009">
        <v>3487.7420000000002</v>
      </c>
      <c r="G6009">
        <v>3176.6200000000003</v>
      </c>
      <c r="H6009" s="4"/>
      <c r="I6009">
        <f t="shared" si="651"/>
        <v>4969.9217018913832</v>
      </c>
      <c r="J6009">
        <f t="shared" si="652"/>
        <v>1482.179701891383</v>
      </c>
      <c r="K6009">
        <f t="shared" si="653"/>
        <v>2196856.6686988291</v>
      </c>
      <c r="L6009">
        <f t="shared" si="654"/>
        <v>29.822999049005457</v>
      </c>
      <c r="O6009">
        <f>VLOOKUP(D6009,'Manning''s Flow'!I$6:J$6004,2,TRUE)</f>
        <v>2686.8204545756885</v>
      </c>
      <c r="P6009">
        <f t="shared" si="655"/>
        <v>800.92154542431172</v>
      </c>
      <c r="Q6009">
        <f t="shared" si="656"/>
        <v>641475.32192486781</v>
      </c>
      <c r="R6009">
        <f t="shared" si="657"/>
        <v>29.809269319069404</v>
      </c>
    </row>
    <row r="6010" spans="1:18" x14ac:dyDescent="0.3">
      <c r="A6010" s="14">
        <v>43913.069444444445</v>
      </c>
      <c r="B6010" s="15">
        <v>43913</v>
      </c>
      <c r="C6010" s="16">
        <v>6.9444444444444434E-2</v>
      </c>
      <c r="D6010">
        <v>6.5</v>
      </c>
      <c r="E6010">
        <v>6.98</v>
      </c>
      <c r="F6010">
        <v>2723.556</v>
      </c>
      <c r="G6010">
        <v>3049.4041999999999</v>
      </c>
      <c r="H6010" s="4"/>
      <c r="I6010">
        <f t="shared" si="651"/>
        <v>3556.162960865734</v>
      </c>
      <c r="J6010">
        <f t="shared" si="652"/>
        <v>832.60696086573398</v>
      </c>
      <c r="K6010">
        <f t="shared" si="653"/>
        <v>693234.35128207388</v>
      </c>
      <c r="L6010">
        <f t="shared" si="654"/>
        <v>23.413071055186936</v>
      </c>
      <c r="O6010">
        <f>VLOOKUP(D6010,'Manning''s Flow'!I$6:J$6004,2,TRUE)</f>
        <v>2020.3083666671496</v>
      </c>
      <c r="P6010">
        <f t="shared" si="655"/>
        <v>703.24763333285046</v>
      </c>
      <c r="Q6010">
        <f t="shared" si="656"/>
        <v>494557.23378825525</v>
      </c>
      <c r="R6010">
        <f t="shared" si="657"/>
        <v>34.808925455918391</v>
      </c>
    </row>
    <row r="6011" spans="1:18" x14ac:dyDescent="0.3">
      <c r="A6011" s="14">
        <v>43913.072916666664</v>
      </c>
      <c r="B6011" s="15">
        <v>43913</v>
      </c>
      <c r="C6011" s="16">
        <v>7.2916666666666671E-2</v>
      </c>
      <c r="D6011">
        <v>6.8650000000000002</v>
      </c>
      <c r="E6011">
        <v>7.53</v>
      </c>
      <c r="F6011">
        <v>3176.2730000000001</v>
      </c>
      <c r="G6011">
        <v>3073.8512000000001</v>
      </c>
      <c r="H6011" s="4"/>
      <c r="I6011">
        <f t="shared" si="651"/>
        <v>4048.7583330982397</v>
      </c>
      <c r="J6011">
        <f t="shared" si="652"/>
        <v>872.48533309823961</v>
      </c>
      <c r="K6011">
        <f t="shared" si="653"/>
        <v>761230.65647154616</v>
      </c>
      <c r="L6011">
        <f t="shared" si="654"/>
        <v>21.549454457821042</v>
      </c>
      <c r="O6011">
        <f>VLOOKUP(D6011,'Manning''s Flow'!I$6:J$6004,2,TRUE)</f>
        <v>2254.7864442330988</v>
      </c>
      <c r="P6011">
        <f t="shared" si="655"/>
        <v>921.48655576690135</v>
      </c>
      <c r="Q6011">
        <f t="shared" si="656"/>
        <v>849137.47245914664</v>
      </c>
      <c r="R6011">
        <f t="shared" si="657"/>
        <v>40.86801914761017</v>
      </c>
    </row>
    <row r="6012" spans="1:18" x14ac:dyDescent="0.3">
      <c r="A6012" s="14">
        <v>43913.076388888891</v>
      </c>
      <c r="B6012" s="15">
        <v>43913</v>
      </c>
      <c r="C6012" s="16">
        <v>7.6388888888888895E-2</v>
      </c>
      <c r="D6012">
        <v>6.1879999999999997</v>
      </c>
      <c r="E6012">
        <v>6.96</v>
      </c>
      <c r="F6012">
        <v>2529.4960000000001</v>
      </c>
      <c r="G6012">
        <v>2942.3465999999999</v>
      </c>
      <c r="H6012" s="4"/>
      <c r="I6012">
        <f t="shared" si="651"/>
        <v>3164.1356084034142</v>
      </c>
      <c r="J6012">
        <f t="shared" si="652"/>
        <v>634.63960840341406</v>
      </c>
      <c r="K6012">
        <f t="shared" si="653"/>
        <v>402767.43255443877</v>
      </c>
      <c r="L6012">
        <f t="shared" si="654"/>
        <v>20.05728220743503</v>
      </c>
      <c r="O6012">
        <f>VLOOKUP(D6012,'Manning''s Flow'!I$6:J$6004,2,TRUE)</f>
        <v>1822.1835375514768</v>
      </c>
      <c r="P6012">
        <f t="shared" si="655"/>
        <v>707.31246244852332</v>
      </c>
      <c r="Q6012">
        <f t="shared" si="656"/>
        <v>500290.91953499371</v>
      </c>
      <c r="R6012">
        <f t="shared" si="657"/>
        <v>38.816751873357418</v>
      </c>
    </row>
    <row r="6013" spans="1:18" x14ac:dyDescent="0.3">
      <c r="A6013" s="14">
        <v>43913.079861111109</v>
      </c>
      <c r="B6013" s="15">
        <v>43913</v>
      </c>
      <c r="C6013" s="16">
        <v>7.9861111111111105E-2</v>
      </c>
      <c r="D6013">
        <v>6.9020000000000001</v>
      </c>
      <c r="E6013">
        <v>8.1199999999999992</v>
      </c>
      <c r="F6013">
        <v>3452.1889999999999</v>
      </c>
      <c r="G6013">
        <v>2902.777</v>
      </c>
      <c r="H6013" s="4"/>
      <c r="I6013">
        <f t="shared" si="651"/>
        <v>4100.7653521958491</v>
      </c>
      <c r="J6013">
        <f t="shared" si="652"/>
        <v>648.57635219584927</v>
      </c>
      <c r="K6013">
        <f t="shared" si="653"/>
        <v>420651.28462767432</v>
      </c>
      <c r="L6013">
        <f t="shared" si="654"/>
        <v>15.815983029815497</v>
      </c>
      <c r="O6013">
        <f>VLOOKUP(D6013,'Manning''s Flow'!I$6:J$6004,2,TRUE)</f>
        <v>2281.5890806648786</v>
      </c>
      <c r="P6013">
        <f t="shared" si="655"/>
        <v>1170.5999193351213</v>
      </c>
      <c r="Q6013">
        <f t="shared" si="656"/>
        <v>1370304.1711473924</v>
      </c>
      <c r="R6013">
        <f t="shared" si="657"/>
        <v>51.306342989421935</v>
      </c>
    </row>
    <row r="6014" spans="1:18" x14ac:dyDescent="0.3">
      <c r="A6014" s="14">
        <v>43913.083333333336</v>
      </c>
      <c r="B6014" s="15">
        <v>43913</v>
      </c>
      <c r="C6014" s="16">
        <v>8.3333333333333329E-2</v>
      </c>
      <c r="D6014">
        <v>6.2249999999999996</v>
      </c>
      <c r="E6014">
        <v>7.72</v>
      </c>
      <c r="F6014">
        <v>2830.2190000000001</v>
      </c>
      <c r="G6014">
        <v>2771.2659999999996</v>
      </c>
      <c r="H6014" s="4"/>
      <c r="I6014">
        <f t="shared" si="651"/>
        <v>3209.24437882037</v>
      </c>
      <c r="J6014">
        <f t="shared" si="652"/>
        <v>379.02537882036995</v>
      </c>
      <c r="K6014">
        <f t="shared" si="653"/>
        <v>143660.23778992495</v>
      </c>
      <c r="L6014">
        <f t="shared" si="654"/>
        <v>11.810424326728564</v>
      </c>
      <c r="O6014">
        <f>VLOOKUP(D6014,'Manning''s Flow'!I$6:J$6004,2,TRUE)</f>
        <v>1846.4142427618904</v>
      </c>
      <c r="P6014">
        <f t="shared" si="655"/>
        <v>983.80475723810969</v>
      </c>
      <c r="Q6014">
        <f t="shared" si="656"/>
        <v>967871.80036433588</v>
      </c>
      <c r="R6014">
        <f t="shared" si="657"/>
        <v>53.281909035023567</v>
      </c>
    </row>
    <row r="6015" spans="1:18" x14ac:dyDescent="0.3">
      <c r="A6015" s="14">
        <v>43913.086805555555</v>
      </c>
      <c r="B6015" s="15">
        <v>43913</v>
      </c>
      <c r="C6015" s="16">
        <v>8.6805555555555566E-2</v>
      </c>
      <c r="D6015">
        <v>5.9630000000000001</v>
      </c>
      <c r="E6015">
        <v>7.33</v>
      </c>
      <c r="F6015">
        <v>2525.7080000000001</v>
      </c>
      <c r="G6015">
        <v>2777.3617999999997</v>
      </c>
      <c r="H6015" s="4"/>
      <c r="I6015">
        <f t="shared" si="651"/>
        <v>2897.7444233055653</v>
      </c>
      <c r="J6015">
        <f t="shared" si="652"/>
        <v>372.03642330556522</v>
      </c>
      <c r="K6015">
        <f t="shared" si="653"/>
        <v>138411.10026599772</v>
      </c>
      <c r="L6015">
        <f t="shared" si="654"/>
        <v>12.838828031671937</v>
      </c>
      <c r="O6015">
        <f>VLOOKUP(D6015,'Manning''s Flow'!I$6:J$6004,2,TRUE)</f>
        <v>1691.666093433545</v>
      </c>
      <c r="P6015">
        <f t="shared" si="655"/>
        <v>834.04190656645505</v>
      </c>
      <c r="Q6015">
        <f t="shared" si="656"/>
        <v>695625.90190900734</v>
      </c>
      <c r="R6015">
        <f t="shared" si="657"/>
        <v>49.302986552955893</v>
      </c>
    </row>
    <row r="6016" spans="1:18" x14ac:dyDescent="0.3">
      <c r="A6016" s="14">
        <v>43913.090277777781</v>
      </c>
      <c r="B6016" s="15">
        <v>43913</v>
      </c>
      <c r="C6016" s="16">
        <v>9.0277777777777776E-2</v>
      </c>
      <c r="D6016">
        <v>5.9870000000000001</v>
      </c>
      <c r="E6016">
        <v>7.27</v>
      </c>
      <c r="F6016">
        <v>2518.7179999999998</v>
      </c>
      <c r="G6016">
        <v>2584.9407999999994</v>
      </c>
      <c r="H6016" s="4"/>
      <c r="I6016">
        <f t="shared" si="651"/>
        <v>2925.5146171712518</v>
      </c>
      <c r="J6016">
        <f t="shared" si="652"/>
        <v>406.79661717125191</v>
      </c>
      <c r="K6016">
        <f t="shared" si="653"/>
        <v>165483.4877419741</v>
      </c>
      <c r="L6016">
        <f t="shared" si="654"/>
        <v>13.905130221656286</v>
      </c>
      <c r="O6016">
        <f>VLOOKUP(D6016,'Manning''s Flow'!I$6:J$6004,2,TRUE)</f>
        <v>1703.3383126585454</v>
      </c>
      <c r="P6016">
        <f t="shared" si="655"/>
        <v>815.37968734145443</v>
      </c>
      <c r="Q6016">
        <f t="shared" si="656"/>
        <v>664844.03452904802</v>
      </c>
      <c r="R6016">
        <f t="shared" si="657"/>
        <v>47.86950902717745</v>
      </c>
    </row>
    <row r="6017" spans="1:18" x14ac:dyDescent="0.3">
      <c r="A6017" s="14">
        <v>43913.09375</v>
      </c>
      <c r="B6017" s="15">
        <v>43913</v>
      </c>
      <c r="C6017" s="16">
        <v>9.375E-2</v>
      </c>
      <c r="D6017">
        <v>5.7569999999999997</v>
      </c>
      <c r="E6017">
        <v>7.82</v>
      </c>
      <c r="F6017">
        <v>2559.9749999999999</v>
      </c>
      <c r="G6017">
        <v>2549.3710000000001</v>
      </c>
      <c r="H6017" s="4"/>
      <c r="I6017">
        <f t="shared" si="651"/>
        <v>2665.66049472755</v>
      </c>
      <c r="J6017">
        <f t="shared" si="652"/>
        <v>105.68549472755012</v>
      </c>
      <c r="K6017">
        <f t="shared" si="653"/>
        <v>11169.423795807024</v>
      </c>
      <c r="L6017">
        <f t="shared" si="654"/>
        <v>3.9647019917422734</v>
      </c>
      <c r="O6017">
        <f>VLOOKUP(D6017,'Manning''s Flow'!I$6:J$6004,2,TRUE)</f>
        <v>1571.450866142686</v>
      </c>
      <c r="P6017">
        <f t="shared" si="655"/>
        <v>988.52413385731393</v>
      </c>
      <c r="Q6017">
        <f t="shared" si="656"/>
        <v>977179.96321835276</v>
      </c>
      <c r="R6017">
        <f t="shared" si="657"/>
        <v>62.905188775247211</v>
      </c>
    </row>
    <row r="6018" spans="1:18" x14ac:dyDescent="0.3">
      <c r="A6018" s="14">
        <v>43913.097222222219</v>
      </c>
      <c r="B6018" s="15">
        <v>43913</v>
      </c>
      <c r="C6018" s="16">
        <v>9.7222222222222224E-2</v>
      </c>
      <c r="D6018">
        <v>5.5759999999999996</v>
      </c>
      <c r="E6018">
        <v>7.97</v>
      </c>
      <c r="F6018">
        <v>2490.0839999999998</v>
      </c>
      <c r="G6018">
        <v>2463.8108000000002</v>
      </c>
      <c r="H6018" s="4"/>
      <c r="I6018">
        <f t="shared" si="651"/>
        <v>2470.9405390260731</v>
      </c>
      <c r="J6018">
        <f t="shared" si="652"/>
        <v>19.143460973926722</v>
      </c>
      <c r="K6018">
        <f t="shared" si="653"/>
        <v>366.47209806025541</v>
      </c>
      <c r="L6018">
        <f t="shared" si="654"/>
        <v>0.77474389494909335</v>
      </c>
      <c r="O6018">
        <f>VLOOKUP(D6018,'Manning''s Flow'!I$6:J$6004,2,TRUE)</f>
        <v>1471.8315448892351</v>
      </c>
      <c r="P6018">
        <f t="shared" si="655"/>
        <v>1018.2524551107647</v>
      </c>
      <c r="Q6018">
        <f t="shared" si="656"/>
        <v>1036838.0623390998</v>
      </c>
      <c r="R6018">
        <f t="shared" si="657"/>
        <v>69.182676417456108</v>
      </c>
    </row>
    <row r="6019" spans="1:18" x14ac:dyDescent="0.3">
      <c r="A6019" s="14">
        <v>43913.100694444445</v>
      </c>
      <c r="B6019" s="15">
        <v>43913</v>
      </c>
      <c r="C6019" s="16">
        <v>0.10069444444444443</v>
      </c>
      <c r="D6019">
        <v>5.8280000000000003</v>
      </c>
      <c r="E6019">
        <v>7.96</v>
      </c>
      <c r="F6019">
        <v>2652.37</v>
      </c>
      <c r="G6019">
        <v>2277.2203999999997</v>
      </c>
      <c r="H6019" s="4"/>
      <c r="I6019">
        <f t="shared" si="651"/>
        <v>2744.3850446413207</v>
      </c>
      <c r="J6019">
        <f t="shared" si="652"/>
        <v>92.015044641320856</v>
      </c>
      <c r="K6019">
        <f t="shared" si="653"/>
        <v>8466.768440344269</v>
      </c>
      <c r="L6019">
        <f t="shared" si="654"/>
        <v>3.3528474738262108</v>
      </c>
      <c r="O6019">
        <f>VLOOKUP(D6019,'Manning''s Flow'!I$6:J$6004,2,TRUE)</f>
        <v>1611.0462717543901</v>
      </c>
      <c r="P6019">
        <f t="shared" si="655"/>
        <v>1041.3237282456098</v>
      </c>
      <c r="Q6019">
        <f t="shared" si="656"/>
        <v>1084355.1070073366</v>
      </c>
      <c r="R6019">
        <f t="shared" si="657"/>
        <v>64.636487883841696</v>
      </c>
    </row>
    <row r="6020" spans="1:18" x14ac:dyDescent="0.3">
      <c r="A6020" s="14">
        <v>43913.104166666664</v>
      </c>
      <c r="B6020" s="15">
        <v>43913</v>
      </c>
      <c r="C6020" s="16">
        <v>0.10416666666666667</v>
      </c>
      <c r="D6020">
        <v>5.1970000000000001</v>
      </c>
      <c r="E6020">
        <v>7.43</v>
      </c>
      <c r="F6020">
        <v>2097.9070000000002</v>
      </c>
      <c r="G6020">
        <v>2119.7476000000001</v>
      </c>
      <c r="H6020" s="4"/>
      <c r="I6020">
        <f t="shared" ref="I6020:I6083" si="658">41.756*(D6020^2.3745)</f>
        <v>2090.6133291685196</v>
      </c>
      <c r="J6020">
        <f t="shared" ref="J6020:J6083" si="659">ABS(F6020-I6020)</f>
        <v>7.2936708314805401</v>
      </c>
      <c r="K6020">
        <f t="shared" ref="K6020:K6083" si="660">J6020^2</f>
        <v>53.197634197990034</v>
      </c>
      <c r="L6020">
        <f t="shared" ref="L6020:L6083" si="661">100*ABS(J6020/I6020)</f>
        <v>0.34887708452434796</v>
      </c>
      <c r="O6020">
        <f>VLOOKUP(D6020,'Manning''s Flow'!I$6:J$6004,2,TRUE)</f>
        <v>1271.9896876169173</v>
      </c>
      <c r="P6020">
        <f t="shared" ref="P6020:P6083" si="662">ABS(F6020-O6020)</f>
        <v>825.91731238308284</v>
      </c>
      <c r="Q6020">
        <f t="shared" ref="Q6020:Q6083" si="663">P6020^2</f>
        <v>682139.40689409489</v>
      </c>
      <c r="R6020">
        <f t="shared" ref="R6020:R6083" si="664">100*ABS(P6020/O6020)</f>
        <v>64.931132730363984</v>
      </c>
    </row>
    <row r="6021" spans="1:18" x14ac:dyDescent="0.3">
      <c r="A6021" s="14">
        <v>43913.107638888891</v>
      </c>
      <c r="B6021" s="15">
        <v>43913</v>
      </c>
      <c r="C6021" s="16">
        <v>0.1076388888888889</v>
      </c>
      <c r="D6021">
        <v>4.6239999999999997</v>
      </c>
      <c r="E6021">
        <v>6.66</v>
      </c>
      <c r="F6021">
        <v>1585.7660000000001</v>
      </c>
      <c r="G6021">
        <v>1878.8376000000001</v>
      </c>
      <c r="H6021" s="4"/>
      <c r="I6021">
        <f t="shared" si="658"/>
        <v>1584.1770426593587</v>
      </c>
      <c r="J6021">
        <f t="shared" si="659"/>
        <v>1.5889573406414002</v>
      </c>
      <c r="K6021">
        <f t="shared" si="660"/>
        <v>2.5247854303781905</v>
      </c>
      <c r="L6021">
        <f t="shared" si="661"/>
        <v>0.10030175276205347</v>
      </c>
      <c r="O6021">
        <f>VLOOKUP(D6021,'Manning''s Flow'!I$6:J$6004,2,TRUE)</f>
        <v>999.16939693035829</v>
      </c>
      <c r="P6021">
        <f t="shared" si="662"/>
        <v>586.59660306964179</v>
      </c>
      <c r="Q6021">
        <f t="shared" si="663"/>
        <v>344095.57473284286</v>
      </c>
      <c r="R6021">
        <f t="shared" si="664"/>
        <v>58.708423703906462</v>
      </c>
    </row>
    <row r="6022" spans="1:18" x14ac:dyDescent="0.3">
      <c r="A6022" s="14">
        <v>43913.111111111109</v>
      </c>
      <c r="B6022" s="15">
        <v>43913</v>
      </c>
      <c r="C6022" s="16">
        <v>0.1111111111111111</v>
      </c>
      <c r="D6022">
        <v>4.8680000000000003</v>
      </c>
      <c r="E6022">
        <v>6.91</v>
      </c>
      <c r="F6022">
        <v>1772.6110000000001</v>
      </c>
      <c r="G6022">
        <v>1604.8552000000004</v>
      </c>
      <c r="H6022" s="4"/>
      <c r="I6022">
        <f t="shared" si="658"/>
        <v>1789.9166846817627</v>
      </c>
      <c r="J6022">
        <f t="shared" si="659"/>
        <v>17.305684681762614</v>
      </c>
      <c r="K6022">
        <f t="shared" si="660"/>
        <v>299.48672230459317</v>
      </c>
      <c r="L6022">
        <f t="shared" si="661"/>
        <v>0.96684302849769055</v>
      </c>
      <c r="O6022">
        <f>VLOOKUP(D6022,'Manning''s Flow'!I$6:J$6004,2,TRUE)</f>
        <v>1110.0738307403656</v>
      </c>
      <c r="P6022">
        <f t="shared" si="662"/>
        <v>662.53716925963454</v>
      </c>
      <c r="Q6022">
        <f t="shared" si="663"/>
        <v>438955.50065056962</v>
      </c>
      <c r="R6022">
        <f t="shared" si="664"/>
        <v>59.684063430065216</v>
      </c>
    </row>
    <row r="6023" spans="1:18" x14ac:dyDescent="0.3">
      <c r="A6023" s="14">
        <v>43913.114583333336</v>
      </c>
      <c r="B6023" s="15">
        <v>43913</v>
      </c>
      <c r="C6023" s="16">
        <v>0.11458333333333333</v>
      </c>
      <c r="D6023">
        <v>4.1559999999999997</v>
      </c>
      <c r="E6023">
        <v>6.31</v>
      </c>
      <c r="F6023">
        <v>1285.5340000000001</v>
      </c>
      <c r="G6023">
        <v>1655.9472000000001</v>
      </c>
      <c r="H6023" s="4"/>
      <c r="I6023">
        <f t="shared" si="658"/>
        <v>1229.6002873856826</v>
      </c>
      <c r="J6023">
        <f t="shared" si="659"/>
        <v>55.933712614317528</v>
      </c>
      <c r="K6023">
        <f t="shared" si="660"/>
        <v>3128.5802068210637</v>
      </c>
      <c r="L6023">
        <f t="shared" si="661"/>
        <v>4.5489345755799331</v>
      </c>
      <c r="O6023">
        <f>VLOOKUP(D6023,'Manning''s Flow'!I$6:J$6004,2,TRUE)</f>
        <v>798.84038305940987</v>
      </c>
      <c r="P6023">
        <f t="shared" si="662"/>
        <v>486.69361694059023</v>
      </c>
      <c r="Q6023">
        <f t="shared" si="663"/>
        <v>236870.67677071397</v>
      </c>
      <c r="R6023">
        <f t="shared" si="664"/>
        <v>60.925014215811714</v>
      </c>
    </row>
    <row r="6024" spans="1:18" x14ac:dyDescent="0.3">
      <c r="A6024" s="14">
        <v>43913.118055555555</v>
      </c>
      <c r="B6024" s="15">
        <v>43913</v>
      </c>
      <c r="C6024" s="16">
        <v>0.11805555555555557</v>
      </c>
      <c r="D6024">
        <v>3.9369999999999998</v>
      </c>
      <c r="E6024">
        <v>6.81</v>
      </c>
      <c r="F6024">
        <v>1282.4580000000001</v>
      </c>
      <c r="G6024">
        <v>1913.0444000000002</v>
      </c>
      <c r="H6024" s="4"/>
      <c r="I6024">
        <f t="shared" si="658"/>
        <v>1081.282480375849</v>
      </c>
      <c r="J6024">
        <f t="shared" si="659"/>
        <v>201.17551962415109</v>
      </c>
      <c r="K6024">
        <f t="shared" si="660"/>
        <v>40471.589696047202</v>
      </c>
      <c r="L6024">
        <f t="shared" si="661"/>
        <v>18.605269508687812</v>
      </c>
      <c r="O6024">
        <f>VLOOKUP(D6024,'Manning''s Flow'!I$6:J$6004,2,TRUE)</f>
        <v>712.78815912475295</v>
      </c>
      <c r="P6024">
        <f t="shared" si="662"/>
        <v>569.66984087524713</v>
      </c>
      <c r="Q6024">
        <f t="shared" si="663"/>
        <v>324523.7276028294</v>
      </c>
      <c r="R6024">
        <f t="shared" si="664"/>
        <v>79.9213389816627</v>
      </c>
    </row>
    <row r="6025" spans="1:18" x14ac:dyDescent="0.3">
      <c r="A6025" s="14">
        <v>43913.121527777781</v>
      </c>
      <c r="B6025" s="15">
        <v>43913</v>
      </c>
      <c r="C6025" s="16">
        <v>0.12152777777777778</v>
      </c>
      <c r="D6025">
        <v>5.7519999999999998</v>
      </c>
      <c r="E6025">
        <v>7.2</v>
      </c>
      <c r="F6025">
        <v>2353.3670000000002</v>
      </c>
      <c r="G6025">
        <v>2152.1664000000001</v>
      </c>
      <c r="H6025" s="4"/>
      <c r="I6025">
        <f t="shared" si="658"/>
        <v>2660.1664585774247</v>
      </c>
      <c r="J6025">
        <f t="shared" si="659"/>
        <v>306.7994585774245</v>
      </c>
      <c r="K6025">
        <f t="shared" si="660"/>
        <v>94125.90778340082</v>
      </c>
      <c r="L6025">
        <f t="shared" si="661"/>
        <v>11.533092509612779</v>
      </c>
      <c r="O6025">
        <f>VLOOKUP(D6025,'Manning''s Flow'!I$6:J$6004,2,TRUE)</f>
        <v>1571.450866142686</v>
      </c>
      <c r="P6025">
        <f t="shared" si="662"/>
        <v>781.91613385731421</v>
      </c>
      <c r="Q6025">
        <f t="shared" si="663"/>
        <v>611392.84038636927</v>
      </c>
      <c r="R6025">
        <f t="shared" si="664"/>
        <v>49.757593489169714</v>
      </c>
    </row>
    <row r="6026" spans="1:18" x14ac:dyDescent="0.3">
      <c r="A6026" s="14">
        <v>43913.125</v>
      </c>
      <c r="B6026" s="15">
        <v>43913</v>
      </c>
      <c r="C6026" s="16">
        <v>0.125</v>
      </c>
      <c r="D6026">
        <v>7.0030000000000001</v>
      </c>
      <c r="E6026">
        <v>6.61</v>
      </c>
      <c r="F6026">
        <v>2871.252</v>
      </c>
      <c r="G6026">
        <v>2479.2980000000002</v>
      </c>
      <c r="H6026" s="4"/>
      <c r="I6026">
        <f t="shared" si="658"/>
        <v>4244.6906721163596</v>
      </c>
      <c r="J6026">
        <f t="shared" si="659"/>
        <v>1373.4386721163596</v>
      </c>
      <c r="K6026">
        <f t="shared" si="660"/>
        <v>1886333.7860647491</v>
      </c>
      <c r="L6026">
        <f t="shared" si="661"/>
        <v>32.356625681550007</v>
      </c>
      <c r="O6026">
        <f>VLOOKUP(D6026,'Manning''s Flow'!I$6:J$6004,2,TRUE)</f>
        <v>2349.246575302956</v>
      </c>
      <c r="P6026">
        <f t="shared" si="662"/>
        <v>522.00542469704396</v>
      </c>
      <c r="Q6026">
        <f t="shared" si="663"/>
        <v>272489.66341314121</v>
      </c>
      <c r="R6026">
        <f t="shared" si="664"/>
        <v>22.220120705283001</v>
      </c>
    </row>
    <row r="6027" spans="1:18" x14ac:dyDescent="0.3">
      <c r="A6027" s="14">
        <v>43913.128472222219</v>
      </c>
      <c r="B6027" s="15">
        <v>43913</v>
      </c>
      <c r="C6027" s="16">
        <v>0.12847222222222224</v>
      </c>
      <c r="D6027">
        <v>7.4029999999999996</v>
      </c>
      <c r="E6027">
        <v>6.32</v>
      </c>
      <c r="F6027">
        <v>2968.221</v>
      </c>
      <c r="G6027">
        <v>2852.3406</v>
      </c>
      <c r="H6027" s="4"/>
      <c r="I6027">
        <f t="shared" si="658"/>
        <v>4843.1463174775781</v>
      </c>
      <c r="J6027">
        <f t="shared" si="659"/>
        <v>1874.9253174775781</v>
      </c>
      <c r="K6027">
        <f t="shared" si="660"/>
        <v>3515344.9461183972</v>
      </c>
      <c r="L6027">
        <f t="shared" si="661"/>
        <v>38.712960430526131</v>
      </c>
      <c r="O6027">
        <f>VLOOKUP(D6027,'Manning''s Flow'!I$6:J$6004,2,TRUE)</f>
        <v>2629.0966936254026</v>
      </c>
      <c r="P6027">
        <f t="shared" si="662"/>
        <v>339.12430637459738</v>
      </c>
      <c r="Q6027">
        <f t="shared" si="663"/>
        <v>115005.29517405179</v>
      </c>
      <c r="R6027">
        <f t="shared" si="664"/>
        <v>12.898890603637733</v>
      </c>
    </row>
    <row r="6028" spans="1:18" x14ac:dyDescent="0.3">
      <c r="A6028" s="14">
        <v>43913.131944444445</v>
      </c>
      <c r="B6028" s="15">
        <v>43913</v>
      </c>
      <c r="C6028" s="16">
        <v>0.13194444444444445</v>
      </c>
      <c r="D6028">
        <v>6.6390000000000002</v>
      </c>
      <c r="E6028">
        <v>7.26</v>
      </c>
      <c r="F6028">
        <v>2921.192</v>
      </c>
      <c r="G6028">
        <v>2953.1622000000002</v>
      </c>
      <c r="H6028" s="4"/>
      <c r="I6028">
        <f t="shared" si="658"/>
        <v>3739.3978639260877</v>
      </c>
      <c r="J6028">
        <f t="shared" si="659"/>
        <v>818.20586392608766</v>
      </c>
      <c r="K6028">
        <f t="shared" si="660"/>
        <v>669460.83576303546</v>
      </c>
      <c r="L6028">
        <f t="shared" si="661"/>
        <v>21.880684904361388</v>
      </c>
      <c r="O6028">
        <f>VLOOKUP(D6028,'Manning''s Flow'!I$6:J$6004,2,TRUE)</f>
        <v>2103.5747479636689</v>
      </c>
      <c r="P6028">
        <f t="shared" si="662"/>
        <v>817.61725203633114</v>
      </c>
      <c r="Q6028">
        <f t="shared" si="663"/>
        <v>668497.97082744143</v>
      </c>
      <c r="R6028">
        <f t="shared" si="664"/>
        <v>38.867991395495316</v>
      </c>
    </row>
    <row r="6029" spans="1:18" x14ac:dyDescent="0.3">
      <c r="A6029" s="14">
        <v>43913.135416666664</v>
      </c>
      <c r="B6029" s="15">
        <v>43913</v>
      </c>
      <c r="C6029" s="16">
        <v>0.13541666666666666</v>
      </c>
      <c r="D6029">
        <v>6.7809999999999997</v>
      </c>
      <c r="E6029">
        <v>7.59</v>
      </c>
      <c r="F6029">
        <v>3147.6709999999998</v>
      </c>
      <c r="G6029">
        <v>2959.0254</v>
      </c>
      <c r="H6029" s="4"/>
      <c r="I6029">
        <f t="shared" si="658"/>
        <v>3932.112048964304</v>
      </c>
      <c r="J6029">
        <f t="shared" si="659"/>
        <v>784.44104896430417</v>
      </c>
      <c r="K6029">
        <f t="shared" si="660"/>
        <v>615347.75930021785</v>
      </c>
      <c r="L6029">
        <f t="shared" si="661"/>
        <v>19.949610773958526</v>
      </c>
      <c r="O6029">
        <f>VLOOKUP(D6029,'Manning''s Flow'!I$6:J$6004,2,TRUE)</f>
        <v>2201.6290064447398</v>
      </c>
      <c r="P6029">
        <f t="shared" si="662"/>
        <v>946.04199355525998</v>
      </c>
      <c r="Q6029">
        <f t="shared" si="663"/>
        <v>894995.45357001061</v>
      </c>
      <c r="R6029">
        <f t="shared" si="664"/>
        <v>42.970091272687149</v>
      </c>
    </row>
    <row r="6030" spans="1:18" x14ac:dyDescent="0.3">
      <c r="A6030" s="14">
        <v>43913.138888888891</v>
      </c>
      <c r="B6030" s="15">
        <v>43913</v>
      </c>
      <c r="C6030" s="16">
        <v>0.1388888888888889</v>
      </c>
      <c r="D6030">
        <v>6.4530000000000003</v>
      </c>
      <c r="E6030">
        <v>7.4</v>
      </c>
      <c r="F6030">
        <v>2857.4749999999999</v>
      </c>
      <c r="G6030">
        <v>2898.9458</v>
      </c>
      <c r="H6030" s="4"/>
      <c r="I6030">
        <f t="shared" si="658"/>
        <v>3495.408698870745</v>
      </c>
      <c r="J6030">
        <f t="shared" si="659"/>
        <v>637.93369887074505</v>
      </c>
      <c r="K6030">
        <f t="shared" si="660"/>
        <v>406959.40415491041</v>
      </c>
      <c r="L6030">
        <f t="shared" si="661"/>
        <v>18.250618277537647</v>
      </c>
      <c r="O6030">
        <f>VLOOKUP(D6030,'Manning''s Flow'!I$6:J$6004,2,TRUE)</f>
        <v>1988.7086373064299</v>
      </c>
      <c r="P6030">
        <f t="shared" si="662"/>
        <v>868.76636269357004</v>
      </c>
      <c r="Q6030">
        <f t="shared" si="663"/>
        <v>754754.99294781568</v>
      </c>
      <c r="R6030">
        <f t="shared" si="664"/>
        <v>43.684949438860727</v>
      </c>
    </row>
    <row r="6031" spans="1:18" x14ac:dyDescent="0.3">
      <c r="A6031" s="14">
        <v>43913.142361111109</v>
      </c>
      <c r="B6031" s="15">
        <v>43913</v>
      </c>
      <c r="C6031" s="16">
        <v>0.1423611111111111</v>
      </c>
      <c r="D6031">
        <v>6.3319999999999999</v>
      </c>
      <c r="E6031">
        <v>7.72</v>
      </c>
      <c r="F6031">
        <v>2900.5680000000002</v>
      </c>
      <c r="G6031">
        <v>2937.7606000000001</v>
      </c>
      <c r="H6031" s="4"/>
      <c r="I6031">
        <f t="shared" si="658"/>
        <v>3341.7793471034342</v>
      </c>
      <c r="J6031">
        <f t="shared" si="659"/>
        <v>441.21134710343404</v>
      </c>
      <c r="K6031">
        <f t="shared" si="660"/>
        <v>194667.45281282696</v>
      </c>
      <c r="L6031">
        <f t="shared" si="661"/>
        <v>13.202886883775387</v>
      </c>
      <c r="O6031">
        <f>VLOOKUP(D6031,'Manning''s Flow'!I$6:J$6004,2,TRUE)</f>
        <v>1913.8385160053292</v>
      </c>
      <c r="P6031">
        <f t="shared" si="662"/>
        <v>986.729483994671</v>
      </c>
      <c r="Q6031">
        <f t="shared" si="663"/>
        <v>973635.07458438969</v>
      </c>
      <c r="R6031">
        <f t="shared" si="664"/>
        <v>51.557614487466161</v>
      </c>
    </row>
    <row r="6032" spans="1:18" x14ac:dyDescent="0.3">
      <c r="A6032" s="14">
        <v>43913.145833333336</v>
      </c>
      <c r="B6032" s="15">
        <v>43913</v>
      </c>
      <c r="C6032" s="16">
        <v>0.14583333333333334</v>
      </c>
      <c r="D6032">
        <v>6.056</v>
      </c>
      <c r="E6032">
        <v>7.57</v>
      </c>
      <c r="F6032">
        <v>2667.8229999999999</v>
      </c>
      <c r="G6032">
        <v>2922.2356</v>
      </c>
      <c r="H6032" s="4"/>
      <c r="I6032">
        <f t="shared" si="658"/>
        <v>3006.2094031372494</v>
      </c>
      <c r="J6032">
        <f t="shared" si="659"/>
        <v>338.38640313724954</v>
      </c>
      <c r="K6032">
        <f t="shared" si="660"/>
        <v>114505.35782816517</v>
      </c>
      <c r="L6032">
        <f t="shared" si="661"/>
        <v>11.256248576167479</v>
      </c>
      <c r="O6032">
        <f>VLOOKUP(D6032,'Manning''s Flow'!I$6:J$6004,2,TRUE)</f>
        <v>1744.495562865384</v>
      </c>
      <c r="P6032">
        <f t="shared" si="662"/>
        <v>923.32743713461582</v>
      </c>
      <c r="Q6032">
        <f t="shared" si="663"/>
        <v>852533.55616557796</v>
      </c>
      <c r="R6032">
        <f t="shared" si="664"/>
        <v>52.928047327218422</v>
      </c>
    </row>
    <row r="6033" spans="1:18" x14ac:dyDescent="0.3">
      <c r="A6033" s="14">
        <v>43913.149305555555</v>
      </c>
      <c r="B6033" s="15">
        <v>43913</v>
      </c>
      <c r="C6033" s="16">
        <v>0.14930555555555555</v>
      </c>
      <c r="D6033">
        <v>6.891</v>
      </c>
      <c r="E6033">
        <v>7.34</v>
      </c>
      <c r="F6033">
        <v>3115.2660000000001</v>
      </c>
      <c r="G6033">
        <v>3010.0533999999998</v>
      </c>
      <c r="H6033" s="4"/>
      <c r="I6033">
        <f t="shared" si="658"/>
        <v>4085.2636647705276</v>
      </c>
      <c r="J6033">
        <f t="shared" si="659"/>
        <v>969.99766477052754</v>
      </c>
      <c r="K6033">
        <f t="shared" si="660"/>
        <v>940895.46966027666</v>
      </c>
      <c r="L6033">
        <f t="shared" si="661"/>
        <v>23.743820334911309</v>
      </c>
      <c r="O6033">
        <f>VLOOKUP(D6033,'Manning''s Flow'!I$6:J$6004,2,TRUE)</f>
        <v>2274.8744500723096</v>
      </c>
      <c r="P6033">
        <f t="shared" si="662"/>
        <v>840.39154992769045</v>
      </c>
      <c r="Q6033">
        <f t="shared" si="663"/>
        <v>706257.95718986588</v>
      </c>
      <c r="R6033">
        <f t="shared" si="664"/>
        <v>36.942326637014084</v>
      </c>
    </row>
    <row r="6034" spans="1:18" x14ac:dyDescent="0.3">
      <c r="A6034" s="14">
        <v>43913.152777777781</v>
      </c>
      <c r="B6034" s="15">
        <v>43913</v>
      </c>
      <c r="C6034" s="16">
        <v>0.15277777777777776</v>
      </c>
      <c r="D6034">
        <v>7.3179999999999996</v>
      </c>
      <c r="E6034">
        <v>6.64</v>
      </c>
      <c r="F6034">
        <v>3070.0459999999998</v>
      </c>
      <c r="G6034">
        <v>3113.3726000000001</v>
      </c>
      <c r="H6034" s="4"/>
      <c r="I6034">
        <f t="shared" si="658"/>
        <v>4712.1450981396065</v>
      </c>
      <c r="J6034">
        <f t="shared" si="659"/>
        <v>1642.0990981396067</v>
      </c>
      <c r="K6034">
        <f t="shared" si="660"/>
        <v>2696489.4481109097</v>
      </c>
      <c r="L6034">
        <f t="shared" si="661"/>
        <v>34.848228650427608</v>
      </c>
      <c r="O6034">
        <f>VLOOKUP(D6034,'Manning''s Flow'!I$6:J$6004,2,TRUE)</f>
        <v>2564.8526494165881</v>
      </c>
      <c r="P6034">
        <f t="shared" si="662"/>
        <v>505.19335058341176</v>
      </c>
      <c r="Q6034">
        <f t="shared" si="663"/>
        <v>255220.32147369397</v>
      </c>
      <c r="R6034">
        <f t="shared" si="664"/>
        <v>19.696778709620027</v>
      </c>
    </row>
    <row r="6035" spans="1:18" x14ac:dyDescent="0.3">
      <c r="A6035" s="14">
        <v>43913.15625</v>
      </c>
      <c r="B6035" s="15">
        <v>43913</v>
      </c>
      <c r="C6035" s="16">
        <v>0.15625</v>
      </c>
      <c r="D6035">
        <v>7.6230000000000002</v>
      </c>
      <c r="E6035">
        <v>6.73</v>
      </c>
      <c r="F6035">
        <v>3296.5639999999999</v>
      </c>
      <c r="G6035">
        <v>3255.7321999999999</v>
      </c>
      <c r="H6035" s="4"/>
      <c r="I6035">
        <f t="shared" si="658"/>
        <v>5191.9067709756155</v>
      </c>
      <c r="J6035">
        <f t="shared" si="659"/>
        <v>1895.3427709756156</v>
      </c>
      <c r="K6035">
        <f t="shared" si="660"/>
        <v>3592324.2194895251</v>
      </c>
      <c r="L6035">
        <f t="shared" si="661"/>
        <v>36.505716581260188</v>
      </c>
      <c r="O6035">
        <f>VLOOKUP(D6035,'Manning''s Flow'!I$6:J$6004,2,TRUE)</f>
        <v>2789.2291734542341</v>
      </c>
      <c r="P6035">
        <f t="shared" si="662"/>
        <v>507.33482654576574</v>
      </c>
      <c r="Q6035">
        <f t="shared" si="663"/>
        <v>257388.6262262222</v>
      </c>
      <c r="R6035">
        <f t="shared" si="664"/>
        <v>18.189069273123682</v>
      </c>
    </row>
    <row r="6036" spans="1:18" x14ac:dyDescent="0.3">
      <c r="A6036" s="14">
        <v>43913.159722222219</v>
      </c>
      <c r="B6036" s="15">
        <v>43913</v>
      </c>
      <c r="C6036" s="16">
        <v>0.15972222222222224</v>
      </c>
      <c r="D6036">
        <v>7.6020000000000003</v>
      </c>
      <c r="E6036">
        <v>7</v>
      </c>
      <c r="F6036">
        <v>3417.1640000000002</v>
      </c>
      <c r="G6036">
        <v>3186.1997999999999</v>
      </c>
      <c r="H6036" s="4"/>
      <c r="I6036">
        <f t="shared" si="658"/>
        <v>5158.0091116988087</v>
      </c>
      <c r="J6036">
        <f t="shared" si="659"/>
        <v>1740.8451116988085</v>
      </c>
      <c r="K6036">
        <f t="shared" si="660"/>
        <v>3030541.7029256369</v>
      </c>
      <c r="L6036">
        <f t="shared" si="661"/>
        <v>33.750330292174588</v>
      </c>
      <c r="O6036">
        <f>VLOOKUP(D6036,'Manning''s Flow'!I$6:J$6004,2,TRUE)</f>
        <v>2774.4912496968568</v>
      </c>
      <c r="P6036">
        <f t="shared" si="662"/>
        <v>642.6727503031434</v>
      </c>
      <c r="Q6036">
        <f t="shared" si="663"/>
        <v>413028.26398220652</v>
      </c>
      <c r="R6036">
        <f t="shared" si="664"/>
        <v>23.163625056426557</v>
      </c>
    </row>
    <row r="6037" spans="1:18" x14ac:dyDescent="0.3">
      <c r="A6037" s="14">
        <v>43913.163194444445</v>
      </c>
      <c r="B6037" s="15">
        <v>43913</v>
      </c>
      <c r="C6037" s="16">
        <v>0.16319444444444445</v>
      </c>
      <c r="D6037">
        <v>7.3179999999999996</v>
      </c>
      <c r="E6037">
        <v>7.31</v>
      </c>
      <c r="F6037">
        <v>3379.6210000000001</v>
      </c>
      <c r="G6037">
        <v>2834.6886</v>
      </c>
      <c r="H6037" s="4"/>
      <c r="I6037">
        <f t="shared" si="658"/>
        <v>4712.1450981396065</v>
      </c>
      <c r="J6037">
        <f t="shared" si="659"/>
        <v>1332.5240981396064</v>
      </c>
      <c r="K6037">
        <f t="shared" si="660"/>
        <v>1775620.4721227714</v>
      </c>
      <c r="L6037">
        <f t="shared" si="661"/>
        <v>28.278503110307401</v>
      </c>
      <c r="O6037">
        <f>VLOOKUP(D6037,'Manning''s Flow'!I$6:J$6004,2,TRUE)</f>
        <v>2564.8526494165881</v>
      </c>
      <c r="P6037">
        <f t="shared" si="662"/>
        <v>814.76835058341203</v>
      </c>
      <c r="Q6037">
        <f t="shared" si="663"/>
        <v>663847.46511241386</v>
      </c>
      <c r="R6037">
        <f t="shared" si="664"/>
        <v>31.766672863984702</v>
      </c>
    </row>
    <row r="6038" spans="1:18" x14ac:dyDescent="0.3">
      <c r="A6038" s="14">
        <v>43913.166666666664</v>
      </c>
      <c r="B6038" s="15">
        <v>43913</v>
      </c>
      <c r="C6038" s="16">
        <v>0.16666666666666666</v>
      </c>
      <c r="D6038">
        <v>6.5830000000000002</v>
      </c>
      <c r="E6038">
        <v>6.97</v>
      </c>
      <c r="F6038">
        <v>2767.6039999999998</v>
      </c>
      <c r="G6038">
        <v>2868.3203999999996</v>
      </c>
      <c r="H6038" s="4"/>
      <c r="I6038">
        <f t="shared" si="658"/>
        <v>3664.9354749250465</v>
      </c>
      <c r="J6038">
        <f t="shared" si="659"/>
        <v>897.33147492504668</v>
      </c>
      <c r="K6038">
        <f t="shared" si="660"/>
        <v>805203.77589115966</v>
      </c>
      <c r="L6038">
        <f t="shared" si="661"/>
        <v>24.484236654763983</v>
      </c>
      <c r="O6038">
        <f>VLOOKUP(D6038,'Manning''s Flow'!I$6:J$6004,2,TRUE)</f>
        <v>2071.360321594143</v>
      </c>
      <c r="P6038">
        <f t="shared" si="662"/>
        <v>696.24367840585683</v>
      </c>
      <c r="Q6038">
        <f t="shared" si="663"/>
        <v>484755.25972011819</v>
      </c>
      <c r="R6038">
        <f t="shared" si="664"/>
        <v>33.612871268578687</v>
      </c>
    </row>
    <row r="6039" spans="1:18" x14ac:dyDescent="0.3">
      <c r="A6039" s="14">
        <v>43913.170138888891</v>
      </c>
      <c r="B6039" s="15">
        <v>43913</v>
      </c>
      <c r="C6039" s="16">
        <v>0.17013888888888887</v>
      </c>
      <c r="D6039">
        <v>3.98</v>
      </c>
      <c r="E6039">
        <v>6.86</v>
      </c>
      <c r="F6039">
        <v>1312.49</v>
      </c>
      <c r="G6039">
        <v>3056.4407999999999</v>
      </c>
      <c r="H6039" s="4"/>
      <c r="I6039">
        <f t="shared" si="658"/>
        <v>1109.5356056385235</v>
      </c>
      <c r="J6039">
        <f t="shared" si="659"/>
        <v>202.95439436147649</v>
      </c>
      <c r="K6039">
        <f t="shared" si="660"/>
        <v>41190.486190633717</v>
      </c>
      <c r="L6039">
        <f t="shared" si="661"/>
        <v>18.291832486500407</v>
      </c>
      <c r="O6039">
        <f>VLOOKUP(D6039,'Manning''s Flow'!I$6:J$6004,2,TRUE)</f>
        <v>731.91160389589766</v>
      </c>
      <c r="P6039">
        <f t="shared" si="662"/>
        <v>580.57839610410235</v>
      </c>
      <c r="Q6039">
        <f t="shared" si="663"/>
        <v>337071.27402281197</v>
      </c>
      <c r="R6039">
        <f t="shared" si="664"/>
        <v>79.323567629442863</v>
      </c>
    </row>
    <row r="6040" spans="1:18" x14ac:dyDescent="0.3">
      <c r="A6040" s="14">
        <v>43913.173611111109</v>
      </c>
      <c r="B6040" s="15">
        <v>43913</v>
      </c>
      <c r="C6040" s="16">
        <v>0.17361111111111113</v>
      </c>
      <c r="D6040">
        <v>8.2260000000000009</v>
      </c>
      <c r="E6040">
        <v>6.34</v>
      </c>
      <c r="F6040">
        <v>3464.723</v>
      </c>
      <c r="G6040">
        <v>3101.6799999999994</v>
      </c>
      <c r="H6040" s="4"/>
      <c r="I6040">
        <f t="shared" si="658"/>
        <v>6220.6314159893454</v>
      </c>
      <c r="J6040">
        <f t="shared" si="659"/>
        <v>2755.9084159893455</v>
      </c>
      <c r="K6040">
        <f t="shared" si="660"/>
        <v>7595031.1973209037</v>
      </c>
      <c r="L6040">
        <f t="shared" si="661"/>
        <v>44.302711922549079</v>
      </c>
      <c r="O6040">
        <f>VLOOKUP(D6040,'Manning''s Flow'!I$6:J$6004,2,TRUE)</f>
        <v>3247.9052826514535</v>
      </c>
      <c r="P6040">
        <f t="shared" si="662"/>
        <v>216.81771734854647</v>
      </c>
      <c r="Q6040">
        <f t="shared" si="663"/>
        <v>47009.922556234189</v>
      </c>
      <c r="R6040">
        <f t="shared" si="664"/>
        <v>6.6756170048021106</v>
      </c>
    </row>
    <row r="6041" spans="1:18" x14ac:dyDescent="0.3">
      <c r="A6041" s="14">
        <v>43913.177083333336</v>
      </c>
      <c r="B6041" s="15">
        <v>43913</v>
      </c>
      <c r="C6041" s="16">
        <v>0.17708333333333334</v>
      </c>
      <c r="D6041">
        <v>10.138</v>
      </c>
      <c r="E6041">
        <v>5.94</v>
      </c>
      <c r="F6041">
        <v>4357.7659999999996</v>
      </c>
      <c r="G6041">
        <v>3344.0729999999994</v>
      </c>
      <c r="H6041" s="4"/>
      <c r="I6041">
        <f t="shared" si="658"/>
        <v>10217.686985605711</v>
      </c>
      <c r="J6041">
        <f t="shared" si="659"/>
        <v>5859.9209856057114</v>
      </c>
      <c r="K6041">
        <f t="shared" si="660"/>
        <v>34338673.957542211</v>
      </c>
      <c r="L6041">
        <f t="shared" si="661"/>
        <v>57.350758482432916</v>
      </c>
      <c r="O6041">
        <f>VLOOKUP(D6041,'Manning''s Flow'!I$6:J$6004,2,TRUE)</f>
        <v>4910.8760148201472</v>
      </c>
      <c r="P6041">
        <f t="shared" si="662"/>
        <v>553.11001482014763</v>
      </c>
      <c r="Q6041">
        <f t="shared" si="663"/>
        <v>305930.68849434395</v>
      </c>
      <c r="R6041">
        <f t="shared" si="664"/>
        <v>11.262960277371295</v>
      </c>
    </row>
    <row r="6042" spans="1:18" x14ac:dyDescent="0.3">
      <c r="A6042" s="14">
        <v>43913.180555555555</v>
      </c>
      <c r="B6042" s="15">
        <v>43913</v>
      </c>
      <c r="C6042" s="16">
        <v>0.18055555555555555</v>
      </c>
      <c r="D6042">
        <v>8.7859999999999996</v>
      </c>
      <c r="E6042">
        <v>6.01</v>
      </c>
      <c r="F6042">
        <v>3605.817</v>
      </c>
      <c r="G6042">
        <v>3807.5709999999999</v>
      </c>
      <c r="H6042" s="4"/>
      <c r="I6042">
        <f t="shared" si="658"/>
        <v>7273.6280820041593</v>
      </c>
      <c r="J6042">
        <f t="shared" si="659"/>
        <v>3667.8110820041593</v>
      </c>
      <c r="K6042">
        <f t="shared" si="660"/>
        <v>13452838.133272521</v>
      </c>
      <c r="L6042">
        <f t="shared" si="661"/>
        <v>50.426156529487265</v>
      </c>
      <c r="O6042">
        <f>VLOOKUP(D6042,'Manning''s Flow'!I$6:J$6004,2,TRUE)</f>
        <v>3704.2538185172398</v>
      </c>
      <c r="P6042">
        <f t="shared" si="662"/>
        <v>98.436818517239772</v>
      </c>
      <c r="Q6042">
        <f t="shared" si="663"/>
        <v>9689.8072397959986</v>
      </c>
      <c r="R6042">
        <f t="shared" si="664"/>
        <v>2.6573993937770339</v>
      </c>
    </row>
    <row r="6043" spans="1:18" x14ac:dyDescent="0.3">
      <c r="A6043" s="14">
        <v>43913.184027777781</v>
      </c>
      <c r="B6043" s="15">
        <v>43913</v>
      </c>
      <c r="C6043" s="16">
        <v>0.18402777777777779</v>
      </c>
      <c r="D6043">
        <v>8.48</v>
      </c>
      <c r="E6043">
        <v>6.98</v>
      </c>
      <c r="F6043">
        <v>3979.569</v>
      </c>
      <c r="G6043">
        <v>3745.8013999999994</v>
      </c>
      <c r="H6043" s="4"/>
      <c r="I6043">
        <f t="shared" si="658"/>
        <v>6686.4382791581702</v>
      </c>
      <c r="J6043">
        <f t="shared" si="659"/>
        <v>2706.8692791581702</v>
      </c>
      <c r="K6043">
        <f t="shared" si="660"/>
        <v>7327141.2944502719</v>
      </c>
      <c r="L6043">
        <f t="shared" si="661"/>
        <v>40.482977126934131</v>
      </c>
      <c r="O6043">
        <f>VLOOKUP(D6043,'Manning''s Flow'!I$6:J$6004,2,TRUE)</f>
        <v>3456.4455002405884</v>
      </c>
      <c r="P6043">
        <f t="shared" si="662"/>
        <v>523.12349975941152</v>
      </c>
      <c r="Q6043">
        <f t="shared" si="663"/>
        <v>273658.19600053504</v>
      </c>
      <c r="R6043">
        <f t="shared" si="664"/>
        <v>15.134724378642716</v>
      </c>
    </row>
    <row r="6044" spans="1:18" x14ac:dyDescent="0.3">
      <c r="A6044" s="14">
        <v>43913.1875</v>
      </c>
      <c r="B6044" s="15">
        <v>43913</v>
      </c>
      <c r="C6044" s="16">
        <v>0.1875</v>
      </c>
      <c r="D6044">
        <v>7.5960000000000001</v>
      </c>
      <c r="E6044">
        <v>7.44</v>
      </c>
      <c r="F6044">
        <v>3629.98</v>
      </c>
      <c r="G6044">
        <v>3309.4998000000001</v>
      </c>
      <c r="H6044" s="4"/>
      <c r="I6044">
        <f t="shared" si="658"/>
        <v>5148.3476674528602</v>
      </c>
      <c r="J6044">
        <f t="shared" si="659"/>
        <v>1518.3676674528601</v>
      </c>
      <c r="K6044">
        <f t="shared" si="660"/>
        <v>2305440.3735662391</v>
      </c>
      <c r="L6044">
        <f t="shared" si="661"/>
        <v>29.492329685731406</v>
      </c>
      <c r="O6044">
        <f>VLOOKUP(D6044,'Manning''s Flow'!I$6:J$6004,2,TRUE)</f>
        <v>2767.1357754824126</v>
      </c>
      <c r="P6044">
        <f t="shared" si="662"/>
        <v>862.84422451758746</v>
      </c>
      <c r="Q6044">
        <f t="shared" si="663"/>
        <v>744500.15578335687</v>
      </c>
      <c r="R6044">
        <f t="shared" si="664"/>
        <v>31.181853531099762</v>
      </c>
    </row>
    <row r="6045" spans="1:18" x14ac:dyDescent="0.3">
      <c r="A6045" s="14">
        <v>43913.190972222219</v>
      </c>
      <c r="B6045" s="15">
        <v>43913</v>
      </c>
      <c r="C6045" s="16">
        <v>0.19097222222222221</v>
      </c>
      <c r="D6045">
        <v>7.1959999999999997</v>
      </c>
      <c r="E6045">
        <v>6.99</v>
      </c>
      <c r="F6045">
        <v>3155.875</v>
      </c>
      <c r="G6045">
        <v>3095.1111999999998</v>
      </c>
      <c r="H6045" s="4"/>
      <c r="I6045">
        <f t="shared" si="658"/>
        <v>4527.7437075775888</v>
      </c>
      <c r="J6045">
        <f t="shared" si="659"/>
        <v>1371.8687075775888</v>
      </c>
      <c r="K6045">
        <f t="shared" si="660"/>
        <v>1882023.7508306038</v>
      </c>
      <c r="L6045">
        <f t="shared" si="661"/>
        <v>30.29916877321573</v>
      </c>
      <c r="O6045">
        <f>VLOOKUP(D6045,'Manning''s Flow'!I$6:J$6004,2,TRUE)</f>
        <v>2480.3444684986748</v>
      </c>
      <c r="P6045">
        <f t="shared" si="662"/>
        <v>675.53053150132519</v>
      </c>
      <c r="Q6045">
        <f t="shared" si="663"/>
        <v>456341.49899046292</v>
      </c>
      <c r="R6045">
        <f t="shared" si="664"/>
        <v>27.235351382875312</v>
      </c>
    </row>
    <row r="6046" spans="1:18" x14ac:dyDescent="0.3">
      <c r="A6046" s="14">
        <v>43913.194444444445</v>
      </c>
      <c r="B6046" s="15">
        <v>43913</v>
      </c>
      <c r="C6046" s="16">
        <v>0.19444444444444445</v>
      </c>
      <c r="D6046">
        <v>5.944</v>
      </c>
      <c r="E6046">
        <v>6.35</v>
      </c>
      <c r="F6046">
        <v>2176.2579999999998</v>
      </c>
      <c r="G6046">
        <v>2766.1459999999997</v>
      </c>
      <c r="H6046" s="4"/>
      <c r="I6046">
        <f t="shared" si="658"/>
        <v>2875.8683502683762</v>
      </c>
      <c r="J6046">
        <f t="shared" si="659"/>
        <v>699.61035026837635</v>
      </c>
      <c r="K6046">
        <f t="shared" si="660"/>
        <v>489454.64220264024</v>
      </c>
      <c r="L6046">
        <f t="shared" si="661"/>
        <v>24.326925472895471</v>
      </c>
      <c r="O6046">
        <f>VLOOKUP(D6046,'Manning''s Flow'!I$6:J$6004,2,TRUE)</f>
        <v>1680.0325921138024</v>
      </c>
      <c r="P6046">
        <f t="shared" si="662"/>
        <v>496.22540788619744</v>
      </c>
      <c r="Q6046">
        <f t="shared" si="663"/>
        <v>246239.65543182302</v>
      </c>
      <c r="R6046">
        <f t="shared" si="664"/>
        <v>29.536653646811157</v>
      </c>
    </row>
    <row r="6047" spans="1:18" x14ac:dyDescent="0.3">
      <c r="A6047" s="14">
        <v>43913.197916666664</v>
      </c>
      <c r="B6047" s="15">
        <v>43913</v>
      </c>
      <c r="C6047" s="16">
        <v>0.19791666666666666</v>
      </c>
      <c r="D6047">
        <v>6.3310000000000004</v>
      </c>
      <c r="E6047">
        <v>6.75</v>
      </c>
      <c r="F6047">
        <v>2533.8739999999998</v>
      </c>
      <c r="G6047">
        <v>2402.9512</v>
      </c>
      <c r="H6047" s="4"/>
      <c r="I6047">
        <f t="shared" si="658"/>
        <v>3340.5263158593611</v>
      </c>
      <c r="J6047">
        <f t="shared" si="659"/>
        <v>806.65231585936135</v>
      </c>
      <c r="K6047">
        <f t="shared" si="660"/>
        <v>650687.95868127083</v>
      </c>
      <c r="L6047">
        <f t="shared" si="661"/>
        <v>24.147461794559984</v>
      </c>
      <c r="O6047">
        <f>VLOOKUP(D6047,'Manning''s Flow'!I$6:J$6004,2,TRUE)</f>
        <v>1913.8385160053292</v>
      </c>
      <c r="P6047">
        <f t="shared" si="662"/>
        <v>620.03548399467059</v>
      </c>
      <c r="Q6047">
        <f t="shared" si="663"/>
        <v>384444.0014125054</v>
      </c>
      <c r="R6047">
        <f t="shared" si="664"/>
        <v>32.397481752475301</v>
      </c>
    </row>
    <row r="6048" spans="1:18" x14ac:dyDescent="0.3">
      <c r="A6048" s="14">
        <v>43913.201388888891</v>
      </c>
      <c r="B6048" s="15">
        <v>43913</v>
      </c>
      <c r="C6048" s="16">
        <v>0.20138888888888887</v>
      </c>
      <c r="D6048">
        <v>5.8959999999999999</v>
      </c>
      <c r="E6048">
        <v>6.89</v>
      </c>
      <c r="F6048">
        <v>2334.7429999999999</v>
      </c>
      <c r="G6048">
        <v>2299.3911999999996</v>
      </c>
      <c r="H6048" s="4"/>
      <c r="I6048">
        <f t="shared" si="658"/>
        <v>2821.0294043483354</v>
      </c>
      <c r="J6048">
        <f t="shared" si="659"/>
        <v>486.28640434833551</v>
      </c>
      <c r="K6048">
        <f t="shared" si="660"/>
        <v>236474.46705403287</v>
      </c>
      <c r="L6048">
        <f t="shared" si="661"/>
        <v>17.237906262117423</v>
      </c>
      <c r="O6048">
        <f>VLOOKUP(D6048,'Manning''s Flow'!I$6:J$6004,2,TRUE)</f>
        <v>1651.1184192153203</v>
      </c>
      <c r="P6048">
        <f t="shared" si="662"/>
        <v>683.62458078467967</v>
      </c>
      <c r="Q6048">
        <f t="shared" si="663"/>
        <v>467342.56745302904</v>
      </c>
      <c r="R6048">
        <f t="shared" si="664"/>
        <v>41.403728092959334</v>
      </c>
    </row>
    <row r="6049" spans="1:18" x14ac:dyDescent="0.3">
      <c r="A6049" s="14">
        <v>43913.204861111109</v>
      </c>
      <c r="B6049" s="15">
        <v>43913</v>
      </c>
      <c r="C6049" s="16">
        <v>0.20486111111111113</v>
      </c>
      <c r="D6049">
        <v>5.1890000000000001</v>
      </c>
      <c r="E6049">
        <v>6.44</v>
      </c>
      <c r="F6049">
        <v>1814.0060000000001</v>
      </c>
      <c r="G6049">
        <v>2400.7745999999997</v>
      </c>
      <c r="H6049" s="4"/>
      <c r="I6049">
        <f t="shared" si="658"/>
        <v>2082.9798318681815</v>
      </c>
      <c r="J6049">
        <f t="shared" si="659"/>
        <v>268.97383186818138</v>
      </c>
      <c r="K6049">
        <f t="shared" si="660"/>
        <v>72346.922229852702</v>
      </c>
      <c r="L6049">
        <f t="shared" si="661"/>
        <v>12.912935005565767</v>
      </c>
      <c r="O6049">
        <f>VLOOKUP(D6049,'Manning''s Flow'!I$6:J$6004,2,TRUE)</f>
        <v>1266.923673820156</v>
      </c>
      <c r="P6049">
        <f t="shared" si="662"/>
        <v>547.08232617984413</v>
      </c>
      <c r="Q6049">
        <f t="shared" si="663"/>
        <v>299299.07161834935</v>
      </c>
      <c r="R6049">
        <f t="shared" si="664"/>
        <v>43.181948327654688</v>
      </c>
    </row>
    <row r="6050" spans="1:18" x14ac:dyDescent="0.3">
      <c r="A6050" s="14">
        <v>43913.208333333336</v>
      </c>
      <c r="B6050" s="15">
        <v>43913</v>
      </c>
      <c r="C6050" s="16">
        <v>0.20833333333333334</v>
      </c>
      <c r="D6050">
        <v>6.0819999999999999</v>
      </c>
      <c r="E6050">
        <v>7.44</v>
      </c>
      <c r="F6050">
        <v>2638.0749999999998</v>
      </c>
      <c r="G6050">
        <v>2357.7588000000001</v>
      </c>
      <c r="H6050" s="4"/>
      <c r="I6050">
        <f t="shared" si="658"/>
        <v>3036.9462339949741</v>
      </c>
      <c r="J6050">
        <f t="shared" si="659"/>
        <v>398.87123399497432</v>
      </c>
      <c r="K6050">
        <f t="shared" si="660"/>
        <v>159098.26130867357</v>
      </c>
      <c r="L6050">
        <f t="shared" si="661"/>
        <v>13.133957708242866</v>
      </c>
      <c r="O6050">
        <f>VLOOKUP(D6050,'Manning''s Flow'!I$6:J$6004,2,TRUE)</f>
        <v>1762.2791561685322</v>
      </c>
      <c r="P6050">
        <f t="shared" si="662"/>
        <v>875.79584383146766</v>
      </c>
      <c r="Q6050">
        <f t="shared" si="663"/>
        <v>767018.36007247248</v>
      </c>
      <c r="R6050">
        <f t="shared" si="664"/>
        <v>49.696771409109978</v>
      </c>
    </row>
    <row r="6051" spans="1:18" x14ac:dyDescent="0.3">
      <c r="A6051" s="14">
        <v>43913.211805555555</v>
      </c>
      <c r="B6051" s="15">
        <v>43913</v>
      </c>
      <c r="C6051" s="16">
        <v>0.21180555555555555</v>
      </c>
      <c r="D6051">
        <v>6.03</v>
      </c>
      <c r="E6051">
        <v>7.66</v>
      </c>
      <c r="F6051">
        <v>2683.1750000000002</v>
      </c>
      <c r="G6051">
        <v>2308.4495999999999</v>
      </c>
      <c r="H6051" s="4"/>
      <c r="I6051">
        <f t="shared" si="658"/>
        <v>2975.653419131645</v>
      </c>
      <c r="J6051">
        <f t="shared" si="659"/>
        <v>292.47841913164484</v>
      </c>
      <c r="K6051">
        <f t="shared" si="660"/>
        <v>85543.625657746117</v>
      </c>
      <c r="L6051">
        <f t="shared" si="661"/>
        <v>9.8290485461507782</v>
      </c>
      <c r="O6051">
        <f>VLOOKUP(D6051,'Manning''s Flow'!I$6:J$6004,2,TRUE)</f>
        <v>1732.6880605815884</v>
      </c>
      <c r="P6051">
        <f t="shared" si="662"/>
        <v>950.48693941841179</v>
      </c>
      <c r="Q6051">
        <f t="shared" si="663"/>
        <v>903425.42200497957</v>
      </c>
      <c r="R6051">
        <f t="shared" si="664"/>
        <v>54.85620643679939</v>
      </c>
    </row>
    <row r="6052" spans="1:18" x14ac:dyDescent="0.3">
      <c r="A6052" s="14">
        <v>43913.215277777781</v>
      </c>
      <c r="B6052" s="15">
        <v>43913</v>
      </c>
      <c r="C6052" s="16">
        <v>0.21527777777777779</v>
      </c>
      <c r="D6052">
        <v>5.4930000000000003</v>
      </c>
      <c r="E6052">
        <v>7.58</v>
      </c>
      <c r="F6052">
        <v>2318.7950000000001</v>
      </c>
      <c r="G6052">
        <v>2468.0803999999998</v>
      </c>
      <c r="H6052" s="4"/>
      <c r="I6052">
        <f t="shared" si="658"/>
        <v>2384.4970077804355</v>
      </c>
      <c r="J6052">
        <f t="shared" si="659"/>
        <v>65.702007780435451</v>
      </c>
      <c r="K6052">
        <f t="shared" si="660"/>
        <v>4316.7538263804008</v>
      </c>
      <c r="L6052">
        <f t="shared" si="661"/>
        <v>2.7553822699736972</v>
      </c>
      <c r="O6052">
        <f>VLOOKUP(D6052,'Manning''s Flow'!I$6:J$6004,2,TRUE)</f>
        <v>1428.5758648697768</v>
      </c>
      <c r="P6052">
        <f t="shared" si="662"/>
        <v>890.21913513022332</v>
      </c>
      <c r="Q6052">
        <f t="shared" si="663"/>
        <v>792490.10855200281</v>
      </c>
      <c r="R6052">
        <f t="shared" si="664"/>
        <v>62.315145945110316</v>
      </c>
    </row>
    <row r="6053" spans="1:18" x14ac:dyDescent="0.3">
      <c r="A6053" s="14">
        <v>43913.21875</v>
      </c>
      <c r="B6053" s="15">
        <v>43913</v>
      </c>
      <c r="C6053" s="16">
        <v>0.21875</v>
      </c>
      <c r="D6053">
        <v>5.508</v>
      </c>
      <c r="E6053">
        <v>6.8</v>
      </c>
      <c r="F6053">
        <v>2088.1970000000001</v>
      </c>
      <c r="G6053">
        <v>2566.3134</v>
      </c>
      <c r="H6053" s="4"/>
      <c r="I6053">
        <f t="shared" si="658"/>
        <v>2399.9874983780846</v>
      </c>
      <c r="J6053">
        <f t="shared" si="659"/>
        <v>311.79049837808452</v>
      </c>
      <c r="K6053">
        <f t="shared" si="660"/>
        <v>97213.314878854333</v>
      </c>
      <c r="L6053">
        <f t="shared" si="661"/>
        <v>12.991338437754074</v>
      </c>
      <c r="O6053">
        <f>VLOOKUP(D6053,'Manning''s Flow'!I$6:J$6004,2,TRUE)</f>
        <v>1433.9484155664263</v>
      </c>
      <c r="P6053">
        <f t="shared" si="662"/>
        <v>654.2485844335738</v>
      </c>
      <c r="Q6053">
        <f t="shared" si="663"/>
        <v>428041.21023333515</v>
      </c>
      <c r="R6053">
        <f t="shared" si="664"/>
        <v>45.625670863141757</v>
      </c>
    </row>
    <row r="6054" spans="1:18" x14ac:dyDescent="0.3">
      <c r="A6054" s="14">
        <v>43913.222222222219</v>
      </c>
      <c r="B6054" s="15">
        <v>43913</v>
      </c>
      <c r="C6054" s="16">
        <v>0.22222222222222221</v>
      </c>
      <c r="D6054">
        <v>5.8860000000000001</v>
      </c>
      <c r="E6054">
        <v>7.73</v>
      </c>
      <c r="F6054">
        <v>2612.16</v>
      </c>
      <c r="G6054">
        <v>2643.8487999999998</v>
      </c>
      <c r="H6054" s="4"/>
      <c r="I6054">
        <f t="shared" si="658"/>
        <v>2809.6814938606462</v>
      </c>
      <c r="J6054">
        <f t="shared" si="659"/>
        <v>197.52149386064639</v>
      </c>
      <c r="K6054">
        <f t="shared" si="660"/>
        <v>39014.740536941368</v>
      </c>
      <c r="L6054">
        <f t="shared" si="661"/>
        <v>7.0300314926173977</v>
      </c>
      <c r="O6054">
        <f>VLOOKUP(D6054,'Manning''s Flow'!I$6:J$6004,2,TRUE)</f>
        <v>1645.3646842930962</v>
      </c>
      <c r="P6054">
        <f t="shared" si="662"/>
        <v>966.79531570690369</v>
      </c>
      <c r="Q6054">
        <f t="shared" si="663"/>
        <v>934693.18247281155</v>
      </c>
      <c r="R6054">
        <f t="shared" si="664"/>
        <v>58.758725341322815</v>
      </c>
    </row>
    <row r="6055" spans="1:18" x14ac:dyDescent="0.3">
      <c r="A6055" s="14">
        <v>43913.225694444445</v>
      </c>
      <c r="B6055" s="15">
        <v>43913</v>
      </c>
      <c r="C6055" s="16">
        <v>0.22569444444444445</v>
      </c>
      <c r="D6055">
        <v>6.976</v>
      </c>
      <c r="E6055">
        <v>7.25</v>
      </c>
      <c r="F6055">
        <v>3129.24</v>
      </c>
      <c r="G6055">
        <v>2838.8566000000001</v>
      </c>
      <c r="H6055" s="4"/>
      <c r="I6055">
        <f t="shared" si="658"/>
        <v>4205.9340299582054</v>
      </c>
      <c r="J6055">
        <f t="shared" si="659"/>
        <v>1076.6940299582056</v>
      </c>
      <c r="K6055">
        <f t="shared" si="660"/>
        <v>1159270.0341476414</v>
      </c>
      <c r="L6055">
        <f t="shared" si="661"/>
        <v>25.599403658951463</v>
      </c>
      <c r="O6055">
        <f>VLOOKUP(D6055,'Manning''s Flow'!I$6:J$6004,2,TRUE)</f>
        <v>2328.8518567157516</v>
      </c>
      <c r="P6055">
        <f t="shared" si="662"/>
        <v>800.38814328424814</v>
      </c>
      <c r="Q6055">
        <f t="shared" si="663"/>
        <v>640621.17991000612</v>
      </c>
      <c r="R6055">
        <f t="shared" si="664"/>
        <v>34.368357994784191</v>
      </c>
    </row>
    <row r="6056" spans="1:18" x14ac:dyDescent="0.3">
      <c r="A6056" s="14">
        <v>43913.229166666664</v>
      </c>
      <c r="B6056" s="15">
        <v>43913</v>
      </c>
      <c r="C6056" s="16">
        <v>0.22916666666666666</v>
      </c>
      <c r="D6056">
        <v>7.6559999999999997</v>
      </c>
      <c r="E6056">
        <v>6.23</v>
      </c>
      <c r="F6056">
        <v>3070.8519999999999</v>
      </c>
      <c r="G6056">
        <v>2983.732</v>
      </c>
      <c r="H6056" s="4"/>
      <c r="I6056">
        <f t="shared" si="658"/>
        <v>5245.4343905106189</v>
      </c>
      <c r="J6056">
        <f t="shared" si="659"/>
        <v>2174.582390510619</v>
      </c>
      <c r="K6056">
        <f t="shared" si="660"/>
        <v>4728808.5731188785</v>
      </c>
      <c r="L6056">
        <f t="shared" si="661"/>
        <v>41.456669335996274</v>
      </c>
      <c r="O6056">
        <f>VLOOKUP(D6056,'Manning''s Flow'!I$6:J$6004,2,TRUE)</f>
        <v>2811.4034270162642</v>
      </c>
      <c r="P6056">
        <f t="shared" si="662"/>
        <v>259.44857298373563</v>
      </c>
      <c r="Q6056">
        <f t="shared" si="663"/>
        <v>67313.562023296792</v>
      </c>
      <c r="R6056">
        <f t="shared" si="664"/>
        <v>9.2284362496878583</v>
      </c>
    </row>
    <row r="6057" spans="1:18" x14ac:dyDescent="0.3">
      <c r="A6057" s="14">
        <v>43913.232638888891</v>
      </c>
      <c r="B6057" s="15">
        <v>43913</v>
      </c>
      <c r="C6057" s="16">
        <v>0.23263888888888887</v>
      </c>
      <c r="D6057">
        <v>7.3630000000000004</v>
      </c>
      <c r="E6057">
        <v>7.06</v>
      </c>
      <c r="F6057">
        <v>3293.8339999999998</v>
      </c>
      <c r="G6057">
        <v>3161.6502</v>
      </c>
      <c r="H6057" s="4"/>
      <c r="I6057">
        <f t="shared" si="658"/>
        <v>4781.2396529565485</v>
      </c>
      <c r="J6057">
        <f t="shared" si="659"/>
        <v>1487.4056529565487</v>
      </c>
      <c r="K6057">
        <f t="shared" si="660"/>
        <v>2212375.5764470971</v>
      </c>
      <c r="L6057">
        <f t="shared" si="661"/>
        <v>31.109205162656718</v>
      </c>
      <c r="O6057">
        <f>VLOOKUP(D6057,'Manning''s Flow'!I$6:J$6004,2,TRUE)</f>
        <v>2600.4527283672123</v>
      </c>
      <c r="P6057">
        <f t="shared" si="662"/>
        <v>693.3812716327875</v>
      </c>
      <c r="Q6057">
        <f t="shared" si="663"/>
        <v>480777.58785110147</v>
      </c>
      <c r="R6057">
        <f t="shared" si="664"/>
        <v>26.663867566942923</v>
      </c>
    </row>
    <row r="6058" spans="1:18" x14ac:dyDescent="0.3">
      <c r="A6058" s="14">
        <v>43913.236111111109</v>
      </c>
      <c r="B6058" s="15">
        <v>43913</v>
      </c>
      <c r="C6058" s="16">
        <v>0.23611111111111113</v>
      </c>
      <c r="D6058">
        <v>6.5510000000000002</v>
      </c>
      <c r="E6058">
        <v>7.13</v>
      </c>
      <c r="F6058">
        <v>2812.5740000000001</v>
      </c>
      <c r="G6058">
        <v>3031.8602000000001</v>
      </c>
      <c r="H6058" s="4"/>
      <c r="I6058">
        <f t="shared" si="658"/>
        <v>3622.7743464861678</v>
      </c>
      <c r="J6058">
        <f t="shared" si="659"/>
        <v>810.20034648616775</v>
      </c>
      <c r="K6058">
        <f t="shared" si="660"/>
        <v>656424.60144630622</v>
      </c>
      <c r="L6058">
        <f t="shared" si="661"/>
        <v>22.364085338961402</v>
      </c>
      <c r="O6058">
        <f>VLOOKUP(D6058,'Manning''s Flow'!I$6:J$6004,2,TRUE)</f>
        <v>2052.1449216838209</v>
      </c>
      <c r="P6058">
        <f t="shared" si="662"/>
        <v>760.42907831617913</v>
      </c>
      <c r="Q6058">
        <f t="shared" si="663"/>
        <v>578252.38314879371</v>
      </c>
      <c r="R6058">
        <f t="shared" si="664"/>
        <v>37.055330268401988</v>
      </c>
    </row>
    <row r="6059" spans="1:18" x14ac:dyDescent="0.3">
      <c r="A6059" s="14">
        <v>43913.239583333336</v>
      </c>
      <c r="B6059" s="15">
        <v>43913</v>
      </c>
      <c r="C6059" s="16">
        <v>0.23958333333333334</v>
      </c>
      <c r="D6059">
        <v>7.2779999999999996</v>
      </c>
      <c r="E6059">
        <v>7.63</v>
      </c>
      <c r="F6059">
        <v>3501.7510000000002</v>
      </c>
      <c r="G6059">
        <v>2817.5280000000002</v>
      </c>
      <c r="H6059" s="4"/>
      <c r="I6059">
        <f t="shared" si="658"/>
        <v>4651.2159595411904</v>
      </c>
      <c r="J6059">
        <f t="shared" si="659"/>
        <v>1149.4649595411902</v>
      </c>
      <c r="K6059">
        <f t="shared" si="660"/>
        <v>1321269.69321303</v>
      </c>
      <c r="L6059">
        <f t="shared" si="661"/>
        <v>24.713214125937441</v>
      </c>
      <c r="O6059">
        <f>VLOOKUP(D6059,'Manning''s Flow'!I$6:J$6004,2,TRUE)</f>
        <v>2536.5368421163566</v>
      </c>
      <c r="P6059">
        <f t="shared" si="662"/>
        <v>965.21415788364357</v>
      </c>
      <c r="Q6059">
        <f t="shared" si="663"/>
        <v>931638.37057903118</v>
      </c>
      <c r="R6059">
        <f t="shared" si="664"/>
        <v>38.052439919552604</v>
      </c>
    </row>
    <row r="6060" spans="1:18" x14ac:dyDescent="0.3">
      <c r="A6060" s="14">
        <v>43913.243055555555</v>
      </c>
      <c r="B6060" s="15">
        <v>43913</v>
      </c>
      <c r="C6060" s="16">
        <v>0.24305555555555555</v>
      </c>
      <c r="D6060">
        <v>5.9210000000000003</v>
      </c>
      <c r="E6060">
        <v>7.27</v>
      </c>
      <c r="F6060">
        <v>2480.29</v>
      </c>
      <c r="G6060">
        <v>2629.2746000000006</v>
      </c>
      <c r="H6060" s="4"/>
      <c r="I6060">
        <f t="shared" si="658"/>
        <v>2849.5150917744809</v>
      </c>
      <c r="J6060">
        <f t="shared" si="659"/>
        <v>369.22509177448092</v>
      </c>
      <c r="K6060">
        <f t="shared" si="660"/>
        <v>136327.16839587386</v>
      </c>
      <c r="L6060">
        <f t="shared" si="661"/>
        <v>12.95747100411225</v>
      </c>
      <c r="O6060">
        <f>VLOOKUP(D6060,'Manning''s Flow'!I$6:J$6004,2,TRUE)</f>
        <v>1668.4378376317443</v>
      </c>
      <c r="P6060">
        <f t="shared" si="662"/>
        <v>811.85216236825568</v>
      </c>
      <c r="Q6060">
        <f t="shared" si="663"/>
        <v>659103.93354201259</v>
      </c>
      <c r="R6060">
        <f t="shared" si="664"/>
        <v>48.659419251761591</v>
      </c>
    </row>
    <row r="6061" spans="1:18" x14ac:dyDescent="0.3">
      <c r="A6061" s="14">
        <v>43913.246527777781</v>
      </c>
      <c r="B6061" s="15">
        <v>43913</v>
      </c>
      <c r="C6061" s="16">
        <v>0.24652777777777779</v>
      </c>
      <c r="D6061">
        <v>5.391</v>
      </c>
      <c r="E6061">
        <v>6.72</v>
      </c>
      <c r="F6061">
        <v>1999.191</v>
      </c>
      <c r="G6061">
        <v>2491.9312</v>
      </c>
      <c r="H6061" s="4"/>
      <c r="I6061">
        <f t="shared" si="658"/>
        <v>2280.6976619207257</v>
      </c>
      <c r="J6061">
        <f t="shared" si="659"/>
        <v>281.50666192072572</v>
      </c>
      <c r="K6061">
        <f t="shared" si="660"/>
        <v>79246.000705749771</v>
      </c>
      <c r="L6061">
        <f t="shared" si="661"/>
        <v>12.343006555443671</v>
      </c>
      <c r="O6061">
        <f>VLOOKUP(D6061,'Manning''s Flow'!I$6:J$6004,2,TRUE)</f>
        <v>1375.3921445901674</v>
      </c>
      <c r="P6061">
        <f t="shared" si="662"/>
        <v>623.79885540983264</v>
      </c>
      <c r="Q6061">
        <f t="shared" si="663"/>
        <v>389125.0120106173</v>
      </c>
      <c r="R6061">
        <f t="shared" si="664"/>
        <v>45.354254629374026</v>
      </c>
    </row>
    <row r="6062" spans="1:18" x14ac:dyDescent="0.3">
      <c r="A6062" s="14">
        <v>43913.25</v>
      </c>
      <c r="B6062" s="15">
        <v>43913</v>
      </c>
      <c r="C6062" s="16">
        <v>0.25</v>
      </c>
      <c r="D6062">
        <v>5.8079999999999998</v>
      </c>
      <c r="E6062">
        <v>7.09</v>
      </c>
      <c r="F6062">
        <v>2352.567</v>
      </c>
      <c r="G6062">
        <v>2260.9965999999995</v>
      </c>
      <c r="H6062" s="4"/>
      <c r="I6062">
        <f t="shared" si="658"/>
        <v>2722.0748868208452</v>
      </c>
      <c r="J6062">
        <f t="shared" si="659"/>
        <v>369.50788682084521</v>
      </c>
      <c r="K6062">
        <f t="shared" si="660"/>
        <v>136536.07842280655</v>
      </c>
      <c r="L6062">
        <f t="shared" si="661"/>
        <v>13.574493802865186</v>
      </c>
      <c r="O6062">
        <f>VLOOKUP(D6062,'Manning''s Flow'!I$6:J$6004,2,TRUE)</f>
        <v>1599.6845989303597</v>
      </c>
      <c r="P6062">
        <f t="shared" si="662"/>
        <v>752.88240106964031</v>
      </c>
      <c r="Q6062">
        <f t="shared" si="663"/>
        <v>566831.90984038671</v>
      </c>
      <c r="R6062">
        <f t="shared" si="664"/>
        <v>47.064427673621438</v>
      </c>
    </row>
    <row r="6063" spans="1:18" x14ac:dyDescent="0.3">
      <c r="A6063" s="14">
        <v>43913.253472222219</v>
      </c>
      <c r="B6063" s="15">
        <v>43913</v>
      </c>
      <c r="C6063" s="16">
        <v>0.25347222222222221</v>
      </c>
      <c r="D6063">
        <v>5.2050000000000001</v>
      </c>
      <c r="E6063">
        <v>7.51</v>
      </c>
      <c r="F6063">
        <v>2125.857</v>
      </c>
      <c r="G6063">
        <v>2215.5382</v>
      </c>
      <c r="H6063" s="4"/>
      <c r="I6063">
        <f t="shared" si="658"/>
        <v>2098.2629947984383</v>
      </c>
      <c r="J6063">
        <f t="shared" si="659"/>
        <v>27.594005201561686</v>
      </c>
      <c r="K6063">
        <f t="shared" si="660"/>
        <v>761.42912306381334</v>
      </c>
      <c r="L6063">
        <f t="shared" si="661"/>
        <v>1.3150880166102532</v>
      </c>
      <c r="O6063">
        <f>VLOOKUP(D6063,'Manning''s Flow'!I$6:J$6004,2,TRUE)</f>
        <v>1277.0656356749009</v>
      </c>
      <c r="P6063">
        <f t="shared" si="662"/>
        <v>848.79136432509904</v>
      </c>
      <c r="Q6063">
        <f t="shared" si="663"/>
        <v>720446.78015286301</v>
      </c>
      <c r="R6063">
        <f t="shared" si="664"/>
        <v>66.464192647117287</v>
      </c>
    </row>
    <row r="6064" spans="1:18" x14ac:dyDescent="0.3">
      <c r="A6064" s="14">
        <v>43913.256944444445</v>
      </c>
      <c r="B6064" s="15">
        <v>43913</v>
      </c>
      <c r="C6064" s="16">
        <v>0.25694444444444448</v>
      </c>
      <c r="D6064">
        <v>5.5679999999999996</v>
      </c>
      <c r="E6064">
        <v>7.52</v>
      </c>
      <c r="F6064">
        <v>2347.078</v>
      </c>
      <c r="G6064">
        <v>2262.9054000000001</v>
      </c>
      <c r="H6064" s="4"/>
      <c r="I6064">
        <f t="shared" si="658"/>
        <v>2462.5309778035444</v>
      </c>
      <c r="J6064">
        <f t="shared" si="659"/>
        <v>115.4529778035444</v>
      </c>
      <c r="K6064">
        <f t="shared" si="660"/>
        <v>13329.390083705715</v>
      </c>
      <c r="L6064">
        <f t="shared" si="661"/>
        <v>4.6883868200725232</v>
      </c>
      <c r="O6064">
        <f>VLOOKUP(D6064,'Manning''s Flow'!I$6:J$6004,2,TRUE)</f>
        <v>1466.390198513609</v>
      </c>
      <c r="P6064">
        <f t="shared" si="662"/>
        <v>880.68780148639098</v>
      </c>
      <c r="Q6064">
        <f t="shared" si="663"/>
        <v>775611.00368693285</v>
      </c>
      <c r="R6064">
        <f t="shared" si="664"/>
        <v>60.058216590583527</v>
      </c>
    </row>
    <row r="6065" spans="1:18" x14ac:dyDescent="0.3">
      <c r="A6065" s="14">
        <v>43913.260416666664</v>
      </c>
      <c r="B6065" s="15">
        <v>43913</v>
      </c>
      <c r="C6065" s="16">
        <v>0.26041666666666669</v>
      </c>
      <c r="D6065">
        <v>5.4370000000000003</v>
      </c>
      <c r="E6065">
        <v>7.48</v>
      </c>
      <c r="F6065">
        <v>2252.998</v>
      </c>
      <c r="G6065">
        <v>2204.7019999999998</v>
      </c>
      <c r="H6065" s="4"/>
      <c r="I6065">
        <f t="shared" si="658"/>
        <v>2327.1781204316221</v>
      </c>
      <c r="J6065">
        <f t="shared" si="659"/>
        <v>74.180120431622072</v>
      </c>
      <c r="K6065">
        <f t="shared" si="660"/>
        <v>5502.6902672499546</v>
      </c>
      <c r="L6065">
        <f t="shared" si="661"/>
        <v>3.1875566283625889</v>
      </c>
      <c r="O6065">
        <f>VLOOKUP(D6065,'Manning''s Flow'!I$6:J$6004,2,TRUE)</f>
        <v>1396.5473348427072</v>
      </c>
      <c r="P6065">
        <f t="shared" si="662"/>
        <v>856.45066515729286</v>
      </c>
      <c r="Q6065">
        <f t="shared" si="663"/>
        <v>733507.74184836936</v>
      </c>
      <c r="R6065">
        <f t="shared" si="664"/>
        <v>61.326289756856298</v>
      </c>
    </row>
    <row r="6066" spans="1:18" x14ac:dyDescent="0.3">
      <c r="A6066" s="14">
        <v>43913.263888888891</v>
      </c>
      <c r="B6066" s="15">
        <v>43913</v>
      </c>
      <c r="C6066" s="16">
        <v>0.2638888888888889</v>
      </c>
      <c r="D6066">
        <v>5.4669999999999996</v>
      </c>
      <c r="E6066">
        <v>7.36</v>
      </c>
      <c r="F6066">
        <v>2236.027</v>
      </c>
      <c r="G6066">
        <v>2103.0385999999999</v>
      </c>
      <c r="H6066" s="4"/>
      <c r="I6066">
        <f t="shared" si="658"/>
        <v>2357.784264027207</v>
      </c>
      <c r="J6066">
        <f t="shared" si="659"/>
        <v>121.75726402720693</v>
      </c>
      <c r="K6066">
        <f t="shared" si="660"/>
        <v>14824.831343390979</v>
      </c>
      <c r="L6066">
        <f t="shared" si="661"/>
        <v>5.1640544847491583</v>
      </c>
      <c r="O6066">
        <f>VLOOKUP(D6066,'Manning''s Flow'!I$6:J$6004,2,TRUE)</f>
        <v>1412.517271762955</v>
      </c>
      <c r="P6066">
        <f t="shared" si="662"/>
        <v>823.50972823704501</v>
      </c>
      <c r="Q6066">
        <f t="shared" si="663"/>
        <v>678168.27250105178</v>
      </c>
      <c r="R6066">
        <f t="shared" si="664"/>
        <v>58.300860789420796</v>
      </c>
    </row>
    <row r="6067" spans="1:18" x14ac:dyDescent="0.3">
      <c r="A6067" s="14">
        <v>43913.267361111109</v>
      </c>
      <c r="B6067" s="15">
        <v>43913</v>
      </c>
      <c r="C6067" s="16">
        <v>0.2673611111111111</v>
      </c>
      <c r="D6067">
        <v>5.17</v>
      </c>
      <c r="E6067">
        <v>7.36</v>
      </c>
      <c r="F6067">
        <v>2061.5500000000002</v>
      </c>
      <c r="G6067">
        <v>1904.8543999999997</v>
      </c>
      <c r="H6067" s="4"/>
      <c r="I6067">
        <f t="shared" si="658"/>
        <v>2064.9150208912642</v>
      </c>
      <c r="J6067">
        <f t="shared" si="659"/>
        <v>3.3650208912640664</v>
      </c>
      <c r="K6067">
        <f t="shared" si="660"/>
        <v>11.323365598643612</v>
      </c>
      <c r="L6067">
        <f t="shared" si="661"/>
        <v>0.16296171305934165</v>
      </c>
      <c r="O6067">
        <f>VLOOKUP(D6067,'Manning''s Flow'!I$6:J$6004,2,TRUE)</f>
        <v>1261.8675972513854</v>
      </c>
      <c r="P6067">
        <f t="shared" si="662"/>
        <v>799.68240274861478</v>
      </c>
      <c r="Q6067">
        <f t="shared" si="663"/>
        <v>639491.94526579778</v>
      </c>
      <c r="R6067">
        <f t="shared" si="664"/>
        <v>63.372924741905749</v>
      </c>
    </row>
    <row r="6068" spans="1:18" x14ac:dyDescent="0.3">
      <c r="A6068" s="14">
        <v>43913.270833333336</v>
      </c>
      <c r="B6068" s="15">
        <v>43913</v>
      </c>
      <c r="C6068" s="16">
        <v>0.27083333333333331</v>
      </c>
      <c r="D6068">
        <v>4.4950000000000001</v>
      </c>
      <c r="E6068">
        <v>7.08</v>
      </c>
      <c r="F6068">
        <v>1617.54</v>
      </c>
      <c r="G6068">
        <v>1697.5720000000001</v>
      </c>
      <c r="H6068" s="4"/>
      <c r="I6068">
        <f t="shared" si="658"/>
        <v>1481.2404121177608</v>
      </c>
      <c r="J6068">
        <f t="shared" si="659"/>
        <v>136.29958788223917</v>
      </c>
      <c r="K6068">
        <f t="shared" si="660"/>
        <v>18577.577656868238</v>
      </c>
      <c r="L6068">
        <f t="shared" si="661"/>
        <v>9.2017195026004437</v>
      </c>
      <c r="O6068">
        <f>VLOOKUP(D6068,'Manning''s Flow'!I$6:J$6004,2,TRUE)</f>
        <v>941.51999821299557</v>
      </c>
      <c r="P6068">
        <f t="shared" si="662"/>
        <v>676.02000178700439</v>
      </c>
      <c r="Q6068">
        <f t="shared" si="663"/>
        <v>457003.0428161014</v>
      </c>
      <c r="R6068">
        <f t="shared" si="664"/>
        <v>71.800917991130291</v>
      </c>
    </row>
    <row r="6069" spans="1:18" x14ac:dyDescent="0.3">
      <c r="A6069" s="14">
        <v>43913.274305555555</v>
      </c>
      <c r="B6069" s="15">
        <v>43913</v>
      </c>
      <c r="C6069" s="16">
        <v>0.27430555555555552</v>
      </c>
      <c r="D6069">
        <v>4.2329999999999997</v>
      </c>
      <c r="E6069">
        <v>6.48</v>
      </c>
      <c r="F6069">
        <v>1356.1569999999999</v>
      </c>
      <c r="G6069">
        <v>1471.2902000000001</v>
      </c>
      <c r="H6069" s="4"/>
      <c r="I6069">
        <f t="shared" si="658"/>
        <v>1284.3849334400022</v>
      </c>
      <c r="J6069">
        <f t="shared" si="659"/>
        <v>71.772066559997711</v>
      </c>
      <c r="K6069">
        <f t="shared" si="660"/>
        <v>5151.2295382927414</v>
      </c>
      <c r="L6069">
        <f t="shared" si="661"/>
        <v>5.5880495551881539</v>
      </c>
      <c r="O6069">
        <f>VLOOKUP(D6069,'Manning''s Flow'!I$6:J$6004,2,TRUE)</f>
        <v>831.35546011572455</v>
      </c>
      <c r="P6069">
        <f t="shared" si="662"/>
        <v>524.80153988427537</v>
      </c>
      <c r="Q6069">
        <f t="shared" si="663"/>
        <v>275416.65626490669</v>
      </c>
      <c r="R6069">
        <f t="shared" si="664"/>
        <v>63.126011082097556</v>
      </c>
    </row>
    <row r="6070" spans="1:18" x14ac:dyDescent="0.3">
      <c r="A6070" s="14">
        <v>43913.277777777781</v>
      </c>
      <c r="B6070" s="15">
        <v>43913</v>
      </c>
      <c r="C6070" s="16">
        <v>0.27777777777777779</v>
      </c>
      <c r="D6070">
        <v>3.7869999999999999</v>
      </c>
      <c r="E6070">
        <v>6.84</v>
      </c>
      <c r="F6070">
        <v>1216.586</v>
      </c>
      <c r="G6070">
        <v>1247.4752000000001</v>
      </c>
      <c r="H6070" s="4"/>
      <c r="I6070">
        <f t="shared" si="658"/>
        <v>986.00948098098229</v>
      </c>
      <c r="J6070">
        <f t="shared" si="659"/>
        <v>230.57651901901772</v>
      </c>
      <c r="K6070">
        <f t="shared" si="660"/>
        <v>53165.531122927445</v>
      </c>
      <c r="L6070">
        <f t="shared" si="661"/>
        <v>23.384817637819953</v>
      </c>
      <c r="O6070">
        <f>VLOOKUP(D6070,'Manning''s Flow'!I$6:J$6004,2,TRUE)</f>
        <v>656.95203583091723</v>
      </c>
      <c r="P6070">
        <f t="shared" si="662"/>
        <v>559.63396416908279</v>
      </c>
      <c r="Q6070">
        <f t="shared" si="663"/>
        <v>313190.17385160225</v>
      </c>
      <c r="R6070">
        <f t="shared" si="664"/>
        <v>85.186426656133889</v>
      </c>
    </row>
    <row r="6071" spans="1:18" x14ac:dyDescent="0.3">
      <c r="A6071" s="14">
        <v>43913.28125</v>
      </c>
      <c r="B6071" s="15">
        <v>43913</v>
      </c>
      <c r="C6071" s="16">
        <v>0.28125</v>
      </c>
      <c r="D6071">
        <v>3.66</v>
      </c>
      <c r="E6071">
        <v>6.53</v>
      </c>
      <c r="F6071">
        <v>1104.6179999999999</v>
      </c>
      <c r="G6071">
        <v>1122.8938000000001</v>
      </c>
      <c r="H6071" s="4"/>
      <c r="I6071">
        <f t="shared" si="658"/>
        <v>909.29483914337811</v>
      </c>
      <c r="J6071">
        <f t="shared" si="659"/>
        <v>195.32316085662183</v>
      </c>
      <c r="K6071">
        <f t="shared" si="660"/>
        <v>38151.137167021763</v>
      </c>
      <c r="L6071">
        <f t="shared" si="661"/>
        <v>21.480729071401136</v>
      </c>
      <c r="O6071">
        <f>VLOOKUP(D6071,'Manning''s Flow'!I$6:J$6004,2,TRUE)</f>
        <v>613.94246031449029</v>
      </c>
      <c r="P6071">
        <f t="shared" si="662"/>
        <v>490.67553968550965</v>
      </c>
      <c r="Q6071">
        <f t="shared" si="663"/>
        <v>240762.48524566615</v>
      </c>
      <c r="R6071">
        <f t="shared" si="664"/>
        <v>79.922072735311787</v>
      </c>
    </row>
    <row r="6072" spans="1:18" x14ac:dyDescent="0.3">
      <c r="A6072" s="14">
        <v>43913.284722222219</v>
      </c>
      <c r="B6072" s="15">
        <v>43913</v>
      </c>
      <c r="C6072" s="16">
        <v>0.28472222222222221</v>
      </c>
      <c r="D6072">
        <v>3.472</v>
      </c>
      <c r="E6072">
        <v>6.02</v>
      </c>
      <c r="F6072">
        <v>942.47500000000002</v>
      </c>
      <c r="G6072">
        <v>1001.9784</v>
      </c>
      <c r="H6072" s="4"/>
      <c r="I6072">
        <f t="shared" si="658"/>
        <v>802.27900230551256</v>
      </c>
      <c r="J6072">
        <f t="shared" si="659"/>
        <v>140.19599769448746</v>
      </c>
      <c r="K6072">
        <f t="shared" si="660"/>
        <v>19654.917769552732</v>
      </c>
      <c r="L6072">
        <f t="shared" si="661"/>
        <v>17.474718556961559</v>
      </c>
      <c r="O6072">
        <f>VLOOKUP(D6072,'Manning''s Flow'!I$6:J$6004,2,TRUE)</f>
        <v>548.86576839738507</v>
      </c>
      <c r="P6072">
        <f t="shared" si="662"/>
        <v>393.60923160261495</v>
      </c>
      <c r="Q6072">
        <f t="shared" si="663"/>
        <v>154928.22720280098</v>
      </c>
      <c r="R6072">
        <f t="shared" si="664"/>
        <v>71.713204624129048</v>
      </c>
    </row>
    <row r="6073" spans="1:18" x14ac:dyDescent="0.3">
      <c r="A6073" s="14">
        <v>43913.288194444445</v>
      </c>
      <c r="B6073" s="15">
        <v>43913</v>
      </c>
      <c r="C6073" s="16">
        <v>0.28819444444444448</v>
      </c>
      <c r="D6073">
        <v>3.7970000000000002</v>
      </c>
      <c r="E6073">
        <v>5.57</v>
      </c>
      <c r="F6073">
        <v>994.63300000000004</v>
      </c>
      <c r="G6073">
        <v>919.05299999999988</v>
      </c>
      <c r="H6073" s="4"/>
      <c r="I6073">
        <f t="shared" si="658"/>
        <v>992.20311651147779</v>
      </c>
      <c r="J6073">
        <f t="shared" si="659"/>
        <v>2.4298834885222504</v>
      </c>
      <c r="K6073">
        <f t="shared" si="660"/>
        <v>5.9043337677930614</v>
      </c>
      <c r="L6073">
        <f t="shared" si="661"/>
        <v>0.24489778837477999</v>
      </c>
      <c r="O6073">
        <f>VLOOKUP(D6073,'Manning''s Flow'!I$6:J$6004,2,TRUE)</f>
        <v>660.60278443122559</v>
      </c>
      <c r="P6073">
        <f t="shared" si="662"/>
        <v>334.03021556877445</v>
      </c>
      <c r="Q6073">
        <f t="shared" si="663"/>
        <v>111576.18491292193</v>
      </c>
      <c r="R6073">
        <f t="shared" si="664"/>
        <v>50.564457710600195</v>
      </c>
    </row>
    <row r="6074" spans="1:18" x14ac:dyDescent="0.3">
      <c r="A6074" s="14">
        <v>43913.291666666664</v>
      </c>
      <c r="B6074" s="15">
        <v>43913</v>
      </c>
      <c r="C6074" s="16">
        <v>0.29166666666666669</v>
      </c>
      <c r="D6074">
        <v>3.0089999999999999</v>
      </c>
      <c r="E6074">
        <v>5.93</v>
      </c>
      <c r="F6074">
        <v>751.58</v>
      </c>
      <c r="G6074">
        <v>942.03099999999995</v>
      </c>
      <c r="H6074" s="4"/>
      <c r="I6074">
        <f t="shared" si="658"/>
        <v>571.12658154873191</v>
      </c>
      <c r="J6074">
        <f t="shared" si="659"/>
        <v>180.45341845126813</v>
      </c>
      <c r="K6074">
        <f t="shared" si="660"/>
        <v>32563.436230748481</v>
      </c>
      <c r="L6074">
        <f t="shared" si="661"/>
        <v>31.5960461798031</v>
      </c>
      <c r="O6074">
        <f>VLOOKUP(D6074,'Manning''s Flow'!I$6:J$6004,2,TRUE)</f>
        <v>403.83272997599568</v>
      </c>
      <c r="P6074">
        <f t="shared" si="662"/>
        <v>347.74727002400437</v>
      </c>
      <c r="Q6074">
        <f t="shared" si="663"/>
        <v>120928.16380914781</v>
      </c>
      <c r="R6074">
        <f t="shared" si="664"/>
        <v>86.11171017383235</v>
      </c>
    </row>
    <row r="6075" spans="1:18" x14ac:dyDescent="0.3">
      <c r="A6075" s="14">
        <v>43913.295138888891</v>
      </c>
      <c r="B6075" s="15">
        <v>43913</v>
      </c>
      <c r="C6075" s="16">
        <v>0.2951388888888889</v>
      </c>
      <c r="D6075">
        <v>3.1629999999999998</v>
      </c>
      <c r="E6075">
        <v>5.87</v>
      </c>
      <c r="F6075">
        <v>801.95899999999995</v>
      </c>
      <c r="G6075">
        <v>874.95460000000003</v>
      </c>
      <c r="H6075" s="4"/>
      <c r="I6075">
        <f t="shared" si="658"/>
        <v>642.99029823495721</v>
      </c>
      <c r="J6075">
        <f t="shared" si="659"/>
        <v>158.96870176504274</v>
      </c>
      <c r="K6075">
        <f t="shared" si="660"/>
        <v>25271.048140863102</v>
      </c>
      <c r="L6075">
        <f t="shared" si="661"/>
        <v>24.723343758283807</v>
      </c>
      <c r="O6075">
        <f>VLOOKUP(D6075,'Manning''s Flow'!I$6:J$6004,2,TRUE)</f>
        <v>450.65385596253049</v>
      </c>
      <c r="P6075">
        <f t="shared" si="662"/>
        <v>351.30514403746946</v>
      </c>
      <c r="Q6075">
        <f t="shared" si="663"/>
        <v>123415.30422718717</v>
      </c>
      <c r="R6075">
        <f t="shared" si="664"/>
        <v>77.954540805411114</v>
      </c>
    </row>
    <row r="6076" spans="1:18" x14ac:dyDescent="0.3">
      <c r="A6076" s="14">
        <v>43913.298611111109</v>
      </c>
      <c r="B6076" s="15">
        <v>43913</v>
      </c>
      <c r="C6076" s="16">
        <v>0.2986111111111111</v>
      </c>
      <c r="D6076">
        <v>3.97</v>
      </c>
      <c r="E6076">
        <v>6.4</v>
      </c>
      <c r="F6076">
        <v>1219.508</v>
      </c>
      <c r="G6076">
        <v>778.31359999999995</v>
      </c>
      <c r="H6076" s="4"/>
      <c r="I6076">
        <f t="shared" si="658"/>
        <v>1102.9274538354291</v>
      </c>
      <c r="J6076">
        <f t="shared" si="659"/>
        <v>116.58054616457093</v>
      </c>
      <c r="K6076">
        <f t="shared" si="660"/>
        <v>13591.023744029655</v>
      </c>
      <c r="L6076">
        <f t="shared" si="661"/>
        <v>10.570101030594731</v>
      </c>
      <c r="O6076">
        <f>VLOOKUP(D6076,'Manning''s Flow'!I$6:J$6004,2,TRUE)</f>
        <v>728.06647766022456</v>
      </c>
      <c r="P6076">
        <f t="shared" si="662"/>
        <v>491.44152233977547</v>
      </c>
      <c r="Q6076">
        <f t="shared" si="663"/>
        <v>241514.76987963603</v>
      </c>
      <c r="R6076">
        <f t="shared" si="664"/>
        <v>67.499539866072823</v>
      </c>
    </row>
    <row r="6077" spans="1:18" x14ac:dyDescent="0.3">
      <c r="A6077" s="14">
        <v>43913.302083333336</v>
      </c>
      <c r="B6077" s="15">
        <v>43913</v>
      </c>
      <c r="C6077" s="16">
        <v>0.30208333333333331</v>
      </c>
      <c r="D6077">
        <v>2.7570000000000001</v>
      </c>
      <c r="E6077">
        <v>5.45</v>
      </c>
      <c r="F6077">
        <v>607.09299999999996</v>
      </c>
      <c r="G6077">
        <v>704.77359999999999</v>
      </c>
      <c r="H6077" s="4"/>
      <c r="I6077">
        <f t="shared" si="658"/>
        <v>464.01924171461906</v>
      </c>
      <c r="J6077">
        <f t="shared" si="659"/>
        <v>143.0737582853809</v>
      </c>
      <c r="K6077">
        <f t="shared" si="660"/>
        <v>20470.100309903602</v>
      </c>
      <c r="L6077">
        <f t="shared" si="661"/>
        <v>30.833583055026427</v>
      </c>
      <c r="O6077">
        <f>VLOOKUP(D6077,'Manning''s Flow'!I$6:J$6004,2,TRUE)</f>
        <v>335.94873562116845</v>
      </c>
      <c r="P6077">
        <f t="shared" si="662"/>
        <v>271.14426437883151</v>
      </c>
      <c r="Q6077">
        <f t="shared" si="663"/>
        <v>73519.212105537677</v>
      </c>
      <c r="R6077">
        <f t="shared" si="664"/>
        <v>80.7100118646038</v>
      </c>
    </row>
    <row r="6078" spans="1:18" x14ac:dyDescent="0.3">
      <c r="A6078" s="14">
        <v>43913.305555555555</v>
      </c>
      <c r="B6078" s="15">
        <v>43913</v>
      </c>
      <c r="C6078" s="16">
        <v>0.30555555555555552</v>
      </c>
      <c r="D6078">
        <v>2.556</v>
      </c>
      <c r="E6078">
        <v>5.13</v>
      </c>
      <c r="F6078">
        <v>511.428</v>
      </c>
      <c r="G6078">
        <v>629.0376</v>
      </c>
      <c r="H6078" s="4"/>
      <c r="I6078">
        <f t="shared" si="658"/>
        <v>387.67886562415572</v>
      </c>
      <c r="J6078">
        <f t="shared" si="659"/>
        <v>123.74913437584428</v>
      </c>
      <c r="K6078">
        <f t="shared" si="660"/>
        <v>15313.848258770764</v>
      </c>
      <c r="L6078">
        <f t="shared" si="661"/>
        <v>31.920526329597692</v>
      </c>
      <c r="O6078">
        <f>VLOOKUP(D6078,'Manning''s Flow'!I$6:J$6004,2,TRUE)</f>
        <v>286.26807069536727</v>
      </c>
      <c r="P6078">
        <f t="shared" si="662"/>
        <v>225.15992930463273</v>
      </c>
      <c r="Q6078">
        <f t="shared" si="663"/>
        <v>50696.99376446721</v>
      </c>
      <c r="R6078">
        <f t="shared" si="664"/>
        <v>78.65352526312202</v>
      </c>
    </row>
    <row r="6079" spans="1:18" x14ac:dyDescent="0.3">
      <c r="A6079" s="14">
        <v>43913.309027777781</v>
      </c>
      <c r="B6079" s="15">
        <v>43913</v>
      </c>
      <c r="C6079" s="16">
        <v>0.30902777777777779</v>
      </c>
      <c r="D6079">
        <v>2.1659999999999999</v>
      </c>
      <c r="E6079">
        <v>4.92</v>
      </c>
      <c r="F6079">
        <v>383.88</v>
      </c>
      <c r="G6079">
        <v>460.01259999999991</v>
      </c>
      <c r="H6079" s="4"/>
      <c r="I6079">
        <f t="shared" si="658"/>
        <v>261.66153444773363</v>
      </c>
      <c r="J6079">
        <f t="shared" si="659"/>
        <v>122.21846555226637</v>
      </c>
      <c r="K6079">
        <f t="shared" si="660"/>
        <v>14937.353321950521</v>
      </c>
      <c r="L6079">
        <f t="shared" si="661"/>
        <v>46.708609964480381</v>
      </c>
      <c r="O6079">
        <f>VLOOKUP(D6079,'Manning''s Flow'!I$6:J$6004,2,TRUE)</f>
        <v>201.18288170417665</v>
      </c>
      <c r="P6079">
        <f t="shared" si="662"/>
        <v>182.69711829582334</v>
      </c>
      <c r="Q6079">
        <f t="shared" si="663"/>
        <v>33378.237033598067</v>
      </c>
      <c r="R6079">
        <f t="shared" si="664"/>
        <v>90.811463057013398</v>
      </c>
    </row>
    <row r="6080" spans="1:18" x14ac:dyDescent="0.3">
      <c r="A6080" s="14">
        <v>43913.3125</v>
      </c>
      <c r="B6080" s="15">
        <v>43913</v>
      </c>
      <c r="C6080" s="16">
        <v>0.3125</v>
      </c>
      <c r="D6080">
        <v>2.1949999999999998</v>
      </c>
      <c r="E6080">
        <v>5.32</v>
      </c>
      <c r="F6080">
        <v>423.279</v>
      </c>
      <c r="G6080">
        <v>424.88320000000004</v>
      </c>
      <c r="H6080" s="4"/>
      <c r="I6080">
        <f t="shared" si="658"/>
        <v>270.05683126737563</v>
      </c>
      <c r="J6080">
        <f t="shared" si="659"/>
        <v>153.22216873262437</v>
      </c>
      <c r="K6080">
        <f t="shared" si="660"/>
        <v>23477.032991128814</v>
      </c>
      <c r="L6080">
        <f t="shared" si="661"/>
        <v>56.73700902641616</v>
      </c>
      <c r="O6080">
        <f>VLOOKUP(D6080,'Manning''s Flow'!I$6:J$6004,2,TRUE)</f>
        <v>207.17616707471493</v>
      </c>
      <c r="P6080">
        <f t="shared" si="662"/>
        <v>216.10283292528507</v>
      </c>
      <c r="Q6080">
        <f t="shared" si="663"/>
        <v>46700.434398333673</v>
      </c>
      <c r="R6080">
        <f t="shared" si="664"/>
        <v>104.30873202097173</v>
      </c>
    </row>
    <row r="6081" spans="1:18" x14ac:dyDescent="0.3">
      <c r="A6081" s="14">
        <v>43913.315972222219</v>
      </c>
      <c r="B6081" s="15">
        <v>43913</v>
      </c>
      <c r="C6081" s="16">
        <v>0.31597222222222221</v>
      </c>
      <c r="D6081">
        <v>2.2610000000000001</v>
      </c>
      <c r="E6081">
        <v>4.5</v>
      </c>
      <c r="F6081">
        <v>374.38299999999998</v>
      </c>
      <c r="G6081">
        <v>418.47719999999998</v>
      </c>
      <c r="H6081" s="4"/>
      <c r="I6081">
        <f t="shared" si="658"/>
        <v>289.7380775564157</v>
      </c>
      <c r="J6081">
        <f t="shared" si="659"/>
        <v>84.644922443584278</v>
      </c>
      <c r="K6081">
        <f t="shared" si="660"/>
        <v>7164.7628954803977</v>
      </c>
      <c r="L6081">
        <f t="shared" si="661"/>
        <v>29.214290077942145</v>
      </c>
      <c r="O6081">
        <f>VLOOKUP(D6081,'Manning''s Flow'!I$6:J$6004,2,TRUE)</f>
        <v>221.51737940927555</v>
      </c>
      <c r="P6081">
        <f t="shared" si="662"/>
        <v>152.86562059072443</v>
      </c>
      <c r="Q6081">
        <f t="shared" si="663"/>
        <v>23367.897958587313</v>
      </c>
      <c r="R6081">
        <f t="shared" si="664"/>
        <v>69.008409632857692</v>
      </c>
    </row>
    <row r="6082" spans="1:18" x14ac:dyDescent="0.3">
      <c r="A6082" s="14">
        <v>43913.319444444445</v>
      </c>
      <c r="B6082" s="15">
        <v>43913</v>
      </c>
      <c r="C6082" s="16">
        <v>0.31944444444444448</v>
      </c>
      <c r="D6082">
        <v>2.2330000000000001</v>
      </c>
      <c r="E6082">
        <v>5.29</v>
      </c>
      <c r="F6082">
        <v>431.44600000000003</v>
      </c>
      <c r="G6082">
        <v>493.3830000000001</v>
      </c>
      <c r="H6082" s="4"/>
      <c r="I6082">
        <f t="shared" si="658"/>
        <v>281.29056271254177</v>
      </c>
      <c r="J6082">
        <f t="shared" si="659"/>
        <v>150.15543728745826</v>
      </c>
      <c r="K6082">
        <f t="shared" si="660"/>
        <v>22546.655346987809</v>
      </c>
      <c r="L6082">
        <f t="shared" si="661"/>
        <v>53.380901171898202</v>
      </c>
      <c r="O6082">
        <f>VLOOKUP(D6082,'Manning''s Flow'!I$6:J$6004,2,TRUE)</f>
        <v>215.30993230263468</v>
      </c>
      <c r="P6082">
        <f t="shared" si="662"/>
        <v>216.13606769736535</v>
      </c>
      <c r="Q6082">
        <f t="shared" si="663"/>
        <v>46714.7997596801</v>
      </c>
      <c r="R6082">
        <f t="shared" si="664"/>
        <v>100.38369590566285</v>
      </c>
    </row>
    <row r="6083" spans="1:18" x14ac:dyDescent="0.3">
      <c r="A6083" s="14">
        <v>43913.322916666664</v>
      </c>
      <c r="B6083" s="15">
        <v>43913</v>
      </c>
      <c r="C6083" s="16">
        <v>0.32291666666666669</v>
      </c>
      <c r="D6083">
        <v>2.395</v>
      </c>
      <c r="E6083">
        <v>5.3</v>
      </c>
      <c r="F6083">
        <v>479.39800000000002</v>
      </c>
      <c r="G6083">
        <v>495.99020000000002</v>
      </c>
      <c r="H6083" s="4"/>
      <c r="I6083">
        <f t="shared" si="658"/>
        <v>332.18486466526366</v>
      </c>
      <c r="J6083">
        <f t="shared" si="659"/>
        <v>147.21313533473636</v>
      </c>
      <c r="K6083">
        <f t="shared" si="660"/>
        <v>21671.707215083403</v>
      </c>
      <c r="L6083">
        <f t="shared" si="661"/>
        <v>44.316629381377815</v>
      </c>
      <c r="O6083">
        <f>VLOOKUP(D6083,'Manning''s Flow'!I$6:J$6004,2,TRUE)</f>
        <v>249.47887886281896</v>
      </c>
      <c r="P6083">
        <f t="shared" si="662"/>
        <v>229.91912113718107</v>
      </c>
      <c r="Q6083">
        <f t="shared" si="663"/>
        <v>52862.802264493737</v>
      </c>
      <c r="R6083">
        <f t="shared" si="664"/>
        <v>92.15975403817923</v>
      </c>
    </row>
    <row r="6084" spans="1:18" x14ac:dyDescent="0.3">
      <c r="A6084" s="14">
        <v>43913.326388888891</v>
      </c>
      <c r="B6084" s="15">
        <v>43913</v>
      </c>
      <c r="C6084" s="16">
        <v>0.3263888888888889</v>
      </c>
      <c r="D6084">
        <v>3.0550000000000002</v>
      </c>
      <c r="E6084">
        <v>5.85</v>
      </c>
      <c r="F6084">
        <v>758.40899999999999</v>
      </c>
      <c r="G6084">
        <v>841.14740000000006</v>
      </c>
      <c r="H6084" s="4"/>
      <c r="I6084">
        <f t="shared" ref="I6084:I6147" si="665">41.756*(D6084^2.3745)</f>
        <v>592.07676449382438</v>
      </c>
      <c r="J6084">
        <f t="shared" ref="J6084:J6147" si="666">ABS(F6084-I6084)</f>
        <v>166.33223550617561</v>
      </c>
      <c r="K6084">
        <f t="shared" ref="K6084:K6147" si="667">J6084^2</f>
        <v>27666.412568481865</v>
      </c>
      <c r="L6084">
        <f t="shared" ref="L6084:L6147" si="668">100*ABS(J6084/I6084)</f>
        <v>28.09301858828654</v>
      </c>
      <c r="O6084">
        <f>VLOOKUP(D6084,'Manning''s Flow'!I$6:J$6004,2,TRUE)</f>
        <v>418.1812874928367</v>
      </c>
      <c r="P6084">
        <f t="shared" ref="P6084:P6147" si="669">ABS(F6084-O6084)</f>
        <v>340.22771250716329</v>
      </c>
      <c r="Q6084">
        <f t="shared" ref="Q6084:Q6147" si="670">P6084^2</f>
        <v>115754.89635785695</v>
      </c>
      <c r="R6084">
        <f t="shared" ref="R6084:R6147" si="671">100*ABS(P6084/O6084)</f>
        <v>81.358904064541932</v>
      </c>
    </row>
    <row r="6085" spans="1:18" x14ac:dyDescent="0.3">
      <c r="A6085" s="14">
        <v>43913.329861111109</v>
      </c>
      <c r="B6085" s="15">
        <v>43913</v>
      </c>
      <c r="C6085" s="16">
        <v>0.3298611111111111</v>
      </c>
      <c r="D6085">
        <v>2.4529999999999998</v>
      </c>
      <c r="E6085">
        <v>4.6500000000000004</v>
      </c>
      <c r="F6085">
        <v>436.315</v>
      </c>
      <c r="G6085">
        <v>1461.7423999999999</v>
      </c>
      <c r="H6085" s="4"/>
      <c r="I6085">
        <f t="shared" si="665"/>
        <v>351.6055463170635</v>
      </c>
      <c r="J6085">
        <f t="shared" si="666"/>
        <v>84.709453682936498</v>
      </c>
      <c r="K6085">
        <f t="shared" si="667"/>
        <v>7175.6915432615642</v>
      </c>
      <c r="L6085">
        <f t="shared" si="668"/>
        <v>24.092183576236586</v>
      </c>
      <c r="O6085">
        <f>VLOOKUP(D6085,'Manning''s Flow'!I$6:J$6004,2,TRUE)</f>
        <v>262.96738165619445</v>
      </c>
      <c r="P6085">
        <f t="shared" si="669"/>
        <v>173.34761834380555</v>
      </c>
      <c r="Q6085">
        <f t="shared" si="670"/>
        <v>30049.396785469671</v>
      </c>
      <c r="R6085">
        <f t="shared" si="671"/>
        <v>65.919817603249953</v>
      </c>
    </row>
    <row r="6086" spans="1:18" x14ac:dyDescent="0.3">
      <c r="A6086" s="14">
        <v>43913.333333333336</v>
      </c>
      <c r="B6086" s="15">
        <v>43913</v>
      </c>
      <c r="C6086" s="16">
        <v>0.33333333333333331</v>
      </c>
      <c r="D6086">
        <v>5.649</v>
      </c>
      <c r="E6086">
        <v>6.59</v>
      </c>
      <c r="F6086">
        <v>2100.1689999999999</v>
      </c>
      <c r="G6086">
        <v>2119.9906000000001</v>
      </c>
      <c r="H6086" s="4"/>
      <c r="I6086">
        <f t="shared" si="665"/>
        <v>2548.445750815159</v>
      </c>
      <c r="J6086">
        <f t="shared" si="666"/>
        <v>448.27675081515918</v>
      </c>
      <c r="K6086">
        <f t="shared" si="667"/>
        <v>200952.04532139632</v>
      </c>
      <c r="L6086">
        <f t="shared" si="668"/>
        <v>17.590201818962441</v>
      </c>
      <c r="O6086">
        <f>VLOOKUP(D6086,'Manning''s Flow'!I$6:J$6004,2,TRUE)</f>
        <v>1510.195597686456</v>
      </c>
      <c r="P6086">
        <f t="shared" si="669"/>
        <v>589.97340231354383</v>
      </c>
      <c r="Q6086">
        <f t="shared" si="670"/>
        <v>348068.61543741863</v>
      </c>
      <c r="R6086">
        <f t="shared" si="671"/>
        <v>39.066025832504977</v>
      </c>
    </row>
    <row r="6087" spans="1:18" x14ac:dyDescent="0.3">
      <c r="A6087" s="14">
        <v>43913.336805555555</v>
      </c>
      <c r="B6087" s="15">
        <v>43913</v>
      </c>
      <c r="C6087" s="16">
        <v>0.33680555555555558</v>
      </c>
      <c r="D6087">
        <v>8.7249999999999996</v>
      </c>
      <c r="E6087">
        <v>5.95</v>
      </c>
      <c r="F6087">
        <v>3534.4209999999998</v>
      </c>
      <c r="G6087">
        <v>2638.183</v>
      </c>
      <c r="H6087" s="4"/>
      <c r="I6087">
        <f t="shared" si="665"/>
        <v>7154.287948594575</v>
      </c>
      <c r="J6087">
        <f t="shared" si="666"/>
        <v>3619.8669485945752</v>
      </c>
      <c r="K6087">
        <f t="shared" si="667"/>
        <v>13103436.7255274</v>
      </c>
      <c r="L6087">
        <f t="shared" si="668"/>
        <v>50.59716598778612</v>
      </c>
      <c r="O6087">
        <f>VLOOKUP(D6087,'Manning''s Flow'!I$6:J$6004,2,TRUE)</f>
        <v>3654.0825028805439</v>
      </c>
      <c r="P6087">
        <f t="shared" si="669"/>
        <v>119.66150288054405</v>
      </c>
      <c r="Q6087">
        <f t="shared" si="670"/>
        <v>14318.875271630452</v>
      </c>
      <c r="R6087">
        <f t="shared" si="671"/>
        <v>3.274734568423507</v>
      </c>
    </row>
    <row r="6088" spans="1:18" x14ac:dyDescent="0.3">
      <c r="A6088" s="14">
        <v>43913.340277777781</v>
      </c>
      <c r="B6088" s="15">
        <v>43913</v>
      </c>
      <c r="C6088" s="16">
        <v>0.34027777777777773</v>
      </c>
      <c r="D6088">
        <v>8.7579999999999991</v>
      </c>
      <c r="E6088">
        <v>6.32</v>
      </c>
      <c r="F6088">
        <v>3770.6390000000001</v>
      </c>
      <c r="G6088">
        <v>3180.7589999999996</v>
      </c>
      <c r="H6088" s="4"/>
      <c r="I6088">
        <f t="shared" si="665"/>
        <v>7218.7071060137278</v>
      </c>
      <c r="J6088">
        <f t="shared" si="666"/>
        <v>3448.0681060137276</v>
      </c>
      <c r="K6088">
        <f t="shared" si="667"/>
        <v>11889173.663709095</v>
      </c>
      <c r="L6088">
        <f t="shared" si="668"/>
        <v>47.765729449546811</v>
      </c>
      <c r="O6088">
        <f>VLOOKUP(D6088,'Manning''s Flow'!I$6:J$6004,2,TRUE)</f>
        <v>3679.1302693887087</v>
      </c>
      <c r="P6088">
        <f t="shared" si="669"/>
        <v>91.508730611291412</v>
      </c>
      <c r="Q6088">
        <f t="shared" si="670"/>
        <v>8373.8477780899011</v>
      </c>
      <c r="R6088">
        <f t="shared" si="671"/>
        <v>2.4872381218101225</v>
      </c>
    </row>
    <row r="6089" spans="1:18" x14ac:dyDescent="0.3">
      <c r="A6089" s="14">
        <v>43913.34375</v>
      </c>
      <c r="B6089" s="15">
        <v>43913</v>
      </c>
      <c r="C6089" s="16">
        <v>0.34375</v>
      </c>
      <c r="D6089">
        <v>7.14</v>
      </c>
      <c r="E6089">
        <v>7.5</v>
      </c>
      <c r="F6089">
        <v>3349.3710000000001</v>
      </c>
      <c r="G6089">
        <v>3299.9888000000001</v>
      </c>
      <c r="H6089" s="4"/>
      <c r="I6089">
        <f t="shared" si="665"/>
        <v>4444.524379531349</v>
      </c>
      <c r="J6089">
        <f t="shared" si="666"/>
        <v>1095.1533795313489</v>
      </c>
      <c r="K6089">
        <f t="shared" si="667"/>
        <v>1199360.9246989349</v>
      </c>
      <c r="L6089">
        <f t="shared" si="668"/>
        <v>24.640507870199308</v>
      </c>
      <c r="O6089">
        <f>VLOOKUP(D6089,'Manning''s Flow'!I$6:J$6004,2,TRUE)</f>
        <v>2445.5224614767212</v>
      </c>
      <c r="P6089">
        <f t="shared" si="669"/>
        <v>903.84853852327888</v>
      </c>
      <c r="Q6089">
        <f t="shared" si="670"/>
        <v>816942.18059066718</v>
      </c>
      <c r="R6089">
        <f t="shared" si="671"/>
        <v>36.959322711658629</v>
      </c>
    </row>
    <row r="6090" spans="1:18" x14ac:dyDescent="0.3">
      <c r="A6090" s="14">
        <v>43913.347222222219</v>
      </c>
      <c r="B6090" s="15">
        <v>43913</v>
      </c>
      <c r="C6090" s="16">
        <v>0.34722222222222227</v>
      </c>
      <c r="D6090">
        <v>6.843</v>
      </c>
      <c r="E6090">
        <v>7.5</v>
      </c>
      <c r="F6090">
        <v>3149.1950000000002</v>
      </c>
      <c r="G6090">
        <v>3186.5096000000003</v>
      </c>
      <c r="H6090" s="4"/>
      <c r="I6090">
        <f t="shared" si="665"/>
        <v>4018.0172613039772</v>
      </c>
      <c r="J6090">
        <f t="shared" si="666"/>
        <v>868.82226130397703</v>
      </c>
      <c r="K6090">
        <f t="shared" si="667"/>
        <v>754852.12173735618</v>
      </c>
      <c r="L6090">
        <f t="shared" si="668"/>
        <v>21.623159006091875</v>
      </c>
      <c r="O6090">
        <f>VLOOKUP(D6090,'Manning''s Flow'!I$6:J$6004,2,TRUE)</f>
        <v>2241.4410545258038</v>
      </c>
      <c r="P6090">
        <f t="shared" si="669"/>
        <v>907.75394547419637</v>
      </c>
      <c r="Q6090">
        <f t="shared" si="670"/>
        <v>824017.22552397032</v>
      </c>
      <c r="R6090">
        <f t="shared" si="671"/>
        <v>40.498675780088249</v>
      </c>
    </row>
    <row r="6091" spans="1:18" x14ac:dyDescent="0.3">
      <c r="A6091" s="14">
        <v>43913.350694444445</v>
      </c>
      <c r="B6091" s="15">
        <v>43913</v>
      </c>
      <c r="C6091" s="16">
        <v>0.35069444444444442</v>
      </c>
      <c r="D6091">
        <v>6.117</v>
      </c>
      <c r="E6091">
        <v>7.55</v>
      </c>
      <c r="F6091">
        <v>2696.3180000000002</v>
      </c>
      <c r="G6091">
        <v>3084.5446000000002</v>
      </c>
      <c r="H6091" s="4"/>
      <c r="I6091">
        <f t="shared" si="665"/>
        <v>3078.6088312798979</v>
      </c>
      <c r="J6091">
        <f t="shared" si="666"/>
        <v>382.2908312798977</v>
      </c>
      <c r="K6091">
        <f t="shared" si="667"/>
        <v>146146.27968067522</v>
      </c>
      <c r="L6091">
        <f t="shared" si="668"/>
        <v>12.41764875731109</v>
      </c>
      <c r="O6091">
        <f>VLOOKUP(D6091,'Manning''s Flow'!I$6:J$6004,2,TRUE)</f>
        <v>1780.1494683891437</v>
      </c>
      <c r="P6091">
        <f t="shared" si="669"/>
        <v>916.16853161085646</v>
      </c>
      <c r="Q6091">
        <f t="shared" si="670"/>
        <v>839364.77831399289</v>
      </c>
      <c r="R6091">
        <f t="shared" si="671"/>
        <v>51.465820588643986</v>
      </c>
    </row>
    <row r="6092" spans="1:18" x14ac:dyDescent="0.3">
      <c r="A6092" s="14">
        <v>43913.354166666664</v>
      </c>
      <c r="B6092" s="15">
        <v>43913</v>
      </c>
      <c r="C6092" s="16">
        <v>0.35416666666666669</v>
      </c>
      <c r="D6092">
        <v>6.4850000000000003</v>
      </c>
      <c r="E6092">
        <v>7.63</v>
      </c>
      <c r="F6092">
        <v>2967.0250000000001</v>
      </c>
      <c r="G6092">
        <v>3044.7008000000001</v>
      </c>
      <c r="H6092" s="4"/>
      <c r="I6092">
        <f t="shared" si="665"/>
        <v>3536.7074513783141</v>
      </c>
      <c r="J6092">
        <f t="shared" si="666"/>
        <v>569.682451378314</v>
      </c>
      <c r="K6092">
        <f t="shared" si="667"/>
        <v>324538.09540840512</v>
      </c>
      <c r="L6092">
        <f t="shared" si="668"/>
        <v>16.107706368427483</v>
      </c>
      <c r="O6092">
        <f>VLOOKUP(D6092,'Manning''s Flow'!I$6:J$6004,2,TRUE)</f>
        <v>2007.6400277722232</v>
      </c>
      <c r="P6092">
        <f t="shared" si="669"/>
        <v>959.38497222777687</v>
      </c>
      <c r="Q6092">
        <f t="shared" si="670"/>
        <v>920419.52493649221</v>
      </c>
      <c r="R6092">
        <f t="shared" si="671"/>
        <v>47.786702743337806</v>
      </c>
    </row>
    <row r="6093" spans="1:18" x14ac:dyDescent="0.3">
      <c r="A6093" s="14">
        <v>43913.357638888891</v>
      </c>
      <c r="B6093" s="15">
        <v>43913</v>
      </c>
      <c r="C6093" s="16">
        <v>0.3576388888888889</v>
      </c>
      <c r="D6093">
        <v>6.87</v>
      </c>
      <c r="E6093">
        <v>7.72</v>
      </c>
      <c r="F6093">
        <v>3260.8139999999999</v>
      </c>
      <c r="G6093">
        <v>3094.3980000000001</v>
      </c>
      <c r="H6093" s="4"/>
      <c r="I6093">
        <f t="shared" si="665"/>
        <v>4055.7638605849534</v>
      </c>
      <c r="J6093">
        <f t="shared" si="666"/>
        <v>794.94986058495351</v>
      </c>
      <c r="K6093">
        <f t="shared" si="667"/>
        <v>631945.28084403707</v>
      </c>
      <c r="L6093">
        <f t="shared" si="668"/>
        <v>19.600496673647559</v>
      </c>
      <c r="O6093">
        <f>VLOOKUP(D6093,'Manning''s Flow'!I$6:J$6004,2,TRUE)</f>
        <v>2261.4731275946911</v>
      </c>
      <c r="P6093">
        <f t="shared" si="669"/>
        <v>999.3408724053088</v>
      </c>
      <c r="Q6093">
        <f t="shared" si="670"/>
        <v>998682.17925980373</v>
      </c>
      <c r="R6093">
        <f t="shared" si="671"/>
        <v>44.189818583792345</v>
      </c>
    </row>
    <row r="6094" spans="1:18" x14ac:dyDescent="0.3">
      <c r="A6094" s="14">
        <v>43913.361111111109</v>
      </c>
      <c r="B6094" s="15">
        <v>43913</v>
      </c>
      <c r="C6094" s="16">
        <v>0.3611111111111111</v>
      </c>
      <c r="D6094">
        <v>7.4340000000000002</v>
      </c>
      <c r="E6094">
        <v>6.66</v>
      </c>
      <c r="F6094">
        <v>3150.152</v>
      </c>
      <c r="G6094">
        <v>3275.9430000000002</v>
      </c>
      <c r="H6094" s="4"/>
      <c r="I6094">
        <f t="shared" si="665"/>
        <v>4891.4413430289196</v>
      </c>
      <c r="J6094">
        <f t="shared" si="666"/>
        <v>1741.2893430289196</v>
      </c>
      <c r="K6094">
        <f t="shared" si="667"/>
        <v>3032088.5761460862</v>
      </c>
      <c r="L6094">
        <f t="shared" si="668"/>
        <v>35.598696190245299</v>
      </c>
      <c r="O6094">
        <f>VLOOKUP(D6094,'Manning''s Flow'!I$6:J$6004,2,TRUE)</f>
        <v>2650.6750856728977</v>
      </c>
      <c r="P6094">
        <f t="shared" si="669"/>
        <v>499.47691432710235</v>
      </c>
      <c r="Q6094">
        <f t="shared" si="670"/>
        <v>249477.18794572353</v>
      </c>
      <c r="R6094">
        <f t="shared" si="671"/>
        <v>18.843385106941753</v>
      </c>
    </row>
    <row r="6095" spans="1:18" x14ac:dyDescent="0.3">
      <c r="A6095" s="14">
        <v>43913.364583333336</v>
      </c>
      <c r="B6095" s="15">
        <v>43913</v>
      </c>
      <c r="C6095" s="16">
        <v>0.36458333333333331</v>
      </c>
      <c r="D6095">
        <v>7.6669999999999998</v>
      </c>
      <c r="E6095">
        <v>6.88</v>
      </c>
      <c r="F6095">
        <v>3397.681</v>
      </c>
      <c r="G6095">
        <v>3290.0459999999998</v>
      </c>
      <c r="H6095" s="4"/>
      <c r="I6095">
        <f t="shared" si="665"/>
        <v>5263.3475871539786</v>
      </c>
      <c r="J6095">
        <f t="shared" si="666"/>
        <v>1865.6665871539785</v>
      </c>
      <c r="K6095">
        <f t="shared" si="667"/>
        <v>3480711.8144227737</v>
      </c>
      <c r="L6095">
        <f t="shared" si="668"/>
        <v>35.446387612846038</v>
      </c>
      <c r="O6095">
        <f>VLOOKUP(D6095,'Manning''s Flow'!I$6:J$6004,2,TRUE)</f>
        <v>2818.8127908400593</v>
      </c>
      <c r="P6095">
        <f t="shared" si="669"/>
        <v>578.86820915994076</v>
      </c>
      <c r="Q6095">
        <f t="shared" si="670"/>
        <v>335088.40357603692</v>
      </c>
      <c r="R6095">
        <f t="shared" si="671"/>
        <v>20.535886989054962</v>
      </c>
    </row>
    <row r="6096" spans="1:18" x14ac:dyDescent="0.3">
      <c r="A6096" s="14">
        <v>43913.368055555555</v>
      </c>
      <c r="B6096" s="15">
        <v>43913</v>
      </c>
      <c r="C6096" s="16">
        <v>0.36805555555555558</v>
      </c>
      <c r="D6096">
        <v>7.5270000000000001</v>
      </c>
      <c r="E6096">
        <v>7.49</v>
      </c>
      <c r="F6096">
        <v>3604.0430000000001</v>
      </c>
      <c r="G6096">
        <v>3081.5170000000003</v>
      </c>
      <c r="H6096" s="4"/>
      <c r="I6096">
        <f t="shared" si="665"/>
        <v>5037.9937981245967</v>
      </c>
      <c r="J6096">
        <f t="shared" si="666"/>
        <v>1433.9507981245965</v>
      </c>
      <c r="K6096">
        <f t="shared" si="667"/>
        <v>2056214.8914421673</v>
      </c>
      <c r="L6096">
        <f t="shared" si="668"/>
        <v>28.462734484873476</v>
      </c>
      <c r="O6096">
        <f>VLOOKUP(D6096,'Manning''s Flow'!I$6:J$6004,2,TRUE)</f>
        <v>2715.8996620571443</v>
      </c>
      <c r="P6096">
        <f t="shared" si="669"/>
        <v>888.14333794285585</v>
      </c>
      <c r="Q6096">
        <f t="shared" si="670"/>
        <v>788798.58873227786</v>
      </c>
      <c r="R6096">
        <f t="shared" si="671"/>
        <v>32.701625555273139</v>
      </c>
    </row>
    <row r="6097" spans="1:18" x14ac:dyDescent="0.3">
      <c r="A6097" s="14">
        <v>43913.371527777781</v>
      </c>
      <c r="B6097" s="15">
        <v>43913</v>
      </c>
      <c r="C6097" s="16">
        <v>0.37152777777777773</v>
      </c>
      <c r="D6097">
        <v>6.6749999999999998</v>
      </c>
      <c r="E6097">
        <v>7.5</v>
      </c>
      <c r="F6097">
        <v>3037.54</v>
      </c>
      <c r="G6097">
        <v>2827.1212</v>
      </c>
      <c r="H6097" s="4"/>
      <c r="I6097">
        <f t="shared" si="665"/>
        <v>3787.7249057998374</v>
      </c>
      <c r="J6097">
        <f t="shared" si="666"/>
        <v>750.18490579983745</v>
      </c>
      <c r="K6097">
        <f t="shared" si="667"/>
        <v>562777.39288991096</v>
      </c>
      <c r="L6097">
        <f t="shared" si="668"/>
        <v>19.805686116516537</v>
      </c>
      <c r="O6097">
        <f>VLOOKUP(D6097,'Manning''s Flow'!I$6:J$6004,2,TRUE)</f>
        <v>2129.5158787480241</v>
      </c>
      <c r="P6097">
        <f t="shared" si="669"/>
        <v>908.02412125197588</v>
      </c>
      <c r="Q6097">
        <f t="shared" si="670"/>
        <v>824507.80477542302</v>
      </c>
      <c r="R6097">
        <f t="shared" si="671"/>
        <v>42.639931935413301</v>
      </c>
    </row>
    <row r="6098" spans="1:18" x14ac:dyDescent="0.3">
      <c r="A6098" s="14">
        <v>43913.375</v>
      </c>
      <c r="B6098" s="15">
        <v>43913</v>
      </c>
      <c r="C6098" s="16">
        <v>0.375</v>
      </c>
      <c r="D6098">
        <v>5.9080000000000004</v>
      </c>
      <c r="E6098">
        <v>6.53</v>
      </c>
      <c r="F6098">
        <v>2218.1689999999999</v>
      </c>
      <c r="G6098">
        <v>2532.1536000000006</v>
      </c>
      <c r="H6098" s="4"/>
      <c r="I6098">
        <f t="shared" si="665"/>
        <v>2834.681859384677</v>
      </c>
      <c r="J6098">
        <f t="shared" si="666"/>
        <v>616.51285938467709</v>
      </c>
      <c r="K6098">
        <f t="shared" si="667"/>
        <v>380088.10578667064</v>
      </c>
      <c r="L6098">
        <f t="shared" si="668"/>
        <v>21.748925980656722</v>
      </c>
      <c r="O6098">
        <f>VLOOKUP(D6098,'Manning''s Flow'!I$6:J$6004,2,TRUE)</f>
        <v>1656.8818587964579</v>
      </c>
      <c r="P6098">
        <f t="shared" si="669"/>
        <v>561.28714120354198</v>
      </c>
      <c r="Q6098">
        <f t="shared" si="670"/>
        <v>315043.25488044485</v>
      </c>
      <c r="R6098">
        <f t="shared" si="671"/>
        <v>33.876111215995522</v>
      </c>
    </row>
    <row r="6099" spans="1:18" x14ac:dyDescent="0.3">
      <c r="A6099" s="14">
        <v>43913.378472222219</v>
      </c>
      <c r="B6099" s="15">
        <v>43913</v>
      </c>
      <c r="C6099" s="16">
        <v>0.37847222222222227</v>
      </c>
      <c r="D6099">
        <v>5.258</v>
      </c>
      <c r="E6099">
        <v>6.54</v>
      </c>
      <c r="F6099">
        <v>1878.173</v>
      </c>
      <c r="G6099">
        <v>2198.8514</v>
      </c>
      <c r="H6099" s="4"/>
      <c r="I6099">
        <f t="shared" si="665"/>
        <v>2149.3510818389236</v>
      </c>
      <c r="J6099">
        <f t="shared" si="666"/>
        <v>271.17808183892362</v>
      </c>
      <c r="K6099">
        <f t="shared" si="667"/>
        <v>73537.552069837955</v>
      </c>
      <c r="L6099">
        <f t="shared" si="668"/>
        <v>12.616742054393058</v>
      </c>
      <c r="O6099">
        <f>VLOOKUP(D6099,'Manning''s Flow'!I$6:J$6004,2,TRUE)</f>
        <v>1302.594285390091</v>
      </c>
      <c r="P6099">
        <f t="shared" si="669"/>
        <v>575.57871460990896</v>
      </c>
      <c r="Q6099">
        <f t="shared" si="670"/>
        <v>331290.85671199503</v>
      </c>
      <c r="R6099">
        <f t="shared" si="671"/>
        <v>44.187105767744022</v>
      </c>
    </row>
    <row r="6100" spans="1:18" x14ac:dyDescent="0.3">
      <c r="A6100" s="14">
        <v>43913.381944444445</v>
      </c>
      <c r="B6100" s="15">
        <v>43913</v>
      </c>
      <c r="C6100" s="16">
        <v>0.38194444444444442</v>
      </c>
      <c r="D6100">
        <v>5.1689999999999996</v>
      </c>
      <c r="E6100">
        <v>6.87</v>
      </c>
      <c r="F6100">
        <v>1922.8430000000001</v>
      </c>
      <c r="G6100">
        <v>2067.3226</v>
      </c>
      <c r="H6100" s="4"/>
      <c r="I6100">
        <f t="shared" si="665"/>
        <v>2063.9667638397068</v>
      </c>
      <c r="J6100">
        <f t="shared" si="666"/>
        <v>141.12376383970673</v>
      </c>
      <c r="K6100">
        <f t="shared" si="667"/>
        <v>19915.916720285317</v>
      </c>
      <c r="L6100">
        <f t="shared" si="668"/>
        <v>6.8375017617612555</v>
      </c>
      <c r="O6100">
        <f>VLOOKUP(D6100,'Manning''s Flow'!I$6:J$6004,2,TRUE)</f>
        <v>1256.8214608679516</v>
      </c>
      <c r="P6100">
        <f t="shared" si="669"/>
        <v>666.02153913204847</v>
      </c>
      <c r="Q6100">
        <f t="shared" si="670"/>
        <v>443584.69058782276</v>
      </c>
      <c r="R6100">
        <f t="shared" si="671"/>
        <v>52.992533933347929</v>
      </c>
    </row>
    <row r="6101" spans="1:18" x14ac:dyDescent="0.3">
      <c r="A6101" s="14">
        <v>43913.385416666664</v>
      </c>
      <c r="B6101" s="15">
        <v>43913</v>
      </c>
      <c r="C6101" s="16">
        <v>0.38541666666666669</v>
      </c>
      <c r="D6101">
        <v>5.1070000000000002</v>
      </c>
      <c r="E6101">
        <v>7.04</v>
      </c>
      <c r="F6101">
        <v>1937.5319999999999</v>
      </c>
      <c r="G6101">
        <v>2042.5288</v>
      </c>
      <c r="H6101" s="4"/>
      <c r="I6101">
        <f t="shared" si="665"/>
        <v>2005.6664894169971</v>
      </c>
      <c r="J6101">
        <f t="shared" si="666"/>
        <v>68.134489416997212</v>
      </c>
      <c r="K6101">
        <f t="shared" si="667"/>
        <v>4642.3086481149048</v>
      </c>
      <c r="L6101">
        <f t="shared" si="668"/>
        <v>3.3970996562246198</v>
      </c>
      <c r="O6101">
        <f>VLOOKUP(D6101,'Manning''s Flow'!I$6:J$6004,2,TRUE)</f>
        <v>1226.7535508772539</v>
      </c>
      <c r="P6101">
        <f t="shared" si="669"/>
        <v>710.778449122746</v>
      </c>
      <c r="Q6101">
        <f t="shared" si="670"/>
        <v>505206.00373733602</v>
      </c>
      <c r="R6101">
        <f t="shared" si="671"/>
        <v>57.939791461330344</v>
      </c>
    </row>
    <row r="6102" spans="1:18" x14ac:dyDescent="0.3">
      <c r="A6102" s="14">
        <v>43913.388888888891</v>
      </c>
      <c r="B6102" s="15">
        <v>43913</v>
      </c>
      <c r="C6102" s="16">
        <v>0.3888888888888889</v>
      </c>
      <c r="D6102">
        <v>5.718</v>
      </c>
      <c r="E6102">
        <v>7.34</v>
      </c>
      <c r="F6102">
        <v>2379.8960000000002</v>
      </c>
      <c r="G6102">
        <v>2132.3850000000002</v>
      </c>
      <c r="H6102" s="4"/>
      <c r="I6102">
        <f t="shared" si="665"/>
        <v>2622.980884026028</v>
      </c>
      <c r="J6102">
        <f t="shared" si="666"/>
        <v>243.08488402602779</v>
      </c>
      <c r="K6102">
        <f t="shared" si="667"/>
        <v>59090.260841947384</v>
      </c>
      <c r="L6102">
        <f t="shared" si="668"/>
        <v>9.2675049790265884</v>
      </c>
      <c r="O6102">
        <f>VLOOKUP(D6102,'Manning''s Flow'!I$6:J$6004,2,TRUE)</f>
        <v>1549.0394285155794</v>
      </c>
      <c r="P6102">
        <f t="shared" si="669"/>
        <v>830.85657148442078</v>
      </c>
      <c r="Q6102">
        <f t="shared" si="670"/>
        <v>690322.64237884642</v>
      </c>
      <c r="R6102">
        <f t="shared" si="671"/>
        <v>53.636889816330743</v>
      </c>
    </row>
    <row r="6103" spans="1:18" x14ac:dyDescent="0.3">
      <c r="A6103" s="14">
        <v>43913.392361111109</v>
      </c>
      <c r="B6103" s="15">
        <v>43913</v>
      </c>
      <c r="C6103" s="16">
        <v>0.3923611111111111</v>
      </c>
      <c r="D6103">
        <v>5.173</v>
      </c>
      <c r="E6103">
        <v>7.47</v>
      </c>
      <c r="F6103">
        <v>2094.1999999999998</v>
      </c>
      <c r="G6103">
        <v>2079.6152000000002</v>
      </c>
      <c r="H6103" s="4"/>
      <c r="I6103">
        <f t="shared" si="665"/>
        <v>2067.7613049459783</v>
      </c>
      <c r="J6103">
        <f t="shared" si="666"/>
        <v>26.438695054021537</v>
      </c>
      <c r="K6103">
        <f t="shared" si="667"/>
        <v>699.00459615954287</v>
      </c>
      <c r="L6103">
        <f t="shared" si="668"/>
        <v>1.2786144605173502</v>
      </c>
      <c r="O6103">
        <f>VLOOKUP(D6103,'Manning''s Flow'!I$6:J$6004,2,TRUE)</f>
        <v>1261.8675972513854</v>
      </c>
      <c r="P6103">
        <f t="shared" si="669"/>
        <v>832.33240274861441</v>
      </c>
      <c r="Q6103">
        <f t="shared" si="670"/>
        <v>692777.22866528167</v>
      </c>
      <c r="R6103">
        <f t="shared" si="671"/>
        <v>65.960359435618315</v>
      </c>
    </row>
    <row r="6104" spans="1:18" x14ac:dyDescent="0.3">
      <c r="A6104" s="14">
        <v>43913.395833333336</v>
      </c>
      <c r="B6104" s="15">
        <v>43913</v>
      </c>
      <c r="C6104" s="16">
        <v>0.39583333333333331</v>
      </c>
      <c r="D6104">
        <v>5.52</v>
      </c>
      <c r="E6104">
        <v>7.56</v>
      </c>
      <c r="F6104">
        <v>2327.4540000000002</v>
      </c>
      <c r="G6104">
        <v>2007.1988000000001</v>
      </c>
      <c r="H6104" s="4"/>
      <c r="I6104">
        <f t="shared" si="665"/>
        <v>2412.4217146540277</v>
      </c>
      <c r="J6104">
        <f t="shared" si="666"/>
        <v>84.967714654027532</v>
      </c>
      <c r="K6104">
        <f t="shared" si="667"/>
        <v>7219.5125335282446</v>
      </c>
      <c r="L6104">
        <f t="shared" si="668"/>
        <v>3.5220921009746839</v>
      </c>
      <c r="O6104">
        <f>VLOOKUP(D6104,'Manning''s Flow'!I$6:J$6004,2,TRUE)</f>
        <v>1444.7230269880365</v>
      </c>
      <c r="P6104">
        <f t="shared" si="669"/>
        <v>882.73097301196367</v>
      </c>
      <c r="Q6104">
        <f t="shared" si="670"/>
        <v>779213.97071464814</v>
      </c>
      <c r="R6104">
        <f t="shared" si="671"/>
        <v>61.100360174384718</v>
      </c>
    </row>
    <row r="6105" spans="1:18" x14ac:dyDescent="0.3">
      <c r="A6105" s="14">
        <v>43913.399305555555</v>
      </c>
      <c r="B6105" s="15">
        <v>43913</v>
      </c>
      <c r="C6105" s="16">
        <v>0.39930555555555558</v>
      </c>
      <c r="D6105">
        <v>4.6470000000000002</v>
      </c>
      <c r="E6105">
        <v>6.92</v>
      </c>
      <c r="F6105">
        <v>1658.9939999999999</v>
      </c>
      <c r="G6105">
        <v>1852.8775999999998</v>
      </c>
      <c r="H6105" s="4"/>
      <c r="I6105">
        <f t="shared" si="665"/>
        <v>1602.9515644928968</v>
      </c>
      <c r="J6105">
        <f t="shared" si="666"/>
        <v>56.042435507103164</v>
      </c>
      <c r="K6105">
        <f t="shared" si="667"/>
        <v>3140.7545775678177</v>
      </c>
      <c r="L6105">
        <f t="shared" si="668"/>
        <v>3.4962026768932675</v>
      </c>
      <c r="O6105">
        <f>VLOOKUP(D6105,'Manning''s Flow'!I$6:J$6004,2,TRUE)</f>
        <v>1008.1899765205858</v>
      </c>
      <c r="P6105">
        <f t="shared" si="669"/>
        <v>650.80402347941413</v>
      </c>
      <c r="Q6105">
        <f t="shared" si="670"/>
        <v>423545.87697699381</v>
      </c>
      <c r="R6105">
        <f t="shared" si="671"/>
        <v>64.551725233912364</v>
      </c>
    </row>
    <row r="6106" spans="1:18" x14ac:dyDescent="0.3">
      <c r="A6106" s="14">
        <v>43913.402777777781</v>
      </c>
      <c r="B6106" s="15">
        <v>43913</v>
      </c>
      <c r="C6106" s="16">
        <v>0.40277777777777773</v>
      </c>
      <c r="D6106">
        <v>4.6509999999999998</v>
      </c>
      <c r="E6106">
        <v>6.56</v>
      </c>
      <c r="F6106">
        <v>1575.45</v>
      </c>
      <c r="G6106">
        <v>1754.3229999999999</v>
      </c>
      <c r="H6106" s="4"/>
      <c r="I6106">
        <f t="shared" si="665"/>
        <v>1606.2297743912668</v>
      </c>
      <c r="J6106">
        <f t="shared" si="666"/>
        <v>30.779774391266756</v>
      </c>
      <c r="K6106">
        <f t="shared" si="667"/>
        <v>947.39451157728081</v>
      </c>
      <c r="L6106">
        <f t="shared" si="668"/>
        <v>1.9162746751430229</v>
      </c>
      <c r="O6106">
        <f>VLOOKUP(D6106,'Manning''s Flow'!I$6:J$6004,2,TRUE)</f>
        <v>1012.7153915316587</v>
      </c>
      <c r="P6106">
        <f t="shared" si="669"/>
        <v>562.73460846834132</v>
      </c>
      <c r="Q6106">
        <f t="shared" si="670"/>
        <v>316670.23956801742</v>
      </c>
      <c r="R6106">
        <f t="shared" si="671"/>
        <v>55.56690588233738</v>
      </c>
    </row>
    <row r="6107" spans="1:18" x14ac:dyDescent="0.3">
      <c r="A6107" s="14">
        <v>43913.40625</v>
      </c>
      <c r="B6107" s="15">
        <v>43913</v>
      </c>
      <c r="C6107" s="16">
        <v>0.40625</v>
      </c>
      <c r="D6107">
        <v>4.4720000000000004</v>
      </c>
      <c r="E6107">
        <v>7.09</v>
      </c>
      <c r="F6107">
        <v>1608.29</v>
      </c>
      <c r="G6107">
        <v>1706.5655999999999</v>
      </c>
      <c r="H6107" s="4"/>
      <c r="I6107">
        <f t="shared" si="665"/>
        <v>1463.3068339637218</v>
      </c>
      <c r="J6107">
        <f t="shared" si="666"/>
        <v>144.98316603627813</v>
      </c>
      <c r="K6107">
        <f t="shared" si="667"/>
        <v>21020.118433902993</v>
      </c>
      <c r="L6107">
        <f t="shared" si="668"/>
        <v>9.9079128636033236</v>
      </c>
      <c r="O6107">
        <f>VLOOKUP(D6107,'Manning''s Flow'!I$6:J$6004,2,TRUE)</f>
        <v>932.80249791197616</v>
      </c>
      <c r="P6107">
        <f t="shared" si="669"/>
        <v>675.4875020880238</v>
      </c>
      <c r="Q6107">
        <f t="shared" si="670"/>
        <v>456283.36547711794</v>
      </c>
      <c r="R6107">
        <f t="shared" si="671"/>
        <v>72.414847044263183</v>
      </c>
    </row>
    <row r="6108" spans="1:18" x14ac:dyDescent="0.3">
      <c r="A6108" s="14">
        <v>43913.409722222219</v>
      </c>
      <c r="B6108" s="15">
        <v>43913</v>
      </c>
      <c r="C6108" s="16">
        <v>0.40972222222222227</v>
      </c>
      <c r="D6108">
        <v>4.5149999999999997</v>
      </c>
      <c r="E6108">
        <v>6.96</v>
      </c>
      <c r="F6108">
        <v>1601.4269999999999</v>
      </c>
      <c r="G6108">
        <v>1866.2599999999998</v>
      </c>
      <c r="H6108" s="4"/>
      <c r="I6108">
        <f t="shared" si="665"/>
        <v>1496.9377041602916</v>
      </c>
      <c r="J6108">
        <f t="shared" si="666"/>
        <v>104.48929583970835</v>
      </c>
      <c r="K6108">
        <f t="shared" si="667"/>
        <v>10918.012945078091</v>
      </c>
      <c r="L6108">
        <f t="shared" si="668"/>
        <v>6.9802033544423079</v>
      </c>
      <c r="O6108">
        <f>VLOOKUP(D6108,'Manning''s Flow'!I$6:J$6004,2,TRUE)</f>
        <v>950.2779686862491</v>
      </c>
      <c r="P6108">
        <f t="shared" si="669"/>
        <v>651.14903131375081</v>
      </c>
      <c r="Q6108">
        <f t="shared" si="670"/>
        <v>423995.06098083605</v>
      </c>
      <c r="R6108">
        <f t="shared" si="671"/>
        <v>68.521953867241464</v>
      </c>
    </row>
    <row r="6109" spans="1:18" x14ac:dyDescent="0.3">
      <c r="A6109" s="14">
        <v>43913.413194444445</v>
      </c>
      <c r="B6109" s="15">
        <v>43913</v>
      </c>
      <c r="C6109" s="16">
        <v>0.41319444444444442</v>
      </c>
      <c r="D6109">
        <v>5.1020000000000003</v>
      </c>
      <c r="E6109">
        <v>7.6</v>
      </c>
      <c r="F6109">
        <v>2088.6669999999999</v>
      </c>
      <c r="G6109">
        <v>2113.2562000000003</v>
      </c>
      <c r="H6109" s="4"/>
      <c r="I6109">
        <f t="shared" si="665"/>
        <v>2001.0069524596754</v>
      </c>
      <c r="J6109">
        <f t="shared" si="666"/>
        <v>87.660047540324513</v>
      </c>
      <c r="K6109">
        <f t="shared" si="667"/>
        <v>7684.2839347719537</v>
      </c>
      <c r="L6109">
        <f t="shared" si="668"/>
        <v>4.3807967499848584</v>
      </c>
      <c r="O6109">
        <f>VLOOKUP(D6109,'Manning''s Flow'!I$6:J$6004,2,TRUE)</f>
        <v>1226.7535508772539</v>
      </c>
      <c r="P6109">
        <f t="shared" si="669"/>
        <v>861.91344912274599</v>
      </c>
      <c r="Q6109">
        <f t="shared" si="670"/>
        <v>742894.79377866839</v>
      </c>
      <c r="R6109">
        <f t="shared" si="671"/>
        <v>70.259706891118427</v>
      </c>
    </row>
    <row r="6110" spans="1:18" x14ac:dyDescent="0.3">
      <c r="A6110" s="14">
        <v>43913.416666666664</v>
      </c>
      <c r="B6110" s="15">
        <v>43913</v>
      </c>
      <c r="C6110" s="16">
        <v>0.41666666666666669</v>
      </c>
      <c r="D6110">
        <v>5.8849999999999998</v>
      </c>
      <c r="E6110">
        <v>7.27</v>
      </c>
      <c r="F6110">
        <v>2457.4659999999999</v>
      </c>
      <c r="G6110">
        <v>2334.1396</v>
      </c>
      <c r="H6110" s="4"/>
      <c r="I6110">
        <f t="shared" si="665"/>
        <v>2808.5481588711327</v>
      </c>
      <c r="J6110">
        <f t="shared" si="666"/>
        <v>351.08215887113283</v>
      </c>
      <c r="K6110">
        <f t="shared" si="667"/>
        <v>123258.68227761536</v>
      </c>
      <c r="L6110">
        <f t="shared" si="668"/>
        <v>12.500485625008714</v>
      </c>
      <c r="O6110">
        <f>VLOOKUP(D6110,'Manning''s Flow'!I$6:J$6004,2,TRUE)</f>
        <v>1645.3646842930962</v>
      </c>
      <c r="P6110">
        <f t="shared" si="669"/>
        <v>812.10131570690373</v>
      </c>
      <c r="Q6110">
        <f t="shared" si="670"/>
        <v>659508.5469728841</v>
      </c>
      <c r="R6110">
        <f t="shared" si="671"/>
        <v>49.356919074497441</v>
      </c>
    </row>
    <row r="6111" spans="1:18" x14ac:dyDescent="0.3">
      <c r="A6111" s="14">
        <v>43913.420138888891</v>
      </c>
      <c r="B6111" s="15">
        <v>43913</v>
      </c>
      <c r="C6111" s="16">
        <v>0.4201388888888889</v>
      </c>
      <c r="D6111">
        <v>6.06</v>
      </c>
      <c r="E6111">
        <v>7.97</v>
      </c>
      <c r="F6111">
        <v>2810.431</v>
      </c>
      <c r="G6111">
        <v>2589.2202000000002</v>
      </c>
      <c r="H6111" s="4"/>
      <c r="I6111">
        <f t="shared" si="665"/>
        <v>3010.9263679708006</v>
      </c>
      <c r="J6111">
        <f t="shared" si="666"/>
        <v>200.49536797080054</v>
      </c>
      <c r="K6111">
        <f t="shared" si="667"/>
        <v>40198.392577746716</v>
      </c>
      <c r="L6111">
        <f t="shared" si="668"/>
        <v>6.6589263059901205</v>
      </c>
      <c r="O6111">
        <f>VLOOKUP(D6111,'Manning''s Flow'!I$6:J$6004,2,TRUE)</f>
        <v>1750.413785679069</v>
      </c>
      <c r="P6111">
        <f t="shared" si="669"/>
        <v>1060.0172143209311</v>
      </c>
      <c r="Q6111">
        <f t="shared" si="670"/>
        <v>1123636.4946567067</v>
      </c>
      <c r="R6111">
        <f t="shared" si="671"/>
        <v>60.558093348750674</v>
      </c>
    </row>
    <row r="6112" spans="1:18" x14ac:dyDescent="0.3">
      <c r="A6112" s="14">
        <v>43913.423611111109</v>
      </c>
      <c r="B6112" s="15">
        <v>43913</v>
      </c>
      <c r="C6112" s="16">
        <v>0.4236111111111111</v>
      </c>
      <c r="D6112">
        <v>6.61</v>
      </c>
      <c r="E6112">
        <v>6.79</v>
      </c>
      <c r="F6112">
        <v>2712.7069999999999</v>
      </c>
      <c r="G6112">
        <v>2777.8782000000001</v>
      </c>
      <c r="H6112" s="4"/>
      <c r="I6112">
        <f t="shared" si="665"/>
        <v>3700.7287535058858</v>
      </c>
      <c r="J6112">
        <f t="shared" si="666"/>
        <v>988.02175350588595</v>
      </c>
      <c r="K6112">
        <f t="shared" si="667"/>
        <v>976186.98540084565</v>
      </c>
      <c r="L6112">
        <f t="shared" si="668"/>
        <v>26.698032180010046</v>
      </c>
      <c r="O6112">
        <f>VLOOKUP(D6112,'Manning''s Flow'!I$6:J$6004,2,TRUE)</f>
        <v>2090.6606878931525</v>
      </c>
      <c r="P6112">
        <f t="shared" si="669"/>
        <v>622.04631210684738</v>
      </c>
      <c r="Q6112">
        <f t="shared" si="670"/>
        <v>386941.6144057294</v>
      </c>
      <c r="R6112">
        <f t="shared" si="671"/>
        <v>29.753575781525303</v>
      </c>
    </row>
    <row r="6113" spans="1:18" x14ac:dyDescent="0.3">
      <c r="A6113" s="14">
        <v>43913.427083333336</v>
      </c>
      <c r="B6113" s="15">
        <v>43913</v>
      </c>
      <c r="C6113" s="16">
        <v>0.42708333333333331</v>
      </c>
      <c r="D6113">
        <v>6.6760000000000002</v>
      </c>
      <c r="E6113">
        <v>7.1</v>
      </c>
      <c r="F6113">
        <v>2876.83</v>
      </c>
      <c r="G6113">
        <v>2921.2456000000002</v>
      </c>
      <c r="H6113" s="4"/>
      <c r="I6113">
        <f t="shared" si="665"/>
        <v>3789.0724531875135</v>
      </c>
      <c r="J6113">
        <f t="shared" si="666"/>
        <v>912.24245318751355</v>
      </c>
      <c r="K6113">
        <f t="shared" si="667"/>
        <v>832186.29339757282</v>
      </c>
      <c r="L6113">
        <f t="shared" si="668"/>
        <v>24.075613872732895</v>
      </c>
      <c r="O6113">
        <f>VLOOKUP(D6113,'Manning''s Flow'!I$6:J$6004,2,TRUE)</f>
        <v>2129.5158787480241</v>
      </c>
      <c r="P6113">
        <f t="shared" si="669"/>
        <v>747.31412125197585</v>
      </c>
      <c r="Q6113">
        <f t="shared" si="670"/>
        <v>558478.39582261292</v>
      </c>
      <c r="R6113">
        <f t="shared" si="671"/>
        <v>35.093146226800322</v>
      </c>
    </row>
    <row r="6114" spans="1:18" x14ac:dyDescent="0.3">
      <c r="A6114" s="14">
        <v>43913.430555555555</v>
      </c>
      <c r="B6114" s="15">
        <v>43913</v>
      </c>
      <c r="C6114" s="16">
        <v>0.43055555555555558</v>
      </c>
      <c r="D6114">
        <v>6.44</v>
      </c>
      <c r="E6114">
        <v>7.88</v>
      </c>
      <c r="F6114">
        <v>3031.9569999999999</v>
      </c>
      <c r="G6114">
        <v>2823.4587999999999</v>
      </c>
      <c r="H6114" s="4"/>
      <c r="I6114">
        <f t="shared" si="665"/>
        <v>3478.7112441996851</v>
      </c>
      <c r="J6114">
        <f t="shared" si="666"/>
        <v>446.75424419968522</v>
      </c>
      <c r="K6114">
        <f t="shared" si="667"/>
        <v>199589.35471043197</v>
      </c>
      <c r="L6114">
        <f t="shared" si="668"/>
        <v>12.842521636269522</v>
      </c>
      <c r="O6114">
        <f>VLOOKUP(D6114,'Manning''s Flow'!I$6:J$6004,2,TRUE)</f>
        <v>1982.4171545510974</v>
      </c>
      <c r="P6114">
        <f t="shared" si="669"/>
        <v>1049.5398454489025</v>
      </c>
      <c r="Q6114">
        <f t="shared" si="670"/>
        <v>1101533.8871849061</v>
      </c>
      <c r="R6114">
        <f t="shared" si="671"/>
        <v>52.942431568423473</v>
      </c>
    </row>
    <row r="6115" spans="1:18" x14ac:dyDescent="0.3">
      <c r="A6115" s="14">
        <v>43913.434027777781</v>
      </c>
      <c r="B6115" s="15">
        <v>43913</v>
      </c>
      <c r="C6115" s="16">
        <v>0.43402777777777773</v>
      </c>
      <c r="D6115">
        <v>6.52</v>
      </c>
      <c r="E6115">
        <v>8.1</v>
      </c>
      <c r="F6115">
        <v>3174.3029999999999</v>
      </c>
      <c r="G6115">
        <v>2698.1256000000003</v>
      </c>
      <c r="H6115" s="4"/>
      <c r="I6115">
        <f t="shared" si="665"/>
        <v>3582.1997973227394</v>
      </c>
      <c r="J6115">
        <f t="shared" si="666"/>
        <v>407.89679732273953</v>
      </c>
      <c r="K6115">
        <f t="shared" si="667"/>
        <v>166379.79726614806</v>
      </c>
      <c r="L6115">
        <f t="shared" si="668"/>
        <v>11.386768477503487</v>
      </c>
      <c r="O6115">
        <f>VLOOKUP(D6115,'Manning''s Flow'!I$6:J$6004,2,TRUE)</f>
        <v>2033.0145977145462</v>
      </c>
      <c r="P6115">
        <f t="shared" si="669"/>
        <v>1141.2884022854537</v>
      </c>
      <c r="Q6115">
        <f t="shared" si="670"/>
        <v>1302539.2171912836</v>
      </c>
      <c r="R6115">
        <f t="shared" si="671"/>
        <v>56.13773770087316</v>
      </c>
    </row>
    <row r="6116" spans="1:18" x14ac:dyDescent="0.3">
      <c r="A6116" s="14">
        <v>43913.4375</v>
      </c>
      <c r="B6116" s="15">
        <v>43913</v>
      </c>
      <c r="C6116" s="16">
        <v>0.4375</v>
      </c>
      <c r="D6116">
        <v>5.6109999999999998</v>
      </c>
      <c r="E6116">
        <v>7.36</v>
      </c>
      <c r="F6116">
        <v>2321.4969999999998</v>
      </c>
      <c r="G6116">
        <v>2549.0724</v>
      </c>
      <c r="H6116" s="4"/>
      <c r="I6116">
        <f t="shared" si="665"/>
        <v>2507.9276694222476</v>
      </c>
      <c r="J6116">
        <f t="shared" si="666"/>
        <v>186.43066942224777</v>
      </c>
      <c r="K6116">
        <f t="shared" si="667"/>
        <v>34756.394501227434</v>
      </c>
      <c r="L6116">
        <f t="shared" si="668"/>
        <v>7.4336541557913387</v>
      </c>
      <c r="O6116">
        <f>VLOOKUP(D6116,'Manning''s Flow'!I$6:J$6004,2,TRUE)</f>
        <v>1493.6950451922398</v>
      </c>
      <c r="P6116">
        <f t="shared" si="669"/>
        <v>827.80195480776001</v>
      </c>
      <c r="Q6116">
        <f t="shared" si="670"/>
        <v>685256.07638354879</v>
      </c>
      <c r="R6116">
        <f t="shared" si="671"/>
        <v>55.419742970441547</v>
      </c>
    </row>
    <row r="6117" spans="1:18" x14ac:dyDescent="0.3">
      <c r="A6117" s="14">
        <v>43913.440972222219</v>
      </c>
      <c r="B6117" s="15">
        <v>43913</v>
      </c>
      <c r="C6117" s="16">
        <v>0.44097222222222227</v>
      </c>
      <c r="D6117">
        <v>5.3029999999999999</v>
      </c>
      <c r="E6117">
        <v>7.18</v>
      </c>
      <c r="F6117">
        <v>2086.0410000000002</v>
      </c>
      <c r="G6117">
        <v>2360.6167999999998</v>
      </c>
      <c r="H6117" s="4"/>
      <c r="I6117">
        <f t="shared" si="665"/>
        <v>2193.2871414824081</v>
      </c>
      <c r="J6117">
        <f t="shared" si="666"/>
        <v>107.24614148240789</v>
      </c>
      <c r="K6117">
        <f t="shared" si="667"/>
        <v>11501.73486286465</v>
      </c>
      <c r="L6117">
        <f t="shared" si="668"/>
        <v>4.8897446875068953</v>
      </c>
      <c r="O6117">
        <f>VLOOKUP(D6117,'Manning''s Flow'!I$6:J$6004,2,TRUE)</f>
        <v>1328.3708412504129</v>
      </c>
      <c r="P6117">
        <f t="shared" si="669"/>
        <v>757.67015874958724</v>
      </c>
      <c r="Q6117">
        <f t="shared" si="670"/>
        <v>574064.0694596247</v>
      </c>
      <c r="R6117">
        <f t="shared" si="671"/>
        <v>57.037548192218857</v>
      </c>
    </row>
    <row r="6118" spans="1:18" x14ac:dyDescent="0.3">
      <c r="A6118" s="14">
        <v>43913.444444444445</v>
      </c>
      <c r="B6118" s="15">
        <v>43913</v>
      </c>
      <c r="C6118" s="16">
        <v>0.44444444444444442</v>
      </c>
      <c r="D6118">
        <v>5.3310000000000004</v>
      </c>
      <c r="E6118">
        <v>7.28</v>
      </c>
      <c r="F6118">
        <v>2131.5639999999999</v>
      </c>
      <c r="G6118">
        <v>2058.9576000000002</v>
      </c>
      <c r="H6118" s="4"/>
      <c r="I6118">
        <f t="shared" si="665"/>
        <v>2220.8851774995783</v>
      </c>
      <c r="J6118">
        <f t="shared" si="666"/>
        <v>89.321177499578425</v>
      </c>
      <c r="K6118">
        <f t="shared" si="667"/>
        <v>7978.2727499111952</v>
      </c>
      <c r="L6118">
        <f t="shared" si="668"/>
        <v>4.0218728282090748</v>
      </c>
      <c r="O6118">
        <f>VLOOKUP(D6118,'Manning''s Flow'!I$6:J$6004,2,TRUE)</f>
        <v>1343.9556113396404</v>
      </c>
      <c r="P6118">
        <f t="shared" si="669"/>
        <v>787.60838866035942</v>
      </c>
      <c r="Q6118">
        <f t="shared" si="670"/>
        <v>620326.97388816776</v>
      </c>
      <c r="R6118">
        <f t="shared" si="671"/>
        <v>58.603750154759936</v>
      </c>
    </row>
    <row r="6119" spans="1:18" x14ac:dyDescent="0.3">
      <c r="A6119" s="14">
        <v>43913.447916666664</v>
      </c>
      <c r="B6119" s="15">
        <v>43913</v>
      </c>
      <c r="C6119" s="16">
        <v>0.44791666666666669</v>
      </c>
      <c r="D6119">
        <v>5.0860000000000003</v>
      </c>
      <c r="E6119">
        <v>7.64</v>
      </c>
      <c r="F6119">
        <v>2089.6790000000001</v>
      </c>
      <c r="G6119">
        <v>1816.6919999999998</v>
      </c>
      <c r="H6119" s="4"/>
      <c r="I6119">
        <f t="shared" si="665"/>
        <v>1986.1385724874731</v>
      </c>
      <c r="J6119">
        <f t="shared" si="666"/>
        <v>103.540427512527</v>
      </c>
      <c r="K6119">
        <f t="shared" si="667"/>
        <v>10720.620129476858</v>
      </c>
      <c r="L6119">
        <f t="shared" si="668"/>
        <v>5.213152241580568</v>
      </c>
      <c r="O6119">
        <f>VLOOKUP(D6119,'Manning''s Flow'!I$6:J$6004,2,TRUE)</f>
        <v>1216.8105682243317</v>
      </c>
      <c r="P6119">
        <f t="shared" si="669"/>
        <v>872.86843177566834</v>
      </c>
      <c r="Q6119">
        <f t="shared" si="670"/>
        <v>761899.2991905146</v>
      </c>
      <c r="R6119">
        <f t="shared" si="671"/>
        <v>71.73412645893012</v>
      </c>
    </row>
    <row r="6120" spans="1:18" x14ac:dyDescent="0.3">
      <c r="A6120" s="14">
        <v>43913.451388888891</v>
      </c>
      <c r="B6120" s="15">
        <v>43913</v>
      </c>
      <c r="C6120" s="16">
        <v>0.4513888888888889</v>
      </c>
      <c r="D6120">
        <v>4.78</v>
      </c>
      <c r="E6120">
        <v>6.67</v>
      </c>
      <c r="F6120">
        <v>1666.0070000000001</v>
      </c>
      <c r="G6120">
        <v>1658.2693999999999</v>
      </c>
      <c r="H6120" s="4"/>
      <c r="I6120">
        <f t="shared" si="665"/>
        <v>1714.0379347715957</v>
      </c>
      <c r="J6120">
        <f t="shared" si="666"/>
        <v>48.030934771595639</v>
      </c>
      <c r="K6120">
        <f t="shared" si="667"/>
        <v>2306.9706950332752</v>
      </c>
      <c r="L6120">
        <f t="shared" si="668"/>
        <v>2.8022095542474679</v>
      </c>
      <c r="O6120">
        <f>VLOOKUP(D6120,'Manning''s Flow'!I$6:J$6004,2,TRUE)</f>
        <v>1072.4621962829369</v>
      </c>
      <c r="P6120">
        <f t="shared" si="669"/>
        <v>593.54480371706313</v>
      </c>
      <c r="Q6120">
        <f t="shared" si="670"/>
        <v>352295.43401952699</v>
      </c>
      <c r="R6120">
        <f t="shared" si="671"/>
        <v>55.344123622654408</v>
      </c>
    </row>
    <row r="6121" spans="1:18" x14ac:dyDescent="0.3">
      <c r="A6121" s="14">
        <v>43913.454861111109</v>
      </c>
      <c r="B6121" s="15">
        <v>43913</v>
      </c>
      <c r="C6121" s="16">
        <v>0.4548611111111111</v>
      </c>
      <c r="D6121">
        <v>3.9420000000000002</v>
      </c>
      <c r="E6121">
        <v>5.89</v>
      </c>
      <c r="F6121">
        <v>1110.1690000000001</v>
      </c>
      <c r="G6121">
        <v>1509.4766</v>
      </c>
      <c r="H6121" s="4"/>
      <c r="I6121">
        <f t="shared" si="665"/>
        <v>1084.5460650179339</v>
      </c>
      <c r="J6121">
        <f t="shared" si="666"/>
        <v>25.622934982066226</v>
      </c>
      <c r="K6121">
        <f t="shared" si="667"/>
        <v>656.5347970951932</v>
      </c>
      <c r="L6121">
        <f t="shared" si="668"/>
        <v>2.3625492552630791</v>
      </c>
      <c r="O6121">
        <f>VLOOKUP(D6121,'Manning''s Flow'!I$6:J$6004,2,TRUE)</f>
        <v>716.592407702944</v>
      </c>
      <c r="P6121">
        <f t="shared" si="669"/>
        <v>393.5765922970561</v>
      </c>
      <c r="Q6121">
        <f t="shared" si="670"/>
        <v>154902.53400416311</v>
      </c>
      <c r="R6121">
        <f t="shared" si="671"/>
        <v>54.923355043444609</v>
      </c>
    </row>
    <row r="6122" spans="1:18" x14ac:dyDescent="0.3">
      <c r="A6122" s="14">
        <v>43913.458333333336</v>
      </c>
      <c r="B6122" s="15">
        <v>43913</v>
      </c>
      <c r="C6122" s="16">
        <v>0.45833333333333331</v>
      </c>
      <c r="D6122">
        <v>4.258</v>
      </c>
      <c r="E6122">
        <v>6.13</v>
      </c>
      <c r="F6122">
        <v>1293.9280000000001</v>
      </c>
      <c r="G6122">
        <v>1288.5755999999999</v>
      </c>
      <c r="H6122" s="4"/>
      <c r="I6122">
        <f t="shared" si="665"/>
        <v>1302.4699783782382</v>
      </c>
      <c r="J6122">
        <f t="shared" si="666"/>
        <v>8.5419783782381273</v>
      </c>
      <c r="K6122">
        <f t="shared" si="667"/>
        <v>72.965394614287675</v>
      </c>
      <c r="L6122">
        <f t="shared" si="668"/>
        <v>0.65582919530123174</v>
      </c>
      <c r="O6122">
        <f>VLOOKUP(D6122,'Manning''s Flow'!I$6:J$6004,2,TRUE)</f>
        <v>839.58598385400433</v>
      </c>
      <c r="P6122">
        <f t="shared" si="669"/>
        <v>454.34201614599579</v>
      </c>
      <c r="Q6122">
        <f t="shared" si="670"/>
        <v>206426.66763560829</v>
      </c>
      <c r="R6122">
        <f t="shared" si="671"/>
        <v>54.115007263508744</v>
      </c>
    </row>
    <row r="6123" spans="1:18" x14ac:dyDescent="0.3">
      <c r="A6123" s="14">
        <v>43913.461805555555</v>
      </c>
      <c r="B6123" s="15">
        <v>43913</v>
      </c>
      <c r="C6123" s="16">
        <v>0.46180555555555558</v>
      </c>
      <c r="D6123">
        <v>4.0970000000000004</v>
      </c>
      <c r="E6123">
        <v>6.95</v>
      </c>
      <c r="F6123">
        <v>1387.6</v>
      </c>
      <c r="G6123">
        <v>1184.2264</v>
      </c>
      <c r="H6123" s="4"/>
      <c r="I6123">
        <f t="shared" si="665"/>
        <v>1188.5551011329403</v>
      </c>
      <c r="J6123">
        <f t="shared" si="666"/>
        <v>199.0448988670596</v>
      </c>
      <c r="K6123">
        <f t="shared" si="667"/>
        <v>39618.871764997981</v>
      </c>
      <c r="L6123">
        <f t="shared" si="668"/>
        <v>16.746796061649004</v>
      </c>
      <c r="O6123">
        <f>VLOOKUP(D6123,'Manning''s Flow'!I$6:J$6004,2,TRUE)</f>
        <v>774.88185948432192</v>
      </c>
      <c r="P6123">
        <f t="shared" si="669"/>
        <v>612.71814051567799</v>
      </c>
      <c r="Q6123">
        <f t="shared" si="670"/>
        <v>375423.51971699012</v>
      </c>
      <c r="R6123">
        <f t="shared" si="671"/>
        <v>79.072458984062081</v>
      </c>
    </row>
    <row r="6124" spans="1:18" x14ac:dyDescent="0.3">
      <c r="A6124" s="14">
        <v>43913.465277777781</v>
      </c>
      <c r="B6124" s="15">
        <v>43913</v>
      </c>
      <c r="C6124" s="16">
        <v>0.46527777777777773</v>
      </c>
      <c r="D6124">
        <v>3.637</v>
      </c>
      <c r="E6124">
        <v>5.88</v>
      </c>
      <c r="F6124">
        <v>985.17399999999998</v>
      </c>
      <c r="G6124">
        <v>1125.9992</v>
      </c>
      <c r="H6124" s="4"/>
      <c r="I6124">
        <f t="shared" si="665"/>
        <v>895.78514726767366</v>
      </c>
      <c r="J6124">
        <f t="shared" si="666"/>
        <v>89.388852732326313</v>
      </c>
      <c r="K6124">
        <f t="shared" si="667"/>
        <v>7990.3669928015215</v>
      </c>
      <c r="L6124">
        <f t="shared" si="668"/>
        <v>9.9788272896665511</v>
      </c>
      <c r="O6124">
        <f>VLOOKUP(D6124,'Manning''s Flow'!I$6:J$6004,2,TRUE)</f>
        <v>603.42080724276229</v>
      </c>
      <c r="P6124">
        <f t="shared" si="669"/>
        <v>381.75319275723768</v>
      </c>
      <c r="Q6124">
        <f t="shared" si="670"/>
        <v>145735.50018034468</v>
      </c>
      <c r="R6124">
        <f t="shared" si="671"/>
        <v>63.264837436017437</v>
      </c>
    </row>
    <row r="6125" spans="1:18" x14ac:dyDescent="0.3">
      <c r="A6125" s="14">
        <v>43913.46875</v>
      </c>
      <c r="B6125" s="15">
        <v>43913</v>
      </c>
      <c r="C6125" s="16">
        <v>0.46875</v>
      </c>
      <c r="D6125">
        <v>3.927</v>
      </c>
      <c r="E6125">
        <v>6.1</v>
      </c>
      <c r="F6125">
        <v>1144.261</v>
      </c>
      <c r="G6125">
        <v>1027.8078</v>
      </c>
      <c r="H6125" s="4"/>
      <c r="I6125">
        <f t="shared" si="665"/>
        <v>1074.772384397487</v>
      </c>
      <c r="J6125">
        <f t="shared" si="666"/>
        <v>69.488615602512937</v>
      </c>
      <c r="K6125">
        <f t="shared" si="667"/>
        <v>4828.6676983538046</v>
      </c>
      <c r="L6125">
        <f t="shared" si="668"/>
        <v>6.4654262252437729</v>
      </c>
      <c r="O6125">
        <f>VLOOKUP(D6125,'Manning''s Flow'!I$6:J$6004,2,TRUE)</f>
        <v>708.99413379338807</v>
      </c>
      <c r="P6125">
        <f t="shared" si="669"/>
        <v>435.26686620661189</v>
      </c>
      <c r="Q6125">
        <f t="shared" si="670"/>
        <v>189457.24481732456</v>
      </c>
      <c r="R6125">
        <f t="shared" si="671"/>
        <v>61.392167503244167</v>
      </c>
    </row>
    <row r="6126" spans="1:18" x14ac:dyDescent="0.3">
      <c r="A6126" s="14">
        <v>43913.472222222219</v>
      </c>
      <c r="B6126" s="15">
        <v>43913</v>
      </c>
      <c r="C6126" s="16">
        <v>0.47222222222222227</v>
      </c>
      <c r="D6126">
        <v>3.3290000000000002</v>
      </c>
      <c r="E6126">
        <v>5.57</v>
      </c>
      <c r="F6126">
        <v>819.03300000000002</v>
      </c>
      <c r="G6126">
        <v>897.04239999999993</v>
      </c>
      <c r="H6126" s="4"/>
      <c r="I6126">
        <f t="shared" si="665"/>
        <v>726.02737391050459</v>
      </c>
      <c r="J6126">
        <f t="shared" si="666"/>
        <v>93.005626089495422</v>
      </c>
      <c r="K6126">
        <f t="shared" si="667"/>
        <v>8650.0464842990314</v>
      </c>
      <c r="L6126">
        <f t="shared" si="668"/>
        <v>12.810209288466853</v>
      </c>
      <c r="O6126">
        <f>VLOOKUP(D6126,'Manning''s Flow'!I$6:J$6004,2,TRUE)</f>
        <v>500.10956190021949</v>
      </c>
      <c r="P6126">
        <f t="shared" si="669"/>
        <v>318.92343809978053</v>
      </c>
      <c r="Q6126">
        <f t="shared" si="670"/>
        <v>101712.15936938454</v>
      </c>
      <c r="R6126">
        <f t="shared" si="671"/>
        <v>63.770713938761133</v>
      </c>
    </row>
    <row r="6127" spans="1:18" x14ac:dyDescent="0.3">
      <c r="A6127" s="14">
        <v>43913.475694444445</v>
      </c>
      <c r="B6127" s="15">
        <v>43913</v>
      </c>
      <c r="C6127" s="16">
        <v>0.47569444444444442</v>
      </c>
      <c r="D6127">
        <v>3.3290000000000002</v>
      </c>
      <c r="E6127">
        <v>5.46</v>
      </c>
      <c r="F6127">
        <v>802.971</v>
      </c>
      <c r="G6127">
        <v>847.63679999999999</v>
      </c>
      <c r="H6127" s="4"/>
      <c r="I6127">
        <f t="shared" si="665"/>
        <v>726.02737391050459</v>
      </c>
      <c r="J6127">
        <f t="shared" si="666"/>
        <v>76.94362608949541</v>
      </c>
      <c r="K6127">
        <f t="shared" si="667"/>
        <v>5920.3215958000792</v>
      </c>
      <c r="L6127">
        <f t="shared" si="668"/>
        <v>10.597896009769467</v>
      </c>
      <c r="O6127">
        <f>VLOOKUP(D6127,'Manning''s Flow'!I$6:J$6004,2,TRUE)</f>
        <v>500.10956190021949</v>
      </c>
      <c r="P6127">
        <f t="shared" si="669"/>
        <v>302.86143809978051</v>
      </c>
      <c r="Q6127">
        <f t="shared" si="670"/>
        <v>91725.050687867188</v>
      </c>
      <c r="R6127">
        <f t="shared" si="671"/>
        <v>60.559017697847295</v>
      </c>
    </row>
    <row r="6128" spans="1:18" x14ac:dyDescent="0.3">
      <c r="A6128" s="14">
        <v>43913.479166666664</v>
      </c>
      <c r="B6128" s="15">
        <v>43913</v>
      </c>
      <c r="C6128" s="16">
        <v>0.47916666666666669</v>
      </c>
      <c r="D6128">
        <v>3.0289999999999999</v>
      </c>
      <c r="E6128">
        <v>5.73</v>
      </c>
      <c r="F6128">
        <v>733.77300000000002</v>
      </c>
      <c r="G6128">
        <v>764.11619999999994</v>
      </c>
      <c r="H6128" s="4"/>
      <c r="I6128">
        <f t="shared" si="665"/>
        <v>580.18168291089057</v>
      </c>
      <c r="J6128">
        <f t="shared" si="666"/>
        <v>153.59131708910945</v>
      </c>
      <c r="K6128">
        <f t="shared" si="667"/>
        <v>23590.292685167366</v>
      </c>
      <c r="L6128">
        <f t="shared" si="668"/>
        <v>26.472969004900378</v>
      </c>
      <c r="O6128">
        <f>VLOOKUP(D6128,'Manning''s Flow'!I$6:J$6004,2,TRUE)</f>
        <v>409.5412757682202</v>
      </c>
      <c r="P6128">
        <f t="shared" si="669"/>
        <v>324.23172423177982</v>
      </c>
      <c r="Q6128">
        <f t="shared" si="670"/>
        <v>105126.21099831292</v>
      </c>
      <c r="R6128">
        <f t="shared" si="671"/>
        <v>79.169486304789132</v>
      </c>
    </row>
    <row r="6129" spans="1:18" x14ac:dyDescent="0.3">
      <c r="A6129" s="14">
        <v>43913.482638888891</v>
      </c>
      <c r="B6129" s="15">
        <v>43913</v>
      </c>
      <c r="C6129" s="16">
        <v>0.4826388888888889</v>
      </c>
      <c r="D6129">
        <v>3.081</v>
      </c>
      <c r="E6129">
        <v>5.62</v>
      </c>
      <c r="F6129">
        <v>738.14599999999996</v>
      </c>
      <c r="G6129">
        <v>765.35340000000008</v>
      </c>
      <c r="H6129" s="4"/>
      <c r="I6129">
        <f t="shared" si="665"/>
        <v>604.1118107996831</v>
      </c>
      <c r="J6129">
        <f t="shared" si="666"/>
        <v>134.03418920031686</v>
      </c>
      <c r="K6129">
        <f t="shared" si="667"/>
        <v>17965.163874586338</v>
      </c>
      <c r="L6129">
        <f t="shared" si="668"/>
        <v>22.186983734499631</v>
      </c>
      <c r="O6129">
        <f>VLOOKUP(D6129,'Manning''s Flow'!I$6:J$6004,2,TRUE)</f>
        <v>426.91393249869895</v>
      </c>
      <c r="P6129">
        <f t="shared" si="669"/>
        <v>311.232067501301</v>
      </c>
      <c r="Q6129">
        <f t="shared" si="670"/>
        <v>96865.399841134378</v>
      </c>
      <c r="R6129">
        <f t="shared" si="671"/>
        <v>72.902766531811309</v>
      </c>
    </row>
    <row r="6130" spans="1:18" x14ac:dyDescent="0.3">
      <c r="A6130" s="14">
        <v>43913.486111111109</v>
      </c>
      <c r="B6130" s="15">
        <v>43913</v>
      </c>
      <c r="C6130" s="16">
        <v>0.4861111111111111</v>
      </c>
      <c r="D6130">
        <v>3.1930000000000001</v>
      </c>
      <c r="E6130">
        <v>5.25</v>
      </c>
      <c r="F6130">
        <v>726.65800000000002</v>
      </c>
      <c r="G6130">
        <v>765.27080000000001</v>
      </c>
      <c r="H6130" s="4"/>
      <c r="I6130">
        <f t="shared" si="665"/>
        <v>657.56580533545218</v>
      </c>
      <c r="J6130">
        <f t="shared" si="666"/>
        <v>69.092194664547833</v>
      </c>
      <c r="K6130">
        <f t="shared" si="667"/>
        <v>4773.731363563772</v>
      </c>
      <c r="L6130">
        <f t="shared" si="668"/>
        <v>10.507266969166832</v>
      </c>
      <c r="O6130">
        <f>VLOOKUP(D6130,'Manning''s Flow'!I$6:J$6004,2,TRUE)</f>
        <v>459.72614524761082</v>
      </c>
      <c r="P6130">
        <f t="shared" si="669"/>
        <v>266.9318547523892</v>
      </c>
      <c r="Q6130">
        <f t="shared" si="670"/>
        <v>71252.615081550612</v>
      </c>
      <c r="R6130">
        <f t="shared" si="671"/>
        <v>58.063231232719723</v>
      </c>
    </row>
    <row r="6131" spans="1:18" x14ac:dyDescent="0.3">
      <c r="A6131" s="14">
        <v>43913.489583333336</v>
      </c>
      <c r="B6131" s="15">
        <v>43913</v>
      </c>
      <c r="C6131" s="16">
        <v>0.48958333333333331</v>
      </c>
      <c r="D6131">
        <v>3.2719999999999998</v>
      </c>
      <c r="E6131">
        <v>5.75</v>
      </c>
      <c r="F6131">
        <v>825.21900000000005</v>
      </c>
      <c r="G6131">
        <v>738.88880000000006</v>
      </c>
      <c r="H6131" s="4"/>
      <c r="I6131">
        <f t="shared" si="665"/>
        <v>696.85602274716666</v>
      </c>
      <c r="J6131">
        <f t="shared" si="666"/>
        <v>128.36297725283339</v>
      </c>
      <c r="K6131">
        <f t="shared" si="667"/>
        <v>16477.053929211423</v>
      </c>
      <c r="L6131">
        <f t="shared" si="668"/>
        <v>18.420301046806916</v>
      </c>
      <c r="O6131">
        <f>VLOOKUP(D6131,'Manning''s Flow'!I$6:J$6004,2,TRUE)</f>
        <v>484.37170301044256</v>
      </c>
      <c r="P6131">
        <f t="shared" si="669"/>
        <v>340.84729698955749</v>
      </c>
      <c r="Q6131">
        <f t="shared" si="670"/>
        <v>116176.87986508761</v>
      </c>
      <c r="R6131">
        <f t="shared" si="671"/>
        <v>70.368953196716603</v>
      </c>
    </row>
    <row r="6132" spans="1:18" x14ac:dyDescent="0.3">
      <c r="A6132" s="14">
        <v>43913.493055555555</v>
      </c>
      <c r="B6132" s="15">
        <v>43913</v>
      </c>
      <c r="C6132" s="16">
        <v>0.49305555555555558</v>
      </c>
      <c r="D6132">
        <v>3.3149999999999999</v>
      </c>
      <c r="E6132">
        <v>5.49</v>
      </c>
      <c r="F6132">
        <v>802.55799999999999</v>
      </c>
      <c r="G6132">
        <v>711.15239999999994</v>
      </c>
      <c r="H6132" s="4"/>
      <c r="I6132">
        <f t="shared" si="665"/>
        <v>718.79829354542665</v>
      </c>
      <c r="J6132">
        <f t="shared" si="666"/>
        <v>83.759706454573347</v>
      </c>
      <c r="K6132">
        <f t="shared" si="667"/>
        <v>7015.6884253562957</v>
      </c>
      <c r="L6132">
        <f t="shared" si="668"/>
        <v>11.652741416710096</v>
      </c>
      <c r="O6132">
        <f>VLOOKUP(D6132,'Manning''s Flow'!I$6:J$6004,2,TRUE)</f>
        <v>496.94141588381547</v>
      </c>
      <c r="P6132">
        <f t="shared" si="669"/>
        <v>305.61658411618453</v>
      </c>
      <c r="Q6132">
        <f t="shared" si="670"/>
        <v>93401.496486844888</v>
      </c>
      <c r="R6132">
        <f t="shared" si="671"/>
        <v>61.499519731645279</v>
      </c>
    </row>
    <row r="6133" spans="1:18" x14ac:dyDescent="0.3">
      <c r="A6133" s="14">
        <v>43913.496527777781</v>
      </c>
      <c r="B6133" s="15">
        <v>43913</v>
      </c>
      <c r="C6133" s="16">
        <v>0.49652777777777773</v>
      </c>
      <c r="D6133">
        <v>2.976</v>
      </c>
      <c r="E6133">
        <v>4.82</v>
      </c>
      <c r="F6133">
        <v>601.86300000000006</v>
      </c>
      <c r="G6133">
        <v>671.322</v>
      </c>
      <c r="H6133" s="4"/>
      <c r="I6133">
        <f t="shared" si="665"/>
        <v>556.36560510731738</v>
      </c>
      <c r="J6133">
        <f t="shared" si="666"/>
        <v>45.497394892682678</v>
      </c>
      <c r="K6133">
        <f t="shared" si="667"/>
        <v>2070.0129420207077</v>
      </c>
      <c r="L6133">
        <f t="shared" si="668"/>
        <v>8.1776073997073713</v>
      </c>
      <c r="O6133">
        <f>VLOOKUP(D6133,'Manning''s Flow'!I$6:J$6004,2,TRUE)</f>
        <v>395.34710174834947</v>
      </c>
      <c r="P6133">
        <f t="shared" si="669"/>
        <v>206.51589825165058</v>
      </c>
      <c r="Q6133">
        <f t="shared" si="670"/>
        <v>42648.816230686098</v>
      </c>
      <c r="R6133">
        <f t="shared" si="671"/>
        <v>52.236603566428641</v>
      </c>
    </row>
    <row r="6134" spans="1:18" x14ac:dyDescent="0.3">
      <c r="A6134" s="14">
        <v>43913.5</v>
      </c>
      <c r="B6134" s="15">
        <v>43913</v>
      </c>
      <c r="C6134" s="16">
        <v>0.5</v>
      </c>
      <c r="D6134">
        <v>2.9580000000000002</v>
      </c>
      <c r="E6134">
        <v>4.8499999999999996</v>
      </c>
      <c r="F6134">
        <v>599.46400000000006</v>
      </c>
      <c r="G6134">
        <v>585.61720000000003</v>
      </c>
      <c r="H6134" s="4"/>
      <c r="I6134">
        <f t="shared" si="665"/>
        <v>548.40832990894091</v>
      </c>
      <c r="J6134">
        <f t="shared" si="666"/>
        <v>51.055670091059142</v>
      </c>
      <c r="K6134">
        <f t="shared" si="667"/>
        <v>2606.681448447071</v>
      </c>
      <c r="L6134">
        <f t="shared" si="668"/>
        <v>9.3097911367496096</v>
      </c>
      <c r="O6134">
        <f>VLOOKUP(D6134,'Manning''s Flow'!I$6:J$6004,2,TRUE)</f>
        <v>389.74147441666565</v>
      </c>
      <c r="P6134">
        <f t="shared" si="669"/>
        <v>209.7225255833344</v>
      </c>
      <c r="Q6134">
        <f t="shared" si="670"/>
        <v>43983.537737052349</v>
      </c>
      <c r="R6134">
        <f t="shared" si="671"/>
        <v>53.810676910182721</v>
      </c>
    </row>
    <row r="6135" spans="1:18" x14ac:dyDescent="0.3">
      <c r="A6135" s="14">
        <v>43913.503472222219</v>
      </c>
      <c r="B6135" s="15">
        <v>43913</v>
      </c>
      <c r="C6135" s="16">
        <v>0.50347222222222221</v>
      </c>
      <c r="D6135">
        <v>2.7160000000000002</v>
      </c>
      <c r="E6135">
        <v>4.84</v>
      </c>
      <c r="F6135">
        <v>527.50599999999997</v>
      </c>
      <c r="G6135">
        <v>509.72080000000005</v>
      </c>
      <c r="H6135" s="4"/>
      <c r="I6135">
        <f t="shared" si="665"/>
        <v>447.80106008071033</v>
      </c>
      <c r="J6135">
        <f t="shared" si="666"/>
        <v>79.704939919289643</v>
      </c>
      <c r="K6135">
        <f t="shared" si="667"/>
        <v>6352.8774475375712</v>
      </c>
      <c r="L6135">
        <f t="shared" si="668"/>
        <v>17.799185179446393</v>
      </c>
      <c r="O6135">
        <f>VLOOKUP(D6135,'Manning''s Flow'!I$6:J$6004,2,TRUE)</f>
        <v>325.68383613073104</v>
      </c>
      <c r="P6135">
        <f t="shared" si="669"/>
        <v>201.82216386926893</v>
      </c>
      <c r="Q6135">
        <f t="shared" si="670"/>
        <v>40732.18582887404</v>
      </c>
      <c r="R6135">
        <f t="shared" si="671"/>
        <v>61.968738229998181</v>
      </c>
    </row>
    <row r="6136" spans="1:18" x14ac:dyDescent="0.3">
      <c r="A6136" s="14">
        <v>43913.506944444445</v>
      </c>
      <c r="B6136" s="15">
        <v>43913</v>
      </c>
      <c r="C6136" s="16">
        <v>0.50694444444444442</v>
      </c>
      <c r="D6136">
        <v>2.5390000000000001</v>
      </c>
      <c r="E6136">
        <v>4.0199999999999996</v>
      </c>
      <c r="F6136">
        <v>396.69499999999999</v>
      </c>
      <c r="G6136">
        <v>467.33599999999996</v>
      </c>
      <c r="H6136" s="4"/>
      <c r="I6136">
        <f t="shared" si="665"/>
        <v>381.58427755926652</v>
      </c>
      <c r="J6136">
        <f t="shared" si="666"/>
        <v>15.110722440733468</v>
      </c>
      <c r="K6136">
        <f t="shared" si="667"/>
        <v>228.33393268088602</v>
      </c>
      <c r="L6136">
        <f t="shared" si="668"/>
        <v>3.9599960819629203</v>
      </c>
      <c r="O6136">
        <f>VLOOKUP(D6136,'Manning''s Flow'!I$6:J$6004,2,TRUE)</f>
        <v>281.52589146766888</v>
      </c>
      <c r="P6136">
        <f t="shared" si="669"/>
        <v>115.16910853233111</v>
      </c>
      <c r="Q6136">
        <f t="shared" si="670"/>
        <v>13263.923560131861</v>
      </c>
      <c r="R6136">
        <f t="shared" si="671"/>
        <v>40.908886899149529</v>
      </c>
    </row>
    <row r="6137" spans="1:18" x14ac:dyDescent="0.3">
      <c r="A6137" s="14">
        <v>43913.510416666664</v>
      </c>
      <c r="B6137" s="15">
        <v>43913</v>
      </c>
      <c r="C6137" s="16">
        <v>0.51041666666666663</v>
      </c>
      <c r="D6137">
        <v>2.581</v>
      </c>
      <c r="E6137">
        <v>4.18</v>
      </c>
      <c r="F6137">
        <v>423.07600000000002</v>
      </c>
      <c r="G6137">
        <v>435.51959999999997</v>
      </c>
      <c r="H6137" s="4"/>
      <c r="I6137">
        <f t="shared" si="665"/>
        <v>396.74321262898491</v>
      </c>
      <c r="J6137">
        <f t="shared" si="666"/>
        <v>26.332787371015115</v>
      </c>
      <c r="K6137">
        <f t="shared" si="667"/>
        <v>693.41569072709319</v>
      </c>
      <c r="L6137">
        <f t="shared" si="668"/>
        <v>6.6372370169922146</v>
      </c>
      <c r="O6137">
        <f>VLOOKUP(D6137,'Manning''s Flow'!I$6:J$6004,2,TRUE)</f>
        <v>293.45829772977254</v>
      </c>
      <c r="P6137">
        <f t="shared" si="669"/>
        <v>129.61770227022748</v>
      </c>
      <c r="Q6137">
        <f t="shared" si="670"/>
        <v>16800.748741813335</v>
      </c>
      <c r="R6137">
        <f t="shared" si="671"/>
        <v>44.169036375173256</v>
      </c>
    </row>
    <row r="6138" spans="1:18" x14ac:dyDescent="0.3">
      <c r="A6138" s="14">
        <v>43913.513888888891</v>
      </c>
      <c r="B6138" s="15">
        <v>43913</v>
      </c>
      <c r="C6138" s="16">
        <v>0.51388888888888895</v>
      </c>
      <c r="D6138">
        <v>2.4550000000000001</v>
      </c>
      <c r="E6138">
        <v>4.1500000000000004</v>
      </c>
      <c r="F6138">
        <v>389.93900000000002</v>
      </c>
      <c r="G6138">
        <v>406.21440000000001</v>
      </c>
      <c r="H6138" s="4"/>
      <c r="I6138">
        <f t="shared" si="665"/>
        <v>352.28663497043118</v>
      </c>
      <c r="J6138">
        <f t="shared" si="666"/>
        <v>37.652365029568841</v>
      </c>
      <c r="K6138">
        <f t="shared" si="667"/>
        <v>1417.7005923198985</v>
      </c>
      <c r="L6138">
        <f t="shared" si="668"/>
        <v>10.687991337715424</v>
      </c>
      <c r="O6138">
        <f>VLOOKUP(D6138,'Manning''s Flow'!I$6:J$6004,2,TRUE)</f>
        <v>262.96738165619445</v>
      </c>
      <c r="P6138">
        <f t="shared" si="669"/>
        <v>126.97161834380557</v>
      </c>
      <c r="Q6138">
        <f t="shared" si="670"/>
        <v>16121.791864845023</v>
      </c>
      <c r="R6138">
        <f t="shared" si="671"/>
        <v>48.284170281548164</v>
      </c>
    </row>
    <row r="6139" spans="1:18" x14ac:dyDescent="0.3">
      <c r="A6139" s="14">
        <v>43913.517361111109</v>
      </c>
      <c r="B6139" s="15">
        <v>43913</v>
      </c>
      <c r="C6139" s="16">
        <v>0.51736111111111105</v>
      </c>
      <c r="D6139">
        <v>2.5739999999999998</v>
      </c>
      <c r="E6139">
        <v>4.37</v>
      </c>
      <c r="F6139">
        <v>440.38200000000001</v>
      </c>
      <c r="G6139">
        <v>406.09060000000005</v>
      </c>
      <c r="H6139" s="4"/>
      <c r="I6139">
        <f t="shared" si="665"/>
        <v>394.19296854423442</v>
      </c>
      <c r="J6139">
        <f t="shared" si="666"/>
        <v>46.189031455765587</v>
      </c>
      <c r="K6139">
        <f t="shared" si="667"/>
        <v>2133.4266268217029</v>
      </c>
      <c r="L6139">
        <f t="shared" si="668"/>
        <v>11.71736564108258</v>
      </c>
      <c r="O6139">
        <f>VLOOKUP(D6139,'Manning''s Flow'!I$6:J$6004,2,TRUE)</f>
        <v>291.05129259054729</v>
      </c>
      <c r="P6139">
        <f t="shared" si="669"/>
        <v>149.33070740945271</v>
      </c>
      <c r="Q6139">
        <f t="shared" si="670"/>
        <v>22299.660175407575</v>
      </c>
      <c r="R6139">
        <f t="shared" si="671"/>
        <v>51.307350701077993</v>
      </c>
    </row>
    <row r="6140" spans="1:18" x14ac:dyDescent="0.3">
      <c r="A6140" s="14">
        <v>43913.520833333336</v>
      </c>
      <c r="B6140" s="15">
        <v>43913</v>
      </c>
      <c r="C6140" s="16">
        <v>0.52083333333333337</v>
      </c>
      <c r="D6140">
        <v>2.444</v>
      </c>
      <c r="E6140">
        <v>4.08</v>
      </c>
      <c r="F6140">
        <v>380.98</v>
      </c>
      <c r="G6140">
        <v>410.34840000000003</v>
      </c>
      <c r="H6140" s="4"/>
      <c r="I6140">
        <f t="shared" si="665"/>
        <v>348.55008424548373</v>
      </c>
      <c r="J6140">
        <f t="shared" si="666"/>
        <v>32.429915754516287</v>
      </c>
      <c r="K6140">
        <f t="shared" si="667"/>
        <v>1051.6994358450236</v>
      </c>
      <c r="L6140">
        <f t="shared" si="668"/>
        <v>9.3042340886872097</v>
      </c>
      <c r="O6140">
        <f>VLOOKUP(D6140,'Manning''s Flow'!I$6:J$6004,2,TRUE)</f>
        <v>260.69369197401636</v>
      </c>
      <c r="P6140">
        <f t="shared" si="669"/>
        <v>120.28630802598366</v>
      </c>
      <c r="Q6140">
        <f t="shared" si="670"/>
        <v>14468.795898521821</v>
      </c>
      <c r="R6140">
        <f t="shared" si="671"/>
        <v>46.140858689428029</v>
      </c>
    </row>
    <row r="6141" spans="1:18" x14ac:dyDescent="0.3">
      <c r="A6141" s="14">
        <v>43913.524305555555</v>
      </c>
      <c r="B6141" s="15">
        <v>43913</v>
      </c>
      <c r="C6141" s="16">
        <v>0.52430555555555558</v>
      </c>
      <c r="D6141">
        <v>2.4220000000000002</v>
      </c>
      <c r="E6141">
        <v>4.3</v>
      </c>
      <c r="F6141">
        <v>396.07600000000002</v>
      </c>
      <c r="G6141">
        <v>422.42000000000007</v>
      </c>
      <c r="H6141" s="4"/>
      <c r="I6141">
        <f t="shared" si="665"/>
        <v>341.14607701860149</v>
      </c>
      <c r="J6141">
        <f t="shared" si="666"/>
        <v>54.929922981398533</v>
      </c>
      <c r="K6141">
        <f t="shared" si="667"/>
        <v>3017.2964387423749</v>
      </c>
      <c r="L6141">
        <f t="shared" si="668"/>
        <v>16.101584242577527</v>
      </c>
      <c r="O6141">
        <f>VLOOKUP(D6141,'Manning''s Flow'!I$6:J$6004,2,TRUE)</f>
        <v>256.17704470721071</v>
      </c>
      <c r="P6141">
        <f t="shared" si="669"/>
        <v>139.89895529278931</v>
      </c>
      <c r="Q6141">
        <f t="shared" si="670"/>
        <v>19571.717692013863</v>
      </c>
      <c r="R6141">
        <f t="shared" si="671"/>
        <v>54.610261997784505</v>
      </c>
    </row>
    <row r="6142" spans="1:18" x14ac:dyDescent="0.3">
      <c r="A6142" s="14">
        <v>43913.527777777781</v>
      </c>
      <c r="B6142" s="15">
        <v>43913</v>
      </c>
      <c r="C6142" s="16">
        <v>0.52777777777777779</v>
      </c>
      <c r="D6142">
        <v>2.496</v>
      </c>
      <c r="E6142">
        <v>4.62</v>
      </c>
      <c r="F6142">
        <v>444.36500000000001</v>
      </c>
      <c r="G6142">
        <v>417.08440000000002</v>
      </c>
      <c r="H6142" s="4"/>
      <c r="I6142">
        <f t="shared" si="665"/>
        <v>366.41744874083832</v>
      </c>
      <c r="J6142">
        <f t="shared" si="666"/>
        <v>77.947551259161685</v>
      </c>
      <c r="K6142">
        <f t="shared" si="667"/>
        <v>6075.8207472996382</v>
      </c>
      <c r="L6142">
        <f t="shared" si="668"/>
        <v>21.272881934804598</v>
      </c>
      <c r="O6142">
        <f>VLOOKUP(D6142,'Manning''s Flow'!I$6:J$6004,2,TRUE)</f>
        <v>272.16461805433386</v>
      </c>
      <c r="P6142">
        <f t="shared" si="669"/>
        <v>172.20038194566615</v>
      </c>
      <c r="Q6142">
        <f t="shared" si="670"/>
        <v>29652.971542233307</v>
      </c>
      <c r="R6142">
        <f t="shared" si="671"/>
        <v>63.270671690061029</v>
      </c>
    </row>
    <row r="6143" spans="1:18" x14ac:dyDescent="0.3">
      <c r="A6143" s="14">
        <v>43913.53125</v>
      </c>
      <c r="B6143" s="15">
        <v>43913</v>
      </c>
      <c r="C6143" s="16">
        <v>0.53125</v>
      </c>
      <c r="D6143">
        <v>2.5310000000000001</v>
      </c>
      <c r="E6143">
        <v>4.58</v>
      </c>
      <c r="F6143">
        <v>450.29700000000003</v>
      </c>
      <c r="G6143">
        <v>429.13060000000007</v>
      </c>
      <c r="H6143" s="4"/>
      <c r="I6143">
        <f t="shared" si="665"/>
        <v>378.73556353478403</v>
      </c>
      <c r="J6143">
        <f t="shared" si="666"/>
        <v>71.561436465215991</v>
      </c>
      <c r="K6143">
        <f t="shared" si="667"/>
        <v>5121.0391889651446</v>
      </c>
      <c r="L6143">
        <f t="shared" si="668"/>
        <v>18.894828834484041</v>
      </c>
      <c r="O6143">
        <f>VLOOKUP(D6143,'Manning''s Flow'!I$6:J$6004,2,TRUE)</f>
        <v>281.52589146766888</v>
      </c>
      <c r="P6143">
        <f t="shared" si="669"/>
        <v>168.77110853233114</v>
      </c>
      <c r="Q6143">
        <f t="shared" si="670"/>
        <v>28483.687075231897</v>
      </c>
      <c r="R6143">
        <f t="shared" si="671"/>
        <v>59.948698733350149</v>
      </c>
    </row>
    <row r="6144" spans="1:18" x14ac:dyDescent="0.3">
      <c r="A6144" s="14">
        <v>43913.534722222219</v>
      </c>
      <c r="B6144" s="15">
        <v>43913</v>
      </c>
      <c r="C6144" s="16">
        <v>0.53472222222222221</v>
      </c>
      <c r="D6144">
        <v>2.548</v>
      </c>
      <c r="E6144">
        <v>4.17</v>
      </c>
      <c r="F6144">
        <v>413.70400000000001</v>
      </c>
      <c r="G6144">
        <v>417.94399999999996</v>
      </c>
      <c r="H6144" s="4"/>
      <c r="I6144">
        <f t="shared" si="665"/>
        <v>384.8038605048547</v>
      </c>
      <c r="J6144">
        <f t="shared" si="666"/>
        <v>28.900139495145311</v>
      </c>
      <c r="K6144">
        <f t="shared" si="667"/>
        <v>835.2180628388578</v>
      </c>
      <c r="L6144">
        <f t="shared" si="668"/>
        <v>7.5103559141087946</v>
      </c>
      <c r="O6144">
        <f>VLOOKUP(D6144,'Manning''s Flow'!I$6:J$6004,2,TRUE)</f>
        <v>283.89185140091473</v>
      </c>
      <c r="P6144">
        <f t="shared" si="669"/>
        <v>129.81214859908528</v>
      </c>
      <c r="Q6144">
        <f t="shared" si="670"/>
        <v>16851.193923910996</v>
      </c>
      <c r="R6144">
        <f t="shared" si="671"/>
        <v>45.725915681800721</v>
      </c>
    </row>
    <row r="6145" spans="1:18" x14ac:dyDescent="0.3">
      <c r="A6145" s="14">
        <v>43913.538194444445</v>
      </c>
      <c r="B6145" s="15">
        <v>43913</v>
      </c>
      <c r="C6145" s="16">
        <v>0.53819444444444442</v>
      </c>
      <c r="D6145">
        <v>2.5259999999999998</v>
      </c>
      <c r="E6145">
        <v>4.5</v>
      </c>
      <c r="F6145">
        <v>441.21100000000001</v>
      </c>
      <c r="G6145">
        <v>385.3426</v>
      </c>
      <c r="H6145" s="4"/>
      <c r="I6145">
        <f t="shared" si="665"/>
        <v>376.96138941704498</v>
      </c>
      <c r="J6145">
        <f t="shared" si="666"/>
        <v>64.249610582955029</v>
      </c>
      <c r="K6145">
        <f t="shared" si="667"/>
        <v>4128.0124600613672</v>
      </c>
      <c r="L6145">
        <f t="shared" si="668"/>
        <v>17.044082600160817</v>
      </c>
      <c r="O6145">
        <f>VLOOKUP(D6145,'Manning''s Flow'!I$6:J$6004,2,TRUE)</f>
        <v>279.1701895532654</v>
      </c>
      <c r="P6145">
        <f t="shared" si="669"/>
        <v>162.04081044673461</v>
      </c>
      <c r="Q6145">
        <f t="shared" si="670"/>
        <v>26257.224250234576</v>
      </c>
      <c r="R6145">
        <f t="shared" si="671"/>
        <v>58.0437369427001</v>
      </c>
    </row>
    <row r="6146" spans="1:18" x14ac:dyDescent="0.3">
      <c r="A6146" s="14">
        <v>43913.541666666664</v>
      </c>
      <c r="B6146" s="15">
        <v>43913</v>
      </c>
      <c r="C6146" s="16">
        <v>0.54166666666666663</v>
      </c>
      <c r="D6146">
        <v>2.3079999999999998</v>
      </c>
      <c r="E6146">
        <v>3.97</v>
      </c>
      <c r="F6146">
        <v>340.14299999999997</v>
      </c>
      <c r="G6146">
        <v>348.74759999999998</v>
      </c>
      <c r="H6146" s="4"/>
      <c r="I6146">
        <f t="shared" si="665"/>
        <v>304.24419923635821</v>
      </c>
      <c r="J6146">
        <f t="shared" si="666"/>
        <v>35.898800763641759</v>
      </c>
      <c r="K6146">
        <f t="shared" si="667"/>
        <v>1288.7238962676461</v>
      </c>
      <c r="L6146">
        <f t="shared" si="668"/>
        <v>11.799337786471011</v>
      </c>
      <c r="O6146">
        <f>VLOOKUP(D6146,'Manning''s Flow'!I$6:J$6004,2,TRUE)</f>
        <v>229.93692400972984</v>
      </c>
      <c r="P6146">
        <f t="shared" si="669"/>
        <v>110.20607599027014</v>
      </c>
      <c r="Q6146">
        <f t="shared" si="670"/>
        <v>12145.379185173197</v>
      </c>
      <c r="R6146">
        <f t="shared" si="671"/>
        <v>47.928829380011514</v>
      </c>
    </row>
    <row r="6147" spans="1:18" x14ac:dyDescent="0.3">
      <c r="A6147" s="14">
        <v>43913.545138888891</v>
      </c>
      <c r="B6147" s="15">
        <v>43913</v>
      </c>
      <c r="C6147" s="16">
        <v>0.54513888888888895</v>
      </c>
      <c r="D6147">
        <v>2.133</v>
      </c>
      <c r="E6147">
        <v>3.69</v>
      </c>
      <c r="F6147">
        <v>281.358</v>
      </c>
      <c r="G6147">
        <v>315.39420000000001</v>
      </c>
      <c r="H6147" s="4"/>
      <c r="I6147">
        <f t="shared" si="665"/>
        <v>252.29443734238956</v>
      </c>
      <c r="J6147">
        <f t="shared" si="666"/>
        <v>29.063562657610447</v>
      </c>
      <c r="K6147">
        <f t="shared" si="667"/>
        <v>844.69067435284842</v>
      </c>
      <c r="L6147">
        <f t="shared" si="668"/>
        <v>11.519700142325453</v>
      </c>
      <c r="O6147">
        <f>VLOOKUP(D6147,'Manning''s Flow'!I$6:J$6004,2,TRUE)</f>
        <v>195.28126744869351</v>
      </c>
      <c r="P6147">
        <f t="shared" si="669"/>
        <v>86.076732551306492</v>
      </c>
      <c r="Q6147">
        <f t="shared" si="670"/>
        <v>7409.2038867091469</v>
      </c>
      <c r="R6147">
        <f t="shared" si="671"/>
        <v>44.07833566213489</v>
      </c>
    </row>
    <row r="6148" spans="1:18" x14ac:dyDescent="0.3">
      <c r="A6148" s="14">
        <v>43913.548611111109</v>
      </c>
      <c r="B6148" s="15">
        <v>43913</v>
      </c>
      <c r="C6148" s="16">
        <v>0.54861111111111105</v>
      </c>
      <c r="D6148">
        <v>1.986</v>
      </c>
      <c r="E6148">
        <v>3.89</v>
      </c>
      <c r="F6148">
        <v>267.322</v>
      </c>
      <c r="G6148">
        <v>269.70519999999999</v>
      </c>
      <c r="H6148" s="4"/>
      <c r="I6148">
        <f t="shared" ref="I6148:I6211" si="672">41.756*(D6148^2.3745)</f>
        <v>212.94654794846906</v>
      </c>
      <c r="J6148">
        <f t="shared" ref="J6148:J6211" si="673">ABS(F6148-I6148)</f>
        <v>54.375452051530942</v>
      </c>
      <c r="K6148">
        <f t="shared" ref="K6148:K6211" si="674">J6148^2</f>
        <v>2956.6897858083407</v>
      </c>
      <c r="L6148">
        <f t="shared" ref="L6148:L6211" si="675">100*ABS(J6148/I6148)</f>
        <v>25.534789164410054</v>
      </c>
      <c r="O6148">
        <f>VLOOKUP(D6148,'Manning''s Flow'!I$6:J$6004,2,TRUE)</f>
        <v>167.14562980550889</v>
      </c>
      <c r="P6148">
        <f t="shared" ref="P6148:P6211" si="676">ABS(F6148-O6148)</f>
        <v>100.17637019449111</v>
      </c>
      <c r="Q6148">
        <f t="shared" ref="Q6148:Q6211" si="677">P6148^2</f>
        <v>10035.305145343727</v>
      </c>
      <c r="R6148">
        <f t="shared" ref="R6148:R6211" si="678">100*ABS(P6148/O6148)</f>
        <v>59.933586245154366</v>
      </c>
    </row>
    <row r="6149" spans="1:18" x14ac:dyDescent="0.3">
      <c r="A6149" s="14">
        <v>43913.552083333336</v>
      </c>
      <c r="B6149" s="15">
        <v>43913</v>
      </c>
      <c r="C6149" s="16">
        <v>0.55208333333333337</v>
      </c>
      <c r="D6149">
        <v>1.992</v>
      </c>
      <c r="E6149">
        <v>3.58</v>
      </c>
      <c r="F6149">
        <v>246.93700000000001</v>
      </c>
      <c r="G6149">
        <v>250.1824</v>
      </c>
      <c r="H6149" s="4"/>
      <c r="I6149">
        <f t="shared" si="672"/>
        <v>214.4773389737606</v>
      </c>
      <c r="J6149">
        <f t="shared" si="673"/>
        <v>32.459661026239417</v>
      </c>
      <c r="K6149">
        <f t="shared" si="674"/>
        <v>1053.629593938366</v>
      </c>
      <c r="L6149">
        <f t="shared" si="675"/>
        <v>15.134307979366794</v>
      </c>
      <c r="O6149">
        <f>VLOOKUP(D6149,'Manning''s Flow'!I$6:J$6004,2,TRUE)</f>
        <v>168.95029439126685</v>
      </c>
      <c r="P6149">
        <f t="shared" si="676"/>
        <v>77.98670560873316</v>
      </c>
      <c r="Q6149">
        <f t="shared" si="677"/>
        <v>6081.9262517032121</v>
      </c>
      <c r="R6149">
        <f t="shared" si="678"/>
        <v>46.159555915378355</v>
      </c>
    </row>
    <row r="6150" spans="1:18" x14ac:dyDescent="0.3">
      <c r="A6150" s="14">
        <v>43913.555555555555</v>
      </c>
      <c r="B6150" s="15">
        <v>43913</v>
      </c>
      <c r="C6150" s="16">
        <v>0.55555555555555558</v>
      </c>
      <c r="D6150">
        <v>1.899</v>
      </c>
      <c r="E6150">
        <v>3.31</v>
      </c>
      <c r="F6150">
        <v>212.76599999999999</v>
      </c>
      <c r="G6150">
        <v>244.77199999999999</v>
      </c>
      <c r="H6150" s="4"/>
      <c r="I6150">
        <f t="shared" si="672"/>
        <v>191.4592783711077</v>
      </c>
      <c r="J6150">
        <f t="shared" si="673"/>
        <v>21.306721628892291</v>
      </c>
      <c r="K6150">
        <f t="shared" si="674"/>
        <v>453.97638657110656</v>
      </c>
      <c r="L6150">
        <f t="shared" si="675"/>
        <v>11.128591839562473</v>
      </c>
      <c r="O6150">
        <f>VLOOKUP(D6150,'Manning''s Flow'!I$6:J$6004,2,TRUE)</f>
        <v>151.35918261909384</v>
      </c>
      <c r="P6150">
        <f t="shared" si="676"/>
        <v>61.406817380906148</v>
      </c>
      <c r="Q6150">
        <f t="shared" si="677"/>
        <v>3770.7972208519573</v>
      </c>
      <c r="R6150">
        <f t="shared" si="678"/>
        <v>40.570262284938977</v>
      </c>
    </row>
    <row r="6151" spans="1:18" x14ac:dyDescent="0.3">
      <c r="A6151" s="14">
        <v>43913.559027777781</v>
      </c>
      <c r="B6151" s="15">
        <v>43913</v>
      </c>
      <c r="C6151" s="16">
        <v>0.55902777777777779</v>
      </c>
      <c r="D6151">
        <v>1.9630000000000001</v>
      </c>
      <c r="E6151">
        <v>3.6</v>
      </c>
      <c r="F6151">
        <v>242.529</v>
      </c>
      <c r="G6151">
        <v>229.53960000000001</v>
      </c>
      <c r="H6151" s="4"/>
      <c r="I6151">
        <f t="shared" si="672"/>
        <v>207.13721859488942</v>
      </c>
      <c r="J6151">
        <f t="shared" si="673"/>
        <v>35.391781405110578</v>
      </c>
      <c r="K6151">
        <f t="shared" si="674"/>
        <v>1252.578191027131</v>
      </c>
      <c r="L6151">
        <f t="shared" si="675"/>
        <v>17.086152669805031</v>
      </c>
      <c r="O6151">
        <f>VLOOKUP(D6151,'Manning''s Flow'!I$6:J$6004,2,TRUE)</f>
        <v>163.56669386209325</v>
      </c>
      <c r="P6151">
        <f t="shared" si="676"/>
        <v>78.962306137906751</v>
      </c>
      <c r="Q6151">
        <f t="shared" si="677"/>
        <v>6235.0457906165066</v>
      </c>
      <c r="R6151">
        <f t="shared" si="678"/>
        <v>48.275296317037288</v>
      </c>
    </row>
    <row r="6152" spans="1:18" x14ac:dyDescent="0.3">
      <c r="A6152" s="14">
        <v>43913.5625</v>
      </c>
      <c r="B6152" s="15">
        <v>43913</v>
      </c>
      <c r="C6152" s="16">
        <v>0.5625</v>
      </c>
      <c r="D6152">
        <v>2.0470000000000002</v>
      </c>
      <c r="E6152">
        <v>3.54</v>
      </c>
      <c r="F6152">
        <v>254.30600000000001</v>
      </c>
      <c r="G6152">
        <v>225.839</v>
      </c>
      <c r="H6152" s="4"/>
      <c r="I6152">
        <f t="shared" si="672"/>
        <v>228.80642016088663</v>
      </c>
      <c r="J6152">
        <f t="shared" si="673"/>
        <v>25.49957983911338</v>
      </c>
      <c r="K6152">
        <f t="shared" si="674"/>
        <v>650.22857197131759</v>
      </c>
      <c r="L6152">
        <f t="shared" si="675"/>
        <v>11.144608539036271</v>
      </c>
      <c r="O6152">
        <f>VLOOKUP(D6152,'Manning''s Flow'!I$6:J$6004,2,TRUE)</f>
        <v>178.12571548539992</v>
      </c>
      <c r="P6152">
        <f t="shared" si="676"/>
        <v>76.180284514600089</v>
      </c>
      <c r="Q6152">
        <f t="shared" si="677"/>
        <v>5803.4357487254183</v>
      </c>
      <c r="R6152">
        <f t="shared" si="678"/>
        <v>42.767707238118689</v>
      </c>
    </row>
    <row r="6153" spans="1:18" x14ac:dyDescent="0.3">
      <c r="A6153" s="14">
        <v>43913.565972222219</v>
      </c>
      <c r="B6153" s="15">
        <v>43913</v>
      </c>
      <c r="C6153" s="16">
        <v>0.56597222222222221</v>
      </c>
      <c r="D6153">
        <v>1.6779999999999999</v>
      </c>
      <c r="E6153">
        <v>3.58</v>
      </c>
      <c r="F6153">
        <v>191.16</v>
      </c>
      <c r="G6153">
        <v>212.6422</v>
      </c>
      <c r="H6153" s="4"/>
      <c r="I6153">
        <f t="shared" si="672"/>
        <v>142.72083884172551</v>
      </c>
      <c r="J6153">
        <f t="shared" si="673"/>
        <v>48.439161158274487</v>
      </c>
      <c r="K6153">
        <f t="shared" si="674"/>
        <v>2346.3523337172878</v>
      </c>
      <c r="L6153">
        <f t="shared" si="675"/>
        <v>33.939795723869395</v>
      </c>
      <c r="O6153">
        <f>VLOOKUP(D6153,'Manning''s Flow'!I$6:J$6004,2,TRUE)</f>
        <v>116.20813205682001</v>
      </c>
      <c r="P6153">
        <f t="shared" si="676"/>
        <v>74.951867943179991</v>
      </c>
      <c r="Q6153">
        <f t="shared" si="677"/>
        <v>5617.782508171892</v>
      </c>
      <c r="R6153">
        <f t="shared" si="678"/>
        <v>64.49795433122722</v>
      </c>
    </row>
    <row r="6154" spans="1:18" x14ac:dyDescent="0.3">
      <c r="A6154" s="14">
        <v>43913.569444444445</v>
      </c>
      <c r="B6154" s="15">
        <v>43913</v>
      </c>
      <c r="C6154" s="16">
        <v>0.56944444444444442</v>
      </c>
      <c r="D6154">
        <v>1.879</v>
      </c>
      <c r="E6154">
        <v>3.61</v>
      </c>
      <c r="F6154">
        <v>228.434</v>
      </c>
      <c r="G6154">
        <v>192.8152</v>
      </c>
      <c r="H6154" s="4"/>
      <c r="I6154">
        <f t="shared" si="672"/>
        <v>186.70589405568541</v>
      </c>
      <c r="J6154">
        <f t="shared" si="673"/>
        <v>41.728105944314592</v>
      </c>
      <c r="K6154">
        <f t="shared" si="674"/>
        <v>1741.2348256999428</v>
      </c>
      <c r="L6154">
        <f t="shared" si="675"/>
        <v>22.349645765263897</v>
      </c>
      <c r="O6154">
        <f>VLOOKUP(D6154,'Manning''s Flow'!I$6:J$6004,2,TRUE)</f>
        <v>147.96227874353062</v>
      </c>
      <c r="P6154">
        <f t="shared" si="676"/>
        <v>80.47172125646938</v>
      </c>
      <c r="Q6154">
        <f t="shared" si="677"/>
        <v>6475.6979219789055</v>
      </c>
      <c r="R6154">
        <f t="shared" si="678"/>
        <v>54.386646339743436</v>
      </c>
    </row>
    <row r="6155" spans="1:18" x14ac:dyDescent="0.3">
      <c r="A6155" s="14">
        <v>43913.572916666664</v>
      </c>
      <c r="B6155" s="15">
        <v>43913</v>
      </c>
      <c r="C6155" s="16">
        <v>0.57291666666666663</v>
      </c>
      <c r="D6155">
        <v>1.619</v>
      </c>
      <c r="E6155">
        <v>2.9</v>
      </c>
      <c r="F6155">
        <v>146.78200000000001</v>
      </c>
      <c r="G6155">
        <v>178.96039999999999</v>
      </c>
      <c r="H6155" s="4"/>
      <c r="I6155">
        <f t="shared" si="672"/>
        <v>131.0918013726068</v>
      </c>
      <c r="J6155">
        <f t="shared" si="673"/>
        <v>15.690198627393215</v>
      </c>
      <c r="K6155">
        <f t="shared" si="674"/>
        <v>246.18233296705193</v>
      </c>
      <c r="L6155">
        <f t="shared" si="675"/>
        <v>11.96886339428384</v>
      </c>
      <c r="O6155">
        <f>VLOOKUP(D6155,'Manning''s Flow'!I$6:J$6004,2,TRUE)</f>
        <v>107.46392528663914</v>
      </c>
      <c r="P6155">
        <f t="shared" si="676"/>
        <v>39.318074713360872</v>
      </c>
      <c r="Q6155">
        <f t="shared" si="677"/>
        <v>1545.9109991654277</v>
      </c>
      <c r="R6155">
        <f t="shared" si="678"/>
        <v>36.587231118245072</v>
      </c>
    </row>
    <row r="6156" spans="1:18" x14ac:dyDescent="0.3">
      <c r="A6156" s="14">
        <v>43913.576388888891</v>
      </c>
      <c r="B6156" s="15">
        <v>43913</v>
      </c>
      <c r="C6156" s="16">
        <v>0.57638888888888895</v>
      </c>
      <c r="D6156">
        <v>1.5620000000000001</v>
      </c>
      <c r="E6156">
        <v>2.98</v>
      </c>
      <c r="F6156">
        <v>143.39400000000001</v>
      </c>
      <c r="G6156">
        <v>169.93940000000003</v>
      </c>
      <c r="H6156" s="4"/>
      <c r="I6156">
        <f t="shared" si="672"/>
        <v>120.39667511107528</v>
      </c>
      <c r="J6156">
        <f t="shared" si="673"/>
        <v>22.997324888924723</v>
      </c>
      <c r="K6156">
        <f t="shared" si="674"/>
        <v>528.87695204675651</v>
      </c>
      <c r="L6156">
        <f t="shared" si="675"/>
        <v>19.101295669259891</v>
      </c>
      <c r="O6156">
        <f>VLOOKUP(D6156,'Manning''s Flow'!I$6:J$6004,2,TRUE)</f>
        <v>100.45140471397831</v>
      </c>
      <c r="P6156">
        <f t="shared" si="676"/>
        <v>42.9425952860217</v>
      </c>
      <c r="Q6156">
        <f t="shared" si="677"/>
        <v>1844.0664898990531</v>
      </c>
      <c r="R6156">
        <f t="shared" si="678"/>
        <v>42.749621479455556</v>
      </c>
    </row>
    <row r="6157" spans="1:18" x14ac:dyDescent="0.3">
      <c r="A6157" s="14">
        <v>43913.579861111109</v>
      </c>
      <c r="B6157" s="15">
        <v>43913</v>
      </c>
      <c r="C6157" s="16">
        <v>0.57986111111111105</v>
      </c>
      <c r="D6157">
        <v>1.744</v>
      </c>
      <c r="E6157">
        <v>3.27</v>
      </c>
      <c r="F6157">
        <v>185.03200000000001</v>
      </c>
      <c r="G6157">
        <v>145.75220000000004</v>
      </c>
      <c r="H6157" s="4"/>
      <c r="I6157">
        <f t="shared" si="672"/>
        <v>156.41233775703552</v>
      </c>
      <c r="J6157">
        <f t="shared" si="673"/>
        <v>28.619662242964495</v>
      </c>
      <c r="K6157">
        <f t="shared" si="674"/>
        <v>819.08506690136744</v>
      </c>
      <c r="L6157">
        <f t="shared" si="675"/>
        <v>18.297573358580639</v>
      </c>
      <c r="O6157">
        <f>VLOOKUP(D6157,'Manning''s Flow'!I$6:J$6004,2,TRUE)</f>
        <v>126.864976009043</v>
      </c>
      <c r="P6157">
        <f t="shared" si="676"/>
        <v>58.167023990957006</v>
      </c>
      <c r="Q6157">
        <f t="shared" si="677"/>
        <v>3383.4026799645681</v>
      </c>
      <c r="R6157">
        <f t="shared" si="678"/>
        <v>45.8495526667745</v>
      </c>
    </row>
    <row r="6158" spans="1:18" x14ac:dyDescent="0.3">
      <c r="A6158" s="14">
        <v>43913.583333333336</v>
      </c>
      <c r="B6158" s="15">
        <v>43913</v>
      </c>
      <c r="C6158" s="16">
        <v>0.58333333333333337</v>
      </c>
      <c r="D6158">
        <v>1.5860000000000001</v>
      </c>
      <c r="E6158">
        <v>2.97</v>
      </c>
      <c r="F6158">
        <v>146.05500000000001</v>
      </c>
      <c r="G6158">
        <v>147.68</v>
      </c>
      <c r="H6158" s="4"/>
      <c r="I6158">
        <f t="shared" si="672"/>
        <v>124.83569886319246</v>
      </c>
      <c r="J6158">
        <f t="shared" si="673"/>
        <v>21.219301136807545</v>
      </c>
      <c r="K6158">
        <f t="shared" si="674"/>
        <v>450.25874073452195</v>
      </c>
      <c r="L6158">
        <f t="shared" si="675"/>
        <v>16.997782949941101</v>
      </c>
      <c r="O6158">
        <f>VLOOKUP(D6158,'Manning''s Flow'!I$6:J$6004,2,TRUE)</f>
        <v>103.22653560894965</v>
      </c>
      <c r="P6158">
        <f t="shared" si="676"/>
        <v>42.82846439105036</v>
      </c>
      <c r="Q6158">
        <f t="shared" si="677"/>
        <v>1834.2773620954688</v>
      </c>
      <c r="R6158">
        <f t="shared" si="678"/>
        <v>41.489781806972871</v>
      </c>
    </row>
    <row r="6159" spans="1:18" x14ac:dyDescent="0.3">
      <c r="A6159" s="14">
        <v>43913.586805555555</v>
      </c>
      <c r="B6159" s="15">
        <v>43913</v>
      </c>
      <c r="C6159" s="16">
        <v>0.58680555555555558</v>
      </c>
      <c r="D6159">
        <v>1.341</v>
      </c>
      <c r="E6159">
        <v>2.81</v>
      </c>
      <c r="F6159">
        <v>107.498</v>
      </c>
      <c r="G6159">
        <v>151.48259999999999</v>
      </c>
      <c r="H6159" s="4"/>
      <c r="I6159">
        <f t="shared" si="672"/>
        <v>83.810517431504664</v>
      </c>
      <c r="J6159">
        <f t="shared" si="673"/>
        <v>23.687482568495341</v>
      </c>
      <c r="K6159">
        <f t="shared" si="674"/>
        <v>561.09683043277062</v>
      </c>
      <c r="L6159">
        <f t="shared" si="675"/>
        <v>28.263138439461699</v>
      </c>
      <c r="O6159">
        <f>VLOOKUP(D6159,'Manning''s Flow'!I$6:J$6004,2,TRUE)</f>
        <v>72.540077269376184</v>
      </c>
      <c r="P6159">
        <f t="shared" si="676"/>
        <v>34.957922730623821</v>
      </c>
      <c r="Q6159">
        <f t="shared" si="677"/>
        <v>1222.0563616402655</v>
      </c>
      <c r="R6159">
        <f t="shared" si="678"/>
        <v>48.191184854695216</v>
      </c>
    </row>
    <row r="6160" spans="1:18" x14ac:dyDescent="0.3">
      <c r="A6160" s="14">
        <v>43913.590277777781</v>
      </c>
      <c r="B6160" s="15">
        <v>43913</v>
      </c>
      <c r="C6160" s="16">
        <v>0.59027777777777779</v>
      </c>
      <c r="D6160">
        <v>1.5389999999999999</v>
      </c>
      <c r="E6160">
        <v>3.33</v>
      </c>
      <c r="F6160">
        <v>156.42099999999999</v>
      </c>
      <c r="G6160">
        <v>139.084</v>
      </c>
      <c r="H6160" s="4"/>
      <c r="I6160">
        <f t="shared" si="672"/>
        <v>116.22966650729167</v>
      </c>
      <c r="J6160">
        <f t="shared" si="673"/>
        <v>40.191333492708324</v>
      </c>
      <c r="K6160">
        <f t="shared" si="674"/>
        <v>1615.3432879220979</v>
      </c>
      <c r="L6160">
        <f t="shared" si="675"/>
        <v>34.579238416886383</v>
      </c>
      <c r="O6160">
        <f>VLOOKUP(D6160,'Manning''s Flow'!I$6:J$6004,2,TRUE)</f>
        <v>96.363289774037582</v>
      </c>
      <c r="P6160">
        <f t="shared" si="676"/>
        <v>60.05771022596241</v>
      </c>
      <c r="Q6160">
        <f t="shared" si="677"/>
        <v>3606.9285575856698</v>
      </c>
      <c r="R6160">
        <f t="shared" si="678"/>
        <v>62.324263074446527</v>
      </c>
    </row>
    <row r="6161" spans="1:18" x14ac:dyDescent="0.3">
      <c r="A6161" s="14">
        <v>43913.59375</v>
      </c>
      <c r="B6161" s="15">
        <v>43913</v>
      </c>
      <c r="C6161" s="16">
        <v>0.59375</v>
      </c>
      <c r="D6161">
        <v>1.6539999999999999</v>
      </c>
      <c r="E6161">
        <v>3.1</v>
      </c>
      <c r="F6161">
        <v>162.40700000000001</v>
      </c>
      <c r="G6161">
        <v>136.26179999999999</v>
      </c>
      <c r="H6161" s="4"/>
      <c r="I6161">
        <f t="shared" si="672"/>
        <v>137.92133303922947</v>
      </c>
      <c r="J6161">
        <f t="shared" si="673"/>
        <v>24.485666960770544</v>
      </c>
      <c r="K6161">
        <f t="shared" si="674"/>
        <v>599.54788651377021</v>
      </c>
      <c r="L6161">
        <f t="shared" si="675"/>
        <v>17.753357237205645</v>
      </c>
      <c r="O6161">
        <f>VLOOKUP(D6161,'Manning''s Flow'!I$6:J$6004,2,TRUE)</f>
        <v>113.25343253308432</v>
      </c>
      <c r="P6161">
        <f t="shared" si="676"/>
        <v>49.153567466915689</v>
      </c>
      <c r="Q6161">
        <f t="shared" si="677"/>
        <v>2416.0731947246322</v>
      </c>
      <c r="R6161">
        <f t="shared" si="678"/>
        <v>43.401393112351478</v>
      </c>
    </row>
    <row r="6162" spans="1:18" x14ac:dyDescent="0.3">
      <c r="A6162" s="14">
        <v>43913.597222222219</v>
      </c>
      <c r="B6162" s="15">
        <v>43913</v>
      </c>
      <c r="C6162" s="16">
        <v>0.59722222222222221</v>
      </c>
      <c r="D6162">
        <v>1.39</v>
      </c>
      <c r="E6162">
        <v>3.05</v>
      </c>
      <c r="F6162">
        <v>123.039</v>
      </c>
      <c r="G6162">
        <v>145.084</v>
      </c>
      <c r="H6162" s="4"/>
      <c r="I6162">
        <f t="shared" si="672"/>
        <v>91.265688014876204</v>
      </c>
      <c r="J6162">
        <f t="shared" si="673"/>
        <v>31.773311985123797</v>
      </c>
      <c r="K6162">
        <f t="shared" si="674"/>
        <v>1009.5433545040115</v>
      </c>
      <c r="L6162">
        <f t="shared" si="675"/>
        <v>34.814082571694179</v>
      </c>
      <c r="O6162">
        <f>VLOOKUP(D6162,'Manning''s Flow'!I$6:J$6004,2,TRUE)</f>
        <v>78.464271651173874</v>
      </c>
      <c r="P6162">
        <f t="shared" si="676"/>
        <v>44.574728348826127</v>
      </c>
      <c r="Q6162">
        <f t="shared" si="677"/>
        <v>1986.9064073716436</v>
      </c>
      <c r="R6162">
        <f t="shared" si="678"/>
        <v>56.808949361042416</v>
      </c>
    </row>
    <row r="6163" spans="1:18" x14ac:dyDescent="0.3">
      <c r="A6163" s="14">
        <v>43913.600694444445</v>
      </c>
      <c r="B6163" s="15">
        <v>43913</v>
      </c>
      <c r="C6163" s="16">
        <v>0.60069444444444442</v>
      </c>
      <c r="D6163">
        <v>1.462</v>
      </c>
      <c r="E6163">
        <v>3.03</v>
      </c>
      <c r="F6163">
        <v>131.94399999999999</v>
      </c>
      <c r="G6163">
        <v>132.4736</v>
      </c>
      <c r="H6163" s="4"/>
      <c r="I6163">
        <f t="shared" si="672"/>
        <v>102.8931410358654</v>
      </c>
      <c r="J6163">
        <f t="shared" si="673"/>
        <v>29.050858964134591</v>
      </c>
      <c r="K6163">
        <f t="shared" si="674"/>
        <v>843.95240655403916</v>
      </c>
      <c r="L6163">
        <f t="shared" si="675"/>
        <v>28.234009256271371</v>
      </c>
      <c r="O6163">
        <f>VLOOKUP(D6163,'Manning''s Flow'!I$6:J$6004,2,TRUE)</f>
        <v>87.171581963782373</v>
      </c>
      <c r="P6163">
        <f t="shared" si="676"/>
        <v>44.772418036217616</v>
      </c>
      <c r="Q6163">
        <f t="shared" si="677"/>
        <v>2004.5694168098244</v>
      </c>
      <c r="R6163">
        <f t="shared" si="678"/>
        <v>51.361254468020832</v>
      </c>
    </row>
    <row r="6164" spans="1:18" x14ac:dyDescent="0.3">
      <c r="A6164" s="14">
        <v>43913.604166666664</v>
      </c>
      <c r="B6164" s="15">
        <v>43913</v>
      </c>
      <c r="C6164" s="16">
        <v>0.60416666666666663</v>
      </c>
      <c r="D6164">
        <v>1.591</v>
      </c>
      <c r="E6164">
        <v>3.07</v>
      </c>
      <c r="F6164">
        <v>151.60900000000001</v>
      </c>
      <c r="G6164">
        <v>118.43220000000001</v>
      </c>
      <c r="H6164" s="4"/>
      <c r="I6164">
        <f t="shared" si="672"/>
        <v>125.77222109667996</v>
      </c>
      <c r="J6164">
        <f t="shared" si="673"/>
        <v>25.836778903320052</v>
      </c>
      <c r="K6164">
        <f t="shared" si="674"/>
        <v>667.53914409904417</v>
      </c>
      <c r="L6164">
        <f t="shared" si="675"/>
        <v>20.54251620750146</v>
      </c>
      <c r="O6164">
        <f>VLOOKUP(D6164,'Manning''s Flow'!I$6:J$6004,2,TRUE)</f>
        <v>104.62903422664816</v>
      </c>
      <c r="P6164">
        <f t="shared" si="676"/>
        <v>46.97996577335185</v>
      </c>
      <c r="Q6164">
        <f t="shared" si="677"/>
        <v>2207.1171840653114</v>
      </c>
      <c r="R6164">
        <f t="shared" si="678"/>
        <v>44.901461741091403</v>
      </c>
    </row>
    <row r="6165" spans="1:18" x14ac:dyDescent="0.3">
      <c r="A6165" s="14">
        <v>43913.607638888891</v>
      </c>
      <c r="B6165" s="15">
        <v>43913</v>
      </c>
      <c r="C6165" s="16">
        <v>0.60763888888888895</v>
      </c>
      <c r="D6165">
        <v>1.3080000000000001</v>
      </c>
      <c r="E6165">
        <v>2.5299999999999998</v>
      </c>
      <c r="F6165">
        <v>93.369</v>
      </c>
      <c r="G6165">
        <v>114.9164</v>
      </c>
      <c r="H6165" s="4"/>
      <c r="I6165">
        <f t="shared" si="672"/>
        <v>78.995795527329165</v>
      </c>
      <c r="J6165">
        <f t="shared" si="673"/>
        <v>14.373204472670835</v>
      </c>
      <c r="K6165">
        <f t="shared" si="674"/>
        <v>206.58900681320489</v>
      </c>
      <c r="L6165">
        <f t="shared" si="675"/>
        <v>18.194898066060141</v>
      </c>
      <c r="O6165">
        <f>VLOOKUP(D6165,'Manning''s Flow'!I$6:J$6004,2,TRUE)</f>
        <v>67.977229619942008</v>
      </c>
      <c r="P6165">
        <f t="shared" si="676"/>
        <v>25.391770380057991</v>
      </c>
      <c r="Q6165">
        <f t="shared" si="677"/>
        <v>644.74200303359032</v>
      </c>
      <c r="R6165">
        <f t="shared" si="678"/>
        <v>37.353346881039975</v>
      </c>
    </row>
    <row r="6166" spans="1:18" x14ac:dyDescent="0.3">
      <c r="A6166" s="14">
        <v>43913.611111111109</v>
      </c>
      <c r="B6166" s="15">
        <v>43913</v>
      </c>
      <c r="C6166" s="16">
        <v>0.61111111111111105</v>
      </c>
      <c r="D6166">
        <v>1.2709999999999999</v>
      </c>
      <c r="E6166">
        <v>2.61</v>
      </c>
      <c r="F6166">
        <v>92.2</v>
      </c>
      <c r="G6166">
        <v>104.23920000000001</v>
      </c>
      <c r="H6166" s="4"/>
      <c r="I6166">
        <f t="shared" si="672"/>
        <v>73.792546682362882</v>
      </c>
      <c r="J6166">
        <f t="shared" si="673"/>
        <v>18.40745331763712</v>
      </c>
      <c r="K6166">
        <f t="shared" si="674"/>
        <v>338.83433764098982</v>
      </c>
      <c r="L6166">
        <f t="shared" si="675"/>
        <v>24.944867937504963</v>
      </c>
      <c r="O6166">
        <f>VLOOKUP(D6166,'Manning''s Flow'!I$6:J$6004,2,TRUE)</f>
        <v>64.657742015530303</v>
      </c>
      <c r="P6166">
        <f t="shared" si="676"/>
        <v>27.5422579844697</v>
      </c>
      <c r="Q6166">
        <f t="shared" si="677"/>
        <v>758.57597488308488</v>
      </c>
      <c r="R6166">
        <f t="shared" si="678"/>
        <v>42.596999409373524</v>
      </c>
    </row>
    <row r="6167" spans="1:18" x14ac:dyDescent="0.3">
      <c r="A6167" s="14">
        <v>43913.614583333336</v>
      </c>
      <c r="B6167" s="15">
        <v>43913</v>
      </c>
      <c r="C6167" s="16">
        <v>0.61458333333333337</v>
      </c>
      <c r="D6167">
        <v>1.3819999999999999</v>
      </c>
      <c r="E6167">
        <v>2.63</v>
      </c>
      <c r="F6167">
        <v>105.46</v>
      </c>
      <c r="G6167">
        <v>87.829199999999986</v>
      </c>
      <c r="H6167" s="4"/>
      <c r="I6167">
        <f t="shared" si="672"/>
        <v>90.023363886469213</v>
      </c>
      <c r="J6167">
        <f t="shared" si="673"/>
        <v>15.436636113530781</v>
      </c>
      <c r="K6167">
        <f t="shared" si="674"/>
        <v>238.28973450156269</v>
      </c>
      <c r="L6167">
        <f t="shared" si="675"/>
        <v>17.14736646921828</v>
      </c>
      <c r="O6167">
        <f>VLOOKUP(D6167,'Manning''s Flow'!I$6:J$6004,2,TRUE)</f>
        <v>77.259782117142123</v>
      </c>
      <c r="P6167">
        <f t="shared" si="676"/>
        <v>28.200217882857871</v>
      </c>
      <c r="Q6167">
        <f t="shared" si="677"/>
        <v>795.25228864065684</v>
      </c>
      <c r="R6167">
        <f t="shared" si="678"/>
        <v>36.500514381596879</v>
      </c>
    </row>
    <row r="6168" spans="1:18" x14ac:dyDescent="0.3">
      <c r="A6168" s="14">
        <v>43913.618055555555</v>
      </c>
      <c r="B6168" s="15">
        <v>43913</v>
      </c>
      <c r="C6168" s="16">
        <v>0.61805555555555558</v>
      </c>
      <c r="D6168">
        <v>1.1819999999999999</v>
      </c>
      <c r="E6168">
        <v>2.48</v>
      </c>
      <c r="F6168">
        <v>78.558000000000007</v>
      </c>
      <c r="G6168">
        <v>86.280200000000008</v>
      </c>
      <c r="H6168" s="4"/>
      <c r="I6168">
        <f t="shared" si="672"/>
        <v>62.108220611387374</v>
      </c>
      <c r="J6168">
        <f t="shared" si="673"/>
        <v>16.449779388612633</v>
      </c>
      <c r="K6168">
        <f t="shared" si="674"/>
        <v>270.59524193402501</v>
      </c>
      <c r="L6168">
        <f t="shared" si="675"/>
        <v>26.485671665815865</v>
      </c>
      <c r="O6168">
        <f>VLOOKUP(D6168,'Manning''s Flow'!I$6:J$6004,2,TRUE)</f>
        <v>55.224884052927955</v>
      </c>
      <c r="P6168">
        <f t="shared" si="676"/>
        <v>23.333115947072052</v>
      </c>
      <c r="Q6168">
        <f t="shared" si="677"/>
        <v>544.43429979950815</v>
      </c>
      <c r="R6168">
        <f t="shared" si="678"/>
        <v>42.251090875463703</v>
      </c>
    </row>
    <row r="6169" spans="1:18" x14ac:dyDescent="0.3">
      <c r="A6169" s="14">
        <v>43913.621527777781</v>
      </c>
      <c r="B6169" s="15">
        <v>43913</v>
      </c>
      <c r="C6169" s="16">
        <v>0.62152777777777779</v>
      </c>
      <c r="D6169">
        <v>1.1739999999999999</v>
      </c>
      <c r="E6169">
        <v>2.2200000000000002</v>
      </c>
      <c r="F6169">
        <v>69.558999999999997</v>
      </c>
      <c r="G6169">
        <v>83.832799999999992</v>
      </c>
      <c r="H6169" s="4"/>
      <c r="I6169">
        <f t="shared" si="672"/>
        <v>61.11471418385122</v>
      </c>
      <c r="J6169">
        <f t="shared" si="673"/>
        <v>8.4442858161487777</v>
      </c>
      <c r="K6169">
        <f t="shared" si="674"/>
        <v>71.305962944811426</v>
      </c>
      <c r="L6169">
        <f t="shared" si="675"/>
        <v>13.817107596618804</v>
      </c>
      <c r="O6169">
        <f>VLOOKUP(D6169,'Manning''s Flow'!I$6:J$6004,2,TRUE)</f>
        <v>54.22527367669209</v>
      </c>
      <c r="P6169">
        <f t="shared" si="676"/>
        <v>15.333726323307907</v>
      </c>
      <c r="Q6169">
        <f t="shared" si="677"/>
        <v>235.12316295810584</v>
      </c>
      <c r="R6169">
        <f t="shared" si="678"/>
        <v>28.277821915168822</v>
      </c>
    </row>
    <row r="6170" spans="1:18" x14ac:dyDescent="0.3">
      <c r="A6170" s="14">
        <v>43913.625</v>
      </c>
      <c r="B6170" s="15">
        <v>43913</v>
      </c>
      <c r="C6170" s="16">
        <v>0.625</v>
      </c>
      <c r="D6170">
        <v>1.21</v>
      </c>
      <c r="E6170">
        <v>2.61</v>
      </c>
      <c r="F6170">
        <v>85.623999999999995</v>
      </c>
      <c r="G6170">
        <v>78.754999999999995</v>
      </c>
      <c r="H6170" s="4"/>
      <c r="I6170">
        <f t="shared" si="672"/>
        <v>65.658771208455406</v>
      </c>
      <c r="J6170">
        <f t="shared" si="673"/>
        <v>19.96522879154459</v>
      </c>
      <c r="K6170">
        <f t="shared" si="674"/>
        <v>398.61036069872102</v>
      </c>
      <c r="L6170">
        <f t="shared" si="675"/>
        <v>30.407557778013221</v>
      </c>
      <c r="O6170">
        <f>VLOOKUP(D6170,'Manning''s Flow'!I$6:J$6004,2,TRUE)</f>
        <v>58.281793454806646</v>
      </c>
      <c r="P6170">
        <f t="shared" si="676"/>
        <v>27.342206545193349</v>
      </c>
      <c r="Q6170">
        <f t="shared" si="677"/>
        <v>747.59625876001405</v>
      </c>
      <c r="R6170">
        <f t="shared" si="678"/>
        <v>46.913804336503937</v>
      </c>
    </row>
    <row r="6171" spans="1:18" x14ac:dyDescent="0.3">
      <c r="A6171" s="14">
        <v>43913.628472222219</v>
      </c>
      <c r="B6171" s="15">
        <v>43913</v>
      </c>
      <c r="C6171" s="16">
        <v>0.62847222222222221</v>
      </c>
      <c r="D6171">
        <v>1.2050000000000001</v>
      </c>
      <c r="E6171">
        <v>2.4500000000000002</v>
      </c>
      <c r="F6171">
        <v>79.962999999999994</v>
      </c>
      <c r="G6171">
        <v>83.034399999999991</v>
      </c>
      <c r="H6171" s="4"/>
      <c r="I6171">
        <f t="shared" si="672"/>
        <v>65.016357055874963</v>
      </c>
      <c r="J6171">
        <f t="shared" si="673"/>
        <v>14.946642944125031</v>
      </c>
      <c r="K6171">
        <f t="shared" si="674"/>
        <v>223.40213529916258</v>
      </c>
      <c r="L6171">
        <f t="shared" si="675"/>
        <v>22.989050172835597</v>
      </c>
      <c r="O6171">
        <f>VLOOKUP(D6171,'Manning''s Flow'!I$6:J$6004,2,TRUE)</f>
        <v>57.253135117377795</v>
      </c>
      <c r="P6171">
        <f t="shared" si="676"/>
        <v>22.709864882622199</v>
      </c>
      <c r="Q6171">
        <f t="shared" si="677"/>
        <v>515.73796298695697</v>
      </c>
      <c r="R6171">
        <f t="shared" si="678"/>
        <v>39.665714088955056</v>
      </c>
    </row>
    <row r="6172" spans="1:18" x14ac:dyDescent="0.3">
      <c r="A6172" s="14">
        <v>43913.631944444445</v>
      </c>
      <c r="B6172" s="15">
        <v>43913</v>
      </c>
      <c r="C6172" s="16">
        <v>0.63194444444444442</v>
      </c>
      <c r="D6172">
        <v>1.2030000000000001</v>
      </c>
      <c r="E6172">
        <v>2.46</v>
      </c>
      <c r="F6172">
        <v>80.070999999999998</v>
      </c>
      <c r="G6172">
        <v>82.281800000000004</v>
      </c>
      <c r="H6172" s="4"/>
      <c r="I6172">
        <f t="shared" si="672"/>
        <v>64.760414683919123</v>
      </c>
      <c r="J6172">
        <f t="shared" si="673"/>
        <v>15.310585316080875</v>
      </c>
      <c r="K6172">
        <f t="shared" si="674"/>
        <v>234.41402272099131</v>
      </c>
      <c r="L6172">
        <f t="shared" si="675"/>
        <v>23.641888939112519</v>
      </c>
      <c r="O6172">
        <f>VLOOKUP(D6172,'Manning''s Flow'!I$6:J$6004,2,TRUE)</f>
        <v>57.253135117377795</v>
      </c>
      <c r="P6172">
        <f t="shared" si="676"/>
        <v>22.817864882622203</v>
      </c>
      <c r="Q6172">
        <f t="shared" si="677"/>
        <v>520.65495780160359</v>
      </c>
      <c r="R6172">
        <f t="shared" si="678"/>
        <v>39.854350047105797</v>
      </c>
    </row>
    <row r="6173" spans="1:18" x14ac:dyDescent="0.3">
      <c r="A6173" s="14">
        <v>43913.635416666664</v>
      </c>
      <c r="B6173" s="15">
        <v>43913</v>
      </c>
      <c r="C6173" s="16">
        <v>0.63541666666666663</v>
      </c>
      <c r="D6173">
        <v>1.28</v>
      </c>
      <c r="E6173">
        <v>2.8</v>
      </c>
      <c r="F6173">
        <v>99.954999999999998</v>
      </c>
      <c r="G6173">
        <v>78.223799999999997</v>
      </c>
      <c r="H6173" s="4"/>
      <c r="I6173">
        <f t="shared" si="672"/>
        <v>75.039332439362013</v>
      </c>
      <c r="J6173">
        <f t="shared" si="673"/>
        <v>24.915667560637985</v>
      </c>
      <c r="K6173">
        <f t="shared" si="674"/>
        <v>620.790489992228</v>
      </c>
      <c r="L6173">
        <f t="shared" si="675"/>
        <v>33.203477097523361</v>
      </c>
      <c r="O6173">
        <f>VLOOKUP(D6173,'Manning''s Flow'!I$6:J$6004,2,TRUE)</f>
        <v>65.754477360782502</v>
      </c>
      <c r="P6173">
        <f t="shared" si="676"/>
        <v>34.200522639217496</v>
      </c>
      <c r="Q6173">
        <f t="shared" si="677"/>
        <v>1169.6757487956286</v>
      </c>
      <c r="R6173">
        <f t="shared" si="678"/>
        <v>52.012462134807393</v>
      </c>
    </row>
    <row r="6174" spans="1:18" x14ac:dyDescent="0.3">
      <c r="A6174" s="14">
        <v>43913.638888888891</v>
      </c>
      <c r="B6174" s="15">
        <v>43913</v>
      </c>
      <c r="C6174" s="16">
        <v>0.63888888888888895</v>
      </c>
      <c r="D6174">
        <v>1.101</v>
      </c>
      <c r="E6174">
        <v>2.31</v>
      </c>
      <c r="F6174">
        <v>65.796000000000006</v>
      </c>
      <c r="G6174">
        <v>74.44919999999999</v>
      </c>
      <c r="H6174" s="4"/>
      <c r="I6174">
        <f t="shared" si="672"/>
        <v>52.473843754674462</v>
      </c>
      <c r="J6174">
        <f t="shared" si="673"/>
        <v>13.322156245325544</v>
      </c>
      <c r="K6174">
        <f t="shared" si="674"/>
        <v>177.47984702486642</v>
      </c>
      <c r="L6174">
        <f t="shared" si="675"/>
        <v>25.388184459307467</v>
      </c>
      <c r="O6174">
        <f>VLOOKUP(D6174,'Manning''s Flow'!I$6:J$6004,2,TRUE)</f>
        <v>47.498098392505767</v>
      </c>
      <c r="P6174">
        <f t="shared" si="676"/>
        <v>18.297901607494239</v>
      </c>
      <c r="Q6174">
        <f t="shared" si="677"/>
        <v>334.81320323754028</v>
      </c>
      <c r="R6174">
        <f t="shared" si="678"/>
        <v>38.523440362364646</v>
      </c>
    </row>
    <row r="6175" spans="1:18" x14ac:dyDescent="0.3">
      <c r="A6175" s="14">
        <v>43913.642361111109</v>
      </c>
      <c r="B6175" s="15">
        <v>43913</v>
      </c>
      <c r="C6175" s="16">
        <v>0.64236111111111105</v>
      </c>
      <c r="D6175">
        <v>1.1200000000000001</v>
      </c>
      <c r="E6175">
        <v>2.23</v>
      </c>
      <c r="F6175">
        <v>65.334000000000003</v>
      </c>
      <c r="G6175">
        <v>72.964200000000005</v>
      </c>
      <c r="H6175" s="4"/>
      <c r="I6175">
        <f t="shared" si="672"/>
        <v>54.649612105785963</v>
      </c>
      <c r="J6175">
        <f t="shared" si="673"/>
        <v>10.684387894214041</v>
      </c>
      <c r="K6175">
        <f t="shared" si="674"/>
        <v>114.15614467402754</v>
      </c>
      <c r="L6175">
        <f t="shared" si="675"/>
        <v>19.550711308860038</v>
      </c>
      <c r="O6175">
        <f>VLOOKUP(D6175,'Manning''s Flow'!I$6:J$6004,2,TRUE)</f>
        <v>49.372010404399653</v>
      </c>
      <c r="P6175">
        <f t="shared" si="676"/>
        <v>15.96198959560035</v>
      </c>
      <c r="Q6175">
        <f t="shared" si="677"/>
        <v>254.78511185005382</v>
      </c>
      <c r="R6175">
        <f t="shared" si="678"/>
        <v>32.330037737693459</v>
      </c>
    </row>
    <row r="6176" spans="1:18" x14ac:dyDescent="0.3">
      <c r="A6176" s="14">
        <v>43913.645833333336</v>
      </c>
      <c r="B6176" s="15">
        <v>43913</v>
      </c>
      <c r="C6176" s="16">
        <v>0.64583333333333337</v>
      </c>
      <c r="D6176">
        <v>1.1559999999999999</v>
      </c>
      <c r="E6176">
        <v>1.99</v>
      </c>
      <c r="F6176">
        <v>61.09</v>
      </c>
      <c r="G6176">
        <v>65.546399999999991</v>
      </c>
      <c r="H6176" s="4"/>
      <c r="I6176">
        <f t="shared" si="672"/>
        <v>58.913152916437809</v>
      </c>
      <c r="J6176">
        <f t="shared" si="673"/>
        <v>2.176847083562194</v>
      </c>
      <c r="K6176">
        <f t="shared" si="674"/>
        <v>4.7386632252132301</v>
      </c>
      <c r="L6176">
        <f t="shared" si="675"/>
        <v>3.6950103258771869</v>
      </c>
      <c r="O6176">
        <f>VLOOKUP(D6176,'Manning''s Flow'!I$6:J$6004,2,TRUE)</f>
        <v>52.255038290135111</v>
      </c>
      <c r="P6176">
        <f t="shared" si="676"/>
        <v>8.834961709864892</v>
      </c>
      <c r="Q6176">
        <f t="shared" si="677"/>
        <v>78.056548414778774</v>
      </c>
      <c r="R6176">
        <f t="shared" si="678"/>
        <v>16.907387304570758</v>
      </c>
    </row>
    <row r="6177" spans="1:18" x14ac:dyDescent="0.3">
      <c r="A6177" s="14">
        <v>43913.649305555555</v>
      </c>
      <c r="B6177" s="15">
        <v>43913</v>
      </c>
      <c r="C6177" s="16">
        <v>0.64930555555555558</v>
      </c>
      <c r="D6177">
        <v>1.1619999999999999</v>
      </c>
      <c r="E6177">
        <v>2.35</v>
      </c>
      <c r="F6177">
        <v>72.646000000000001</v>
      </c>
      <c r="G6177">
        <v>63.410999999999987</v>
      </c>
      <c r="H6177" s="4"/>
      <c r="I6177">
        <f t="shared" si="672"/>
        <v>59.641813446830042</v>
      </c>
      <c r="J6177">
        <f t="shared" si="673"/>
        <v>13.004186553169959</v>
      </c>
      <c r="K6177">
        <f t="shared" si="674"/>
        <v>169.10886790964636</v>
      </c>
      <c r="L6177">
        <f t="shared" si="675"/>
        <v>21.803808103123885</v>
      </c>
      <c r="O6177">
        <f>VLOOKUP(D6177,'Manning''s Flow'!I$6:J$6004,2,TRUE)</f>
        <v>53.235328122626619</v>
      </c>
      <c r="P6177">
        <f t="shared" si="676"/>
        <v>19.410671877373382</v>
      </c>
      <c r="Q6177">
        <f t="shared" si="677"/>
        <v>376.77418273105388</v>
      </c>
      <c r="R6177">
        <f t="shared" si="678"/>
        <v>36.462012280005581</v>
      </c>
    </row>
    <row r="6178" spans="1:18" x14ac:dyDescent="0.3">
      <c r="A6178" s="14">
        <v>43913.652777777781</v>
      </c>
      <c r="B6178" s="15">
        <v>43913</v>
      </c>
      <c r="C6178" s="16">
        <v>0.65277777777777779</v>
      </c>
      <c r="D6178">
        <v>1.1539999999999999</v>
      </c>
      <c r="E6178">
        <v>2.0499999999999998</v>
      </c>
      <c r="F6178">
        <v>62.866</v>
      </c>
      <c r="G6178">
        <v>61.215400000000002</v>
      </c>
      <c r="H6178" s="4"/>
      <c r="I6178">
        <f t="shared" si="672"/>
        <v>58.671417644394687</v>
      </c>
      <c r="J6178">
        <f t="shared" si="673"/>
        <v>4.1945823556053128</v>
      </c>
      <c r="K6178">
        <f t="shared" si="674"/>
        <v>17.594521137955415</v>
      </c>
      <c r="L6178">
        <f t="shared" si="675"/>
        <v>7.149277321077399</v>
      </c>
      <c r="O6178">
        <f>VLOOKUP(D6178,'Manning''s Flow'!I$6:J$6004,2,TRUE)</f>
        <v>52.255038290135111</v>
      </c>
      <c r="P6178">
        <f t="shared" si="676"/>
        <v>10.610961709864888</v>
      </c>
      <c r="Q6178">
        <f t="shared" si="677"/>
        <v>112.59250840821879</v>
      </c>
      <c r="R6178">
        <f t="shared" si="678"/>
        <v>20.306102640188982</v>
      </c>
    </row>
    <row r="6179" spans="1:18" x14ac:dyDescent="0.3">
      <c r="A6179" s="14">
        <v>43913.65625</v>
      </c>
      <c r="B6179" s="15">
        <v>43913</v>
      </c>
      <c r="C6179" s="16">
        <v>0.65625</v>
      </c>
      <c r="D6179">
        <v>1.069</v>
      </c>
      <c r="E6179">
        <v>2.02</v>
      </c>
      <c r="F6179">
        <v>55.119</v>
      </c>
      <c r="G6179">
        <v>61.2042</v>
      </c>
      <c r="H6179" s="4"/>
      <c r="I6179">
        <f t="shared" si="672"/>
        <v>48.924506082591996</v>
      </c>
      <c r="J6179">
        <f t="shared" si="673"/>
        <v>6.1944939174080034</v>
      </c>
      <c r="K6179">
        <f t="shared" si="674"/>
        <v>38.371754892804752</v>
      </c>
      <c r="L6179">
        <f t="shared" si="675"/>
        <v>12.661331535878476</v>
      </c>
      <c r="O6179">
        <f>VLOOKUP(D6179,'Manning''s Flow'!I$6:J$6004,2,TRUE)</f>
        <v>43.865378108591315</v>
      </c>
      <c r="P6179">
        <f t="shared" si="676"/>
        <v>11.253621891408685</v>
      </c>
      <c r="Q6179">
        <f t="shared" si="677"/>
        <v>126.64400567479278</v>
      </c>
      <c r="R6179">
        <f t="shared" si="678"/>
        <v>25.654906846008906</v>
      </c>
    </row>
    <row r="6180" spans="1:18" x14ac:dyDescent="0.3">
      <c r="A6180" s="14">
        <v>43913.659722222219</v>
      </c>
      <c r="B6180" s="15">
        <v>43913</v>
      </c>
      <c r="C6180" s="16">
        <v>0.65972222222222221</v>
      </c>
      <c r="D6180">
        <v>1.044</v>
      </c>
      <c r="E6180">
        <v>2.06</v>
      </c>
      <c r="F6180">
        <v>54.356000000000002</v>
      </c>
      <c r="G6180">
        <v>56.435600000000001</v>
      </c>
      <c r="H6180" s="4"/>
      <c r="I6180">
        <f t="shared" si="672"/>
        <v>46.251223204329683</v>
      </c>
      <c r="J6180">
        <f t="shared" si="673"/>
        <v>8.1047767956703183</v>
      </c>
      <c r="K6180">
        <f t="shared" si="674"/>
        <v>65.687406907636031</v>
      </c>
      <c r="L6180">
        <f t="shared" si="675"/>
        <v>17.523378267997053</v>
      </c>
      <c r="O6180">
        <f>VLOOKUP(D6180,'Manning''s Flow'!I$6:J$6004,2,TRUE)</f>
        <v>42.106407834839978</v>
      </c>
      <c r="P6180">
        <f t="shared" si="676"/>
        <v>12.249592165160024</v>
      </c>
      <c r="Q6180">
        <f t="shared" si="677"/>
        <v>150.05250821274984</v>
      </c>
      <c r="R6180">
        <f t="shared" si="678"/>
        <v>29.091990495148295</v>
      </c>
    </row>
    <row r="6181" spans="1:18" x14ac:dyDescent="0.3">
      <c r="A6181" s="14">
        <v>43913.663194444445</v>
      </c>
      <c r="B6181" s="15">
        <v>43913</v>
      </c>
      <c r="C6181" s="16">
        <v>0.66319444444444442</v>
      </c>
      <c r="D6181">
        <v>1.107</v>
      </c>
      <c r="E6181">
        <v>2.12</v>
      </c>
      <c r="F6181">
        <v>61.033999999999999</v>
      </c>
      <c r="G6181">
        <v>55.659799999999997</v>
      </c>
      <c r="H6181" s="4"/>
      <c r="I6181">
        <f t="shared" si="672"/>
        <v>53.155402947207079</v>
      </c>
      <c r="J6181">
        <f t="shared" si="673"/>
        <v>7.8785970527929194</v>
      </c>
      <c r="K6181">
        <f t="shared" si="674"/>
        <v>62.072291520277275</v>
      </c>
      <c r="L6181">
        <f t="shared" si="675"/>
        <v>14.82181794505027</v>
      </c>
      <c r="O6181">
        <f>VLOOKUP(D6181,'Manning''s Flow'!I$6:J$6004,2,TRUE)</f>
        <v>47.498098392505767</v>
      </c>
      <c r="P6181">
        <f t="shared" si="676"/>
        <v>13.535901607494232</v>
      </c>
      <c r="Q6181">
        <f t="shared" si="677"/>
        <v>183.22063232776492</v>
      </c>
      <c r="R6181">
        <f t="shared" si="678"/>
        <v>28.497775838600564</v>
      </c>
    </row>
    <row r="6182" spans="1:18" x14ac:dyDescent="0.3">
      <c r="A6182" s="14">
        <v>43913.666666666664</v>
      </c>
      <c r="B6182" s="15">
        <v>43913</v>
      </c>
      <c r="C6182" s="16">
        <v>0.66666666666666663</v>
      </c>
      <c r="D6182">
        <v>0.99199999999999999</v>
      </c>
      <c r="E6182">
        <v>2</v>
      </c>
      <c r="F6182">
        <v>48.802999999999997</v>
      </c>
      <c r="G6182">
        <v>56.458199999999998</v>
      </c>
      <c r="H6182" s="4"/>
      <c r="I6182">
        <f t="shared" si="672"/>
        <v>40.96715966032918</v>
      </c>
      <c r="J6182">
        <f t="shared" si="673"/>
        <v>7.8358403396708169</v>
      </c>
      <c r="K6182">
        <f t="shared" si="674"/>
        <v>61.400393828812462</v>
      </c>
      <c r="L6182">
        <f t="shared" si="675"/>
        <v>19.12712622656802</v>
      </c>
      <c r="O6182">
        <f>VLOOKUP(D6182,'Manning''s Flow'!I$6:J$6004,2,TRUE)</f>
        <v>37.875691917450084</v>
      </c>
      <c r="P6182">
        <f t="shared" si="676"/>
        <v>10.927308082549914</v>
      </c>
      <c r="Q6182">
        <f t="shared" si="677"/>
        <v>119.40606193096067</v>
      </c>
      <c r="R6182">
        <f t="shared" si="678"/>
        <v>28.850451382818132</v>
      </c>
    </row>
    <row r="6183" spans="1:18" x14ac:dyDescent="0.3">
      <c r="A6183" s="14">
        <v>43913.670138888891</v>
      </c>
      <c r="B6183" s="15">
        <v>43913</v>
      </c>
      <c r="C6183" s="16">
        <v>0.67013888888888884</v>
      </c>
      <c r="D6183">
        <v>1.07</v>
      </c>
      <c r="E6183">
        <v>2.16</v>
      </c>
      <c r="F6183">
        <v>58.987000000000002</v>
      </c>
      <c r="G6183">
        <v>55.112799999999993</v>
      </c>
      <c r="H6183" s="4"/>
      <c r="I6183">
        <f t="shared" si="672"/>
        <v>49.033248770904159</v>
      </c>
      <c r="J6183">
        <f t="shared" si="673"/>
        <v>9.9537512290958432</v>
      </c>
      <c r="K6183">
        <f t="shared" si="674"/>
        <v>99.077163530727006</v>
      </c>
      <c r="L6183">
        <f t="shared" si="675"/>
        <v>20.300003525367668</v>
      </c>
      <c r="O6183">
        <f>VLOOKUP(D6183,'Manning''s Flow'!I$6:J$6004,2,TRUE)</f>
        <v>44.759195282812399</v>
      </c>
      <c r="P6183">
        <f t="shared" si="676"/>
        <v>14.227804717187603</v>
      </c>
      <c r="Q6183">
        <f t="shared" si="677"/>
        <v>202.43042707042579</v>
      </c>
      <c r="R6183">
        <f t="shared" si="678"/>
        <v>31.787445299873614</v>
      </c>
    </row>
    <row r="6184" spans="1:18" x14ac:dyDescent="0.3">
      <c r="A6184" s="14">
        <v>43913.673611111109</v>
      </c>
      <c r="B6184" s="15">
        <v>43913</v>
      </c>
      <c r="C6184" s="16">
        <v>0.67361111111111116</v>
      </c>
      <c r="D6184">
        <v>1.0289999999999999</v>
      </c>
      <c r="E6184">
        <v>2.29</v>
      </c>
      <c r="F6184">
        <v>59.110999999999997</v>
      </c>
      <c r="G6184">
        <v>53.743399999999994</v>
      </c>
      <c r="H6184" s="4"/>
      <c r="I6184">
        <f t="shared" si="672"/>
        <v>44.688851789913095</v>
      </c>
      <c r="J6184">
        <f t="shared" si="673"/>
        <v>14.422148210086903</v>
      </c>
      <c r="K6184">
        <f t="shared" si="674"/>
        <v>207.99835899371286</v>
      </c>
      <c r="L6184">
        <f t="shared" si="675"/>
        <v>32.272362418007319</v>
      </c>
      <c r="O6184">
        <f>VLOOKUP(D6184,'Manning''s Flow'!I$6:J$6004,2,TRUE)</f>
        <v>40.385585971839831</v>
      </c>
      <c r="P6184">
        <f t="shared" si="676"/>
        <v>18.725414028160166</v>
      </c>
      <c r="Q6184">
        <f t="shared" si="677"/>
        <v>350.64113052601755</v>
      </c>
      <c r="R6184">
        <f t="shared" si="678"/>
        <v>46.36657752401333</v>
      </c>
    </row>
    <row r="6185" spans="1:18" x14ac:dyDescent="0.3">
      <c r="A6185" s="14">
        <v>43913.677083333336</v>
      </c>
      <c r="B6185" s="15">
        <v>43913</v>
      </c>
      <c r="C6185" s="16">
        <v>0.67708333333333337</v>
      </c>
      <c r="D6185">
        <v>0.93300000000000005</v>
      </c>
      <c r="E6185">
        <v>2.14</v>
      </c>
      <c r="F6185">
        <v>47.628999999999998</v>
      </c>
      <c r="G6185">
        <v>55.080999999999996</v>
      </c>
      <c r="H6185" s="4"/>
      <c r="I6185">
        <f t="shared" si="672"/>
        <v>35.416272618724769</v>
      </c>
      <c r="J6185">
        <f t="shared" si="673"/>
        <v>12.212727381275229</v>
      </c>
      <c r="K6185">
        <f t="shared" si="674"/>
        <v>149.15071008934973</v>
      </c>
      <c r="L6185">
        <f t="shared" si="675"/>
        <v>34.483378623018325</v>
      </c>
      <c r="O6185">
        <f>VLOOKUP(D6185,'Manning''s Flow'!I$6:J$6004,2,TRUE)</f>
        <v>33.111604281159345</v>
      </c>
      <c r="P6185">
        <f t="shared" si="676"/>
        <v>14.517395718840653</v>
      </c>
      <c r="Q6185">
        <f t="shared" si="677"/>
        <v>210.75477845741293</v>
      </c>
      <c r="R6185">
        <f t="shared" si="678"/>
        <v>43.843830687180315</v>
      </c>
    </row>
    <row r="6186" spans="1:18" x14ac:dyDescent="0.3">
      <c r="A6186" s="14">
        <v>43913.680555555555</v>
      </c>
      <c r="B6186" s="15">
        <v>43913</v>
      </c>
      <c r="C6186" s="16">
        <v>0.68055555555555547</v>
      </c>
      <c r="D6186">
        <v>0.99199999999999999</v>
      </c>
      <c r="E6186">
        <v>2.2200000000000002</v>
      </c>
      <c r="F6186">
        <v>54.186999999999998</v>
      </c>
      <c r="G6186">
        <v>53.022199999999998</v>
      </c>
      <c r="H6186" s="4"/>
      <c r="I6186">
        <f t="shared" si="672"/>
        <v>40.96715966032918</v>
      </c>
      <c r="J6186">
        <f t="shared" si="673"/>
        <v>13.219840339670817</v>
      </c>
      <c r="K6186">
        <f t="shared" si="674"/>
        <v>174.76417860638782</v>
      </c>
      <c r="L6186">
        <f t="shared" si="675"/>
        <v>32.269360261439694</v>
      </c>
      <c r="O6186">
        <f>VLOOKUP(D6186,'Manning''s Flow'!I$6:J$6004,2,TRUE)</f>
        <v>37.875691917450084</v>
      </c>
      <c r="P6186">
        <f t="shared" si="676"/>
        <v>16.311308082549914</v>
      </c>
      <c r="Q6186">
        <f t="shared" si="677"/>
        <v>266.05877136385817</v>
      </c>
      <c r="R6186">
        <f t="shared" si="678"/>
        <v>43.065373216416333</v>
      </c>
    </row>
    <row r="6187" spans="1:18" x14ac:dyDescent="0.3">
      <c r="A6187" s="14">
        <v>43913.684027777781</v>
      </c>
      <c r="B6187" s="15">
        <v>43913</v>
      </c>
      <c r="C6187" s="16">
        <v>0.68402777777777779</v>
      </c>
      <c r="D6187">
        <v>1.0349999999999999</v>
      </c>
      <c r="E6187">
        <v>2.13</v>
      </c>
      <c r="F6187">
        <v>55.491</v>
      </c>
      <c r="G6187">
        <v>49.364400000000003</v>
      </c>
      <c r="H6187" s="4"/>
      <c r="I6187">
        <f t="shared" si="672"/>
        <v>45.310071707993991</v>
      </c>
      <c r="J6187">
        <f t="shared" si="673"/>
        <v>10.180928292006008</v>
      </c>
      <c r="K6187">
        <f t="shared" si="674"/>
        <v>103.65130088696839</v>
      </c>
      <c r="L6187">
        <f t="shared" si="675"/>
        <v>22.469459676908439</v>
      </c>
      <c r="O6187">
        <f>VLOOKUP(D6187,'Manning''s Flow'!I$6:J$6004,2,TRUE)</f>
        <v>41.241233696951703</v>
      </c>
      <c r="P6187">
        <f t="shared" si="676"/>
        <v>14.249766303048297</v>
      </c>
      <c r="Q6187">
        <f t="shared" si="677"/>
        <v>203.05583969149072</v>
      </c>
      <c r="R6187">
        <f t="shared" si="678"/>
        <v>34.552230924414737</v>
      </c>
    </row>
    <row r="6188" spans="1:18" x14ac:dyDescent="0.3">
      <c r="A6188" s="14">
        <v>43913.6875</v>
      </c>
      <c r="B6188" s="15">
        <v>43913</v>
      </c>
      <c r="C6188" s="16">
        <v>0.6875</v>
      </c>
      <c r="D6188">
        <v>1.052</v>
      </c>
      <c r="E6188">
        <v>1.83</v>
      </c>
      <c r="F6188">
        <v>48.692999999999998</v>
      </c>
      <c r="G6188">
        <v>48.072799999999994</v>
      </c>
      <c r="H6188" s="4"/>
      <c r="I6188">
        <f t="shared" si="672"/>
        <v>47.097218943250923</v>
      </c>
      <c r="J6188">
        <f t="shared" si="673"/>
        <v>1.5957810567490753</v>
      </c>
      <c r="K6188">
        <f t="shared" si="674"/>
        <v>2.5465171810791958</v>
      </c>
      <c r="L6188">
        <f t="shared" si="675"/>
        <v>3.3882702472769943</v>
      </c>
      <c r="O6188">
        <f>VLOOKUP(D6188,'Manning''s Flow'!I$6:J$6004,2,TRUE)</f>
        <v>42.981119109793099</v>
      </c>
      <c r="P6188">
        <f t="shared" si="676"/>
        <v>5.7118808902068992</v>
      </c>
      <c r="Q6188">
        <f t="shared" si="677"/>
        <v>32.625583303910759</v>
      </c>
      <c r="R6188">
        <f t="shared" si="678"/>
        <v>13.28927912653039</v>
      </c>
    </row>
    <row r="6189" spans="1:18" x14ac:dyDescent="0.3">
      <c r="A6189" s="14">
        <v>43913.690972222219</v>
      </c>
      <c r="B6189" s="15">
        <v>43913</v>
      </c>
      <c r="C6189" s="16">
        <v>0.69097222222222221</v>
      </c>
      <c r="D6189">
        <v>1.0609999999999999</v>
      </c>
      <c r="E6189">
        <v>1.51</v>
      </c>
      <c r="F6189">
        <v>40.822000000000003</v>
      </c>
      <c r="G6189">
        <v>46.023000000000003</v>
      </c>
      <c r="H6189" s="4"/>
      <c r="I6189">
        <f t="shared" si="672"/>
        <v>48.059590719589025</v>
      </c>
      <c r="J6189">
        <f t="shared" si="673"/>
        <v>7.2375907195890221</v>
      </c>
      <c r="K6189">
        <f t="shared" si="674"/>
        <v>52.382719424281142</v>
      </c>
      <c r="L6189">
        <f t="shared" si="675"/>
        <v>15.059617885257998</v>
      </c>
      <c r="O6189">
        <f>VLOOKUP(D6189,'Manning''s Flow'!I$6:J$6004,2,TRUE)</f>
        <v>43.865378108591315</v>
      </c>
      <c r="P6189">
        <f t="shared" si="676"/>
        <v>3.0433781085913125</v>
      </c>
      <c r="Q6189">
        <f t="shared" si="677"/>
        <v>9.2621503118528352</v>
      </c>
      <c r="R6189">
        <f t="shared" si="678"/>
        <v>6.9379958404946418</v>
      </c>
    </row>
    <row r="6190" spans="1:18" x14ac:dyDescent="0.3">
      <c r="A6190" s="14">
        <v>43913.694444444445</v>
      </c>
      <c r="B6190" s="15">
        <v>43913</v>
      </c>
      <c r="C6190" s="16">
        <v>0.69444444444444453</v>
      </c>
      <c r="D6190">
        <v>0.95</v>
      </c>
      <c r="E6190">
        <v>1.8</v>
      </c>
      <c r="F6190">
        <v>41.170999999999999</v>
      </c>
      <c r="G6190">
        <v>43.366200000000006</v>
      </c>
      <c r="H6190" s="4"/>
      <c r="I6190">
        <f t="shared" si="672"/>
        <v>36.967798615699344</v>
      </c>
      <c r="J6190">
        <f t="shared" si="673"/>
        <v>4.2032013843006553</v>
      </c>
      <c r="K6190">
        <f t="shared" si="674"/>
        <v>17.666901876986945</v>
      </c>
      <c r="L6190">
        <f t="shared" si="675"/>
        <v>11.369899051862005</v>
      </c>
      <c r="O6190">
        <f>VLOOKUP(D6190,'Manning''s Flow'!I$6:J$6004,2,TRUE)</f>
        <v>34.661860611354271</v>
      </c>
      <c r="P6190">
        <f t="shared" si="676"/>
        <v>6.5091393886457283</v>
      </c>
      <c r="Q6190">
        <f t="shared" si="677"/>
        <v>42.368895580819284</v>
      </c>
      <c r="R6190">
        <f t="shared" si="678"/>
        <v>18.778967065932729</v>
      </c>
    </row>
    <row r="6191" spans="1:18" x14ac:dyDescent="0.3">
      <c r="A6191" s="14">
        <v>43913.697916666664</v>
      </c>
      <c r="B6191" s="15">
        <v>43913</v>
      </c>
      <c r="C6191" s="16">
        <v>0.69791666666666663</v>
      </c>
      <c r="D6191">
        <v>0.99199999999999999</v>
      </c>
      <c r="E6191">
        <v>1.8</v>
      </c>
      <c r="F6191">
        <v>43.938000000000002</v>
      </c>
      <c r="G6191">
        <v>41.181799999999996</v>
      </c>
      <c r="H6191" s="4"/>
      <c r="I6191">
        <f t="shared" si="672"/>
        <v>40.96715966032918</v>
      </c>
      <c r="J6191">
        <f t="shared" si="673"/>
        <v>2.9708403396708221</v>
      </c>
      <c r="K6191">
        <f t="shared" si="674"/>
        <v>8.8258923238154452</v>
      </c>
      <c r="L6191">
        <f t="shared" si="675"/>
        <v>7.2517605914174599</v>
      </c>
      <c r="O6191">
        <f>VLOOKUP(D6191,'Manning''s Flow'!I$6:J$6004,2,TRUE)</f>
        <v>37.875691917450084</v>
      </c>
      <c r="P6191">
        <f t="shared" si="676"/>
        <v>6.0623080825499187</v>
      </c>
      <c r="Q6191">
        <f t="shared" si="677"/>
        <v>36.751579287750069</v>
      </c>
      <c r="R6191">
        <f t="shared" si="678"/>
        <v>16.005801546180844</v>
      </c>
    </row>
    <row r="6192" spans="1:18" x14ac:dyDescent="0.3">
      <c r="A6192" s="14">
        <v>43913.701388888891</v>
      </c>
      <c r="B6192" s="15">
        <v>43913</v>
      </c>
      <c r="C6192" s="16">
        <v>0.70138888888888884</v>
      </c>
      <c r="D6192">
        <v>0.97499999999999998</v>
      </c>
      <c r="E6192">
        <v>1.77</v>
      </c>
      <c r="F6192">
        <v>42.207000000000001</v>
      </c>
      <c r="G6192">
        <v>42.620399999999997</v>
      </c>
      <c r="H6192" s="4"/>
      <c r="I6192">
        <f t="shared" si="672"/>
        <v>39.319713877594914</v>
      </c>
      <c r="J6192">
        <f t="shared" si="673"/>
        <v>2.8872861224050865</v>
      </c>
      <c r="K6192">
        <f t="shared" si="674"/>
        <v>8.336421152633001</v>
      </c>
      <c r="L6192">
        <f t="shared" si="675"/>
        <v>7.3431005408468</v>
      </c>
      <c r="O6192">
        <f>VLOOKUP(D6192,'Manning''s Flow'!I$6:J$6004,2,TRUE)</f>
        <v>36.249858258194863</v>
      </c>
      <c r="P6192">
        <f t="shared" si="676"/>
        <v>5.9571417418051382</v>
      </c>
      <c r="Q6192">
        <f t="shared" si="677"/>
        <v>35.487537731957154</v>
      </c>
      <c r="R6192">
        <f t="shared" si="678"/>
        <v>16.43355871731838</v>
      </c>
    </row>
    <row r="6193" spans="1:18" x14ac:dyDescent="0.3">
      <c r="A6193" s="14">
        <v>43913.704861111109</v>
      </c>
      <c r="B6193" s="15">
        <v>43913</v>
      </c>
      <c r="C6193" s="16">
        <v>0.70486111111111116</v>
      </c>
      <c r="D6193">
        <v>1.0089999999999999</v>
      </c>
      <c r="E6193">
        <v>1.51</v>
      </c>
      <c r="F6193">
        <v>37.771000000000001</v>
      </c>
      <c r="G6193">
        <v>40.991400000000006</v>
      </c>
      <c r="H6193" s="4"/>
      <c r="I6193">
        <f t="shared" si="672"/>
        <v>42.653872177124597</v>
      </c>
      <c r="J6193">
        <f t="shared" si="673"/>
        <v>4.8828721771245966</v>
      </c>
      <c r="K6193">
        <f t="shared" si="674"/>
        <v>23.842440698137498</v>
      </c>
      <c r="L6193">
        <f t="shared" si="675"/>
        <v>11.447664486000161</v>
      </c>
      <c r="O6193">
        <f>VLOOKUP(D6193,'Manning''s Flow'!I$6:J$6004,2,TRUE)</f>
        <v>38.702826160972755</v>
      </c>
      <c r="P6193">
        <f t="shared" si="676"/>
        <v>0.93182616097275428</v>
      </c>
      <c r="Q6193">
        <f t="shared" si="677"/>
        <v>0.86829999427322135</v>
      </c>
      <c r="R6193">
        <f t="shared" si="678"/>
        <v>2.4076437133999047</v>
      </c>
    </row>
    <row r="6194" spans="1:18" x14ac:dyDescent="0.3">
      <c r="A6194" s="14">
        <v>43913.708333333336</v>
      </c>
      <c r="B6194" s="15">
        <v>43913</v>
      </c>
      <c r="C6194" s="16">
        <v>0.70833333333333337</v>
      </c>
      <c r="D6194">
        <v>1.0349999999999999</v>
      </c>
      <c r="E6194">
        <v>1.84</v>
      </c>
      <c r="F6194">
        <v>48.015000000000001</v>
      </c>
      <c r="G6194">
        <v>35.985400000000006</v>
      </c>
      <c r="H6194" s="4"/>
      <c r="I6194">
        <f t="shared" si="672"/>
        <v>45.310071707993991</v>
      </c>
      <c r="J6194">
        <f t="shared" si="673"/>
        <v>2.7049282920060094</v>
      </c>
      <c r="K6194">
        <f t="shared" si="674"/>
        <v>7.3166370648945467</v>
      </c>
      <c r="L6194">
        <f t="shared" si="675"/>
        <v>5.9698168421322153</v>
      </c>
      <c r="O6194">
        <f>VLOOKUP(D6194,'Manning''s Flow'!I$6:J$6004,2,TRUE)</f>
        <v>41.241233696951703</v>
      </c>
      <c r="P6194">
        <f t="shared" si="676"/>
        <v>6.7737663030482977</v>
      </c>
      <c r="Q6194">
        <f t="shared" si="677"/>
        <v>45.883909928312605</v>
      </c>
      <c r="R6194">
        <f t="shared" si="678"/>
        <v>16.42474217144715</v>
      </c>
    </row>
    <row r="6195" spans="1:18" x14ac:dyDescent="0.3">
      <c r="A6195" s="14">
        <v>43913.711805555555</v>
      </c>
      <c r="B6195" s="15">
        <v>43913</v>
      </c>
      <c r="C6195" s="16">
        <v>0.71180555555555547</v>
      </c>
      <c r="D6195">
        <v>0.94099999999999995</v>
      </c>
      <c r="E6195">
        <v>1.46</v>
      </c>
      <c r="F6195">
        <v>33.026000000000003</v>
      </c>
      <c r="G6195">
        <v>35.005200000000002</v>
      </c>
      <c r="H6195" s="4"/>
      <c r="I6195">
        <f t="shared" si="672"/>
        <v>36.141606219603752</v>
      </c>
      <c r="J6195">
        <f t="shared" si="673"/>
        <v>3.1156062196037482</v>
      </c>
      <c r="K6195">
        <f t="shared" si="674"/>
        <v>9.7070021156335589</v>
      </c>
      <c r="L6195">
        <f t="shared" si="675"/>
        <v>8.6205527243938498</v>
      </c>
      <c r="O6195">
        <f>VLOOKUP(D6195,'Manning''s Flow'!I$6:J$6004,2,TRUE)</f>
        <v>33.882020799933613</v>
      </c>
      <c r="P6195">
        <f t="shared" si="676"/>
        <v>0.85602079993361002</v>
      </c>
      <c r="Q6195">
        <f t="shared" si="677"/>
        <v>0.73277160991897761</v>
      </c>
      <c r="R6195">
        <f t="shared" si="678"/>
        <v>2.5264750440602035</v>
      </c>
    </row>
    <row r="6196" spans="1:18" x14ac:dyDescent="0.3">
      <c r="A6196" s="14">
        <v>43913.715277777781</v>
      </c>
      <c r="B6196" s="15">
        <v>43913</v>
      </c>
      <c r="C6196" s="16">
        <v>0.71527777777777779</v>
      </c>
      <c r="D6196">
        <v>1.0009999999999999</v>
      </c>
      <c r="E6196">
        <v>0.76</v>
      </c>
      <c r="F6196">
        <v>18.908000000000001</v>
      </c>
      <c r="G6196">
        <v>37.021999999999998</v>
      </c>
      <c r="H6196" s="4"/>
      <c r="I6196">
        <f t="shared" si="672"/>
        <v>41.8552177710826</v>
      </c>
      <c r="J6196">
        <f t="shared" si="673"/>
        <v>22.947217771082599</v>
      </c>
      <c r="K6196">
        <f t="shared" si="674"/>
        <v>526.57480343348902</v>
      </c>
      <c r="L6196">
        <f t="shared" si="675"/>
        <v>54.825226084324974</v>
      </c>
      <c r="O6196">
        <f>VLOOKUP(D6196,'Manning''s Flow'!I$6:J$6004,2,TRUE)</f>
        <v>38.702826160972755</v>
      </c>
      <c r="P6196">
        <f t="shared" si="676"/>
        <v>19.794826160972754</v>
      </c>
      <c r="Q6196">
        <f t="shared" si="677"/>
        <v>391.83514274313131</v>
      </c>
      <c r="R6196">
        <f t="shared" si="678"/>
        <v>51.145686567286155</v>
      </c>
    </row>
    <row r="6197" spans="1:18" x14ac:dyDescent="0.3">
      <c r="A6197" s="14">
        <v>43913.71875</v>
      </c>
      <c r="B6197" s="15">
        <v>43913</v>
      </c>
      <c r="C6197" s="16">
        <v>0.71875</v>
      </c>
      <c r="D6197">
        <v>0.93300000000000005</v>
      </c>
      <c r="E6197">
        <v>1.67</v>
      </c>
      <c r="F6197">
        <v>37.305999999999997</v>
      </c>
      <c r="G6197">
        <v>32.981999999999999</v>
      </c>
      <c r="H6197" s="4"/>
      <c r="I6197">
        <f t="shared" si="672"/>
        <v>35.416272618724769</v>
      </c>
      <c r="J6197">
        <f t="shared" si="673"/>
        <v>1.8897273812752289</v>
      </c>
      <c r="K6197">
        <f t="shared" si="674"/>
        <v>3.5710695755413342</v>
      </c>
      <c r="L6197">
        <f t="shared" si="675"/>
        <v>5.3357602072334407</v>
      </c>
      <c r="O6197">
        <f>VLOOKUP(D6197,'Manning''s Flow'!I$6:J$6004,2,TRUE)</f>
        <v>33.111604281159345</v>
      </c>
      <c r="P6197">
        <f t="shared" si="676"/>
        <v>4.1943957188406529</v>
      </c>
      <c r="Q6197">
        <f t="shared" si="677"/>
        <v>17.592955446228796</v>
      </c>
      <c r="R6197">
        <f t="shared" si="678"/>
        <v>12.667449403009698</v>
      </c>
    </row>
    <row r="6198" spans="1:18" x14ac:dyDescent="0.3">
      <c r="A6198" s="14">
        <v>43913.722222222219</v>
      </c>
      <c r="B6198" s="15">
        <v>43913</v>
      </c>
      <c r="C6198" s="16">
        <v>0.72222222222222221</v>
      </c>
      <c r="D6198">
        <v>0.99199999999999999</v>
      </c>
      <c r="E6198">
        <v>1.96</v>
      </c>
      <c r="F6198">
        <v>47.854999999999997</v>
      </c>
      <c r="G6198">
        <v>33.221399999999996</v>
      </c>
      <c r="H6198" s="4"/>
      <c r="I6198">
        <f t="shared" si="672"/>
        <v>40.96715966032918</v>
      </c>
      <c r="J6198">
        <f t="shared" si="673"/>
        <v>6.8878403396708165</v>
      </c>
      <c r="K6198">
        <f t="shared" si="674"/>
        <v>47.44234454479659</v>
      </c>
      <c r="L6198">
        <f t="shared" si="675"/>
        <v>16.813077588927168</v>
      </c>
      <c r="O6198">
        <f>VLOOKUP(D6198,'Manning''s Flow'!I$6:J$6004,2,TRUE)</f>
        <v>37.875691917450084</v>
      </c>
      <c r="P6198">
        <f t="shared" si="676"/>
        <v>9.9793080825499132</v>
      </c>
      <c r="Q6198">
        <f t="shared" si="677"/>
        <v>99.586589806446028</v>
      </c>
      <c r="R6198">
        <f t="shared" si="678"/>
        <v>26.347526810334649</v>
      </c>
    </row>
    <row r="6199" spans="1:18" x14ac:dyDescent="0.3">
      <c r="A6199" s="14">
        <v>43913.725694444445</v>
      </c>
      <c r="B6199" s="15">
        <v>43913</v>
      </c>
      <c r="C6199" s="16">
        <v>0.72569444444444453</v>
      </c>
      <c r="D6199">
        <v>0.91600000000000004</v>
      </c>
      <c r="E6199">
        <v>1.28</v>
      </c>
      <c r="F6199">
        <v>27.815000000000001</v>
      </c>
      <c r="G6199">
        <v>37.559600000000003</v>
      </c>
      <c r="H6199" s="4"/>
      <c r="I6199">
        <f t="shared" si="672"/>
        <v>33.903121897627273</v>
      </c>
      <c r="J6199">
        <f t="shared" si="673"/>
        <v>6.0881218976272713</v>
      </c>
      <c r="K6199">
        <f t="shared" si="674"/>
        <v>37.06522824036869</v>
      </c>
      <c r="L6199">
        <f t="shared" si="675"/>
        <v>17.957407922523359</v>
      </c>
      <c r="O6199">
        <f>VLOOKUP(D6199,'Manning''s Flow'!I$6:J$6004,2,TRUE)</f>
        <v>31.598991988601597</v>
      </c>
      <c r="P6199">
        <f t="shared" si="676"/>
        <v>3.7839919886015956</v>
      </c>
      <c r="Q6199">
        <f t="shared" si="677"/>
        <v>14.318595369801058</v>
      </c>
      <c r="R6199">
        <f t="shared" si="678"/>
        <v>11.975040184720319</v>
      </c>
    </row>
    <row r="6200" spans="1:18" x14ac:dyDescent="0.3">
      <c r="A6200" s="14">
        <v>43913.729166666664</v>
      </c>
      <c r="B6200" s="15">
        <v>43913</v>
      </c>
      <c r="C6200" s="16">
        <v>0.72916666666666663</v>
      </c>
      <c r="D6200">
        <v>0.96699999999999997</v>
      </c>
      <c r="E6200">
        <v>1.46</v>
      </c>
      <c r="F6200">
        <v>34.222999999999999</v>
      </c>
      <c r="G6200">
        <v>37.382799999999996</v>
      </c>
      <c r="H6200" s="4"/>
      <c r="I6200">
        <f t="shared" si="672"/>
        <v>38.557960280635676</v>
      </c>
      <c r="J6200">
        <f t="shared" si="673"/>
        <v>4.3349602806356771</v>
      </c>
      <c r="K6200">
        <f t="shared" si="674"/>
        <v>18.791880634688948</v>
      </c>
      <c r="L6200">
        <f t="shared" si="675"/>
        <v>11.242711619298888</v>
      </c>
      <c r="O6200">
        <f>VLOOKUP(D6200,'Manning''s Flow'!I$6:J$6004,2,TRUE)</f>
        <v>35.451135792288213</v>
      </c>
      <c r="P6200">
        <f t="shared" si="676"/>
        <v>1.2281357922882137</v>
      </c>
      <c r="Q6200">
        <f t="shared" si="677"/>
        <v>1.5083175242993982</v>
      </c>
      <c r="R6200">
        <f t="shared" si="678"/>
        <v>3.464305909644152</v>
      </c>
    </row>
    <row r="6201" spans="1:18" x14ac:dyDescent="0.3">
      <c r="A6201" s="14">
        <v>43913.732638888891</v>
      </c>
      <c r="B6201" s="15">
        <v>43913</v>
      </c>
      <c r="C6201" s="16">
        <v>0.73263888888888884</v>
      </c>
      <c r="D6201">
        <v>0.95</v>
      </c>
      <c r="E6201">
        <v>1.77</v>
      </c>
      <c r="F6201">
        <v>40.598999999999997</v>
      </c>
      <c r="G6201">
        <v>33.564</v>
      </c>
      <c r="H6201" s="4"/>
      <c r="I6201">
        <f t="shared" si="672"/>
        <v>36.967798615699344</v>
      </c>
      <c r="J6201">
        <f t="shared" si="673"/>
        <v>3.6312013843006525</v>
      </c>
      <c r="K6201">
        <f t="shared" si="674"/>
        <v>13.185623493346975</v>
      </c>
      <c r="L6201">
        <f t="shared" si="675"/>
        <v>9.8226064853062898</v>
      </c>
      <c r="O6201">
        <f>VLOOKUP(D6201,'Manning''s Flow'!I$6:J$6004,2,TRUE)</f>
        <v>34.661860611354271</v>
      </c>
      <c r="P6201">
        <f t="shared" si="676"/>
        <v>5.9371393886457255</v>
      </c>
      <c r="Q6201">
        <f t="shared" si="677"/>
        <v>35.249624120208537</v>
      </c>
      <c r="R6201">
        <f t="shared" si="678"/>
        <v>17.128738284467286</v>
      </c>
    </row>
    <row r="6202" spans="1:18" x14ac:dyDescent="0.3">
      <c r="A6202" s="14">
        <v>43913.736111111109</v>
      </c>
      <c r="B6202" s="15">
        <v>43913</v>
      </c>
      <c r="C6202" s="16">
        <v>0.73611111111111116</v>
      </c>
      <c r="D6202">
        <v>0.95</v>
      </c>
      <c r="E6202">
        <v>1.59</v>
      </c>
      <c r="F6202">
        <v>36.421999999999997</v>
      </c>
      <c r="G6202">
        <v>36.179199999999994</v>
      </c>
      <c r="H6202" s="4"/>
      <c r="I6202">
        <f t="shared" si="672"/>
        <v>36.967798615699344</v>
      </c>
      <c r="J6202">
        <f t="shared" si="673"/>
        <v>0.54579861569934707</v>
      </c>
      <c r="K6202">
        <f t="shared" si="674"/>
        <v>0.29789612889932354</v>
      </c>
      <c r="L6202">
        <f t="shared" si="675"/>
        <v>1.4764163302587332</v>
      </c>
      <c r="O6202">
        <f>VLOOKUP(D6202,'Manning''s Flow'!I$6:J$6004,2,TRUE)</f>
        <v>34.661860611354271</v>
      </c>
      <c r="P6202">
        <f t="shared" si="676"/>
        <v>1.7601393886457259</v>
      </c>
      <c r="Q6202">
        <f t="shared" si="677"/>
        <v>3.09809066746215</v>
      </c>
      <c r="R6202">
        <f t="shared" si="678"/>
        <v>5.0780291582764967</v>
      </c>
    </row>
    <row r="6203" spans="1:18" x14ac:dyDescent="0.3">
      <c r="A6203" s="14">
        <v>43913.739583333336</v>
      </c>
      <c r="B6203" s="15">
        <v>43913</v>
      </c>
      <c r="C6203" s="16">
        <v>0.73958333333333337</v>
      </c>
      <c r="D6203">
        <v>0.99199999999999999</v>
      </c>
      <c r="E6203">
        <v>1.18</v>
      </c>
      <c r="F6203">
        <v>28.760999999999999</v>
      </c>
      <c r="G6203">
        <v>36.774999999999991</v>
      </c>
      <c r="H6203" s="4"/>
      <c r="I6203">
        <f t="shared" si="672"/>
        <v>40.96715966032918</v>
      </c>
      <c r="J6203">
        <f t="shared" si="673"/>
        <v>12.206159660329181</v>
      </c>
      <c r="K6203">
        <f t="shared" si="674"/>
        <v>148.99033365344738</v>
      </c>
      <c r="L6203">
        <f t="shared" si="675"/>
        <v>29.794986427016312</v>
      </c>
      <c r="O6203">
        <f>VLOOKUP(D6203,'Manning''s Flow'!I$6:J$6004,2,TRUE)</f>
        <v>37.875691917450084</v>
      </c>
      <c r="P6203">
        <f t="shared" si="676"/>
        <v>9.1146919174500844</v>
      </c>
      <c r="Q6203">
        <f t="shared" si="677"/>
        <v>83.077608750029896</v>
      </c>
      <c r="R6203">
        <f t="shared" si="678"/>
        <v>24.064753555698783</v>
      </c>
    </row>
    <row r="6204" spans="1:18" x14ac:dyDescent="0.3">
      <c r="A6204" s="14">
        <v>43913.743055555555</v>
      </c>
      <c r="B6204" s="15">
        <v>43913</v>
      </c>
      <c r="C6204" s="16">
        <v>0.74305555555555547</v>
      </c>
      <c r="D6204">
        <v>0.96699999999999997</v>
      </c>
      <c r="E6204">
        <v>1.74</v>
      </c>
      <c r="F6204">
        <v>40.890999999999998</v>
      </c>
      <c r="G6204">
        <v>32.834199999999996</v>
      </c>
      <c r="H6204" s="4"/>
      <c r="I6204">
        <f t="shared" si="672"/>
        <v>38.557960280635676</v>
      </c>
      <c r="J6204">
        <f t="shared" si="673"/>
        <v>2.3330397193643222</v>
      </c>
      <c r="K6204">
        <f t="shared" si="674"/>
        <v>5.4430743321315553</v>
      </c>
      <c r="L6204">
        <f t="shared" si="675"/>
        <v>6.0507342773938326</v>
      </c>
      <c r="O6204">
        <f>VLOOKUP(D6204,'Manning''s Flow'!I$6:J$6004,2,TRUE)</f>
        <v>35.451135792288213</v>
      </c>
      <c r="P6204">
        <f t="shared" si="676"/>
        <v>5.4398642077117856</v>
      </c>
      <c r="Q6204">
        <f t="shared" si="677"/>
        <v>29.592122598343774</v>
      </c>
      <c r="R6204">
        <f t="shared" si="678"/>
        <v>15.344682437213011</v>
      </c>
    </row>
    <row r="6205" spans="1:18" x14ac:dyDescent="0.3">
      <c r="A6205" s="14">
        <v>43913.746527777781</v>
      </c>
      <c r="B6205" s="15">
        <v>43913</v>
      </c>
      <c r="C6205" s="16">
        <v>0.74652777777777779</v>
      </c>
      <c r="D6205">
        <v>0.98399999999999999</v>
      </c>
      <c r="E6205">
        <v>1.54</v>
      </c>
      <c r="F6205">
        <v>37.201999999999998</v>
      </c>
      <c r="G6205">
        <v>31.298199999999998</v>
      </c>
      <c r="H6205" s="4"/>
      <c r="I6205">
        <f t="shared" si="672"/>
        <v>40.187015106807728</v>
      </c>
      <c r="J6205">
        <f t="shared" si="673"/>
        <v>2.9850151068077295</v>
      </c>
      <c r="K6205">
        <f t="shared" si="674"/>
        <v>8.9103151878703617</v>
      </c>
      <c r="L6205">
        <f t="shared" si="675"/>
        <v>7.4278099502395349</v>
      </c>
      <c r="O6205">
        <f>VLOOKUP(D6205,'Manning''s Flow'!I$6:J$6004,2,TRUE)</f>
        <v>37.058039766094112</v>
      </c>
      <c r="P6205">
        <f t="shared" si="676"/>
        <v>0.14396023390588653</v>
      </c>
      <c r="Q6205">
        <f t="shared" si="677"/>
        <v>2.0724548946237559E-2</v>
      </c>
      <c r="R6205">
        <f t="shared" si="678"/>
        <v>0.38847233910521495</v>
      </c>
    </row>
    <row r="6206" spans="1:18" x14ac:dyDescent="0.3">
      <c r="A6206" s="14">
        <v>43913.75</v>
      </c>
      <c r="B6206" s="15">
        <v>43913</v>
      </c>
      <c r="C6206" s="16">
        <v>0.75</v>
      </c>
      <c r="D6206">
        <v>0.88200000000000001</v>
      </c>
      <c r="E6206">
        <v>1.02</v>
      </c>
      <c r="F6206">
        <v>20.895</v>
      </c>
      <c r="G6206">
        <v>32.5364</v>
      </c>
      <c r="H6206" s="4"/>
      <c r="I6206">
        <f t="shared" si="672"/>
        <v>30.990889698217639</v>
      </c>
      <c r="J6206">
        <f t="shared" si="673"/>
        <v>10.09588969821764</v>
      </c>
      <c r="K6206">
        <f t="shared" si="674"/>
        <v>101.92698879857707</v>
      </c>
      <c r="L6206">
        <f t="shared" si="675"/>
        <v>32.576959863137709</v>
      </c>
      <c r="O6206">
        <f>VLOOKUP(D6206,'Manning''s Flow'!I$6:J$6004,2,TRUE)</f>
        <v>29.400436694849255</v>
      </c>
      <c r="P6206">
        <f t="shared" si="676"/>
        <v>8.505436694849255</v>
      </c>
      <c r="Q6206">
        <f t="shared" si="677"/>
        <v>72.342453370088222</v>
      </c>
      <c r="R6206">
        <f t="shared" si="678"/>
        <v>28.929627077067689</v>
      </c>
    </row>
    <row r="6207" spans="1:18" x14ac:dyDescent="0.3">
      <c r="A6207" s="14">
        <v>43913.753472222219</v>
      </c>
      <c r="B6207" s="15">
        <v>43913</v>
      </c>
      <c r="C6207" s="16">
        <v>0.75347222222222221</v>
      </c>
      <c r="D6207">
        <v>0.95</v>
      </c>
      <c r="E6207">
        <v>1.26</v>
      </c>
      <c r="F6207">
        <v>28.742000000000001</v>
      </c>
      <c r="G6207">
        <v>31.059199999999997</v>
      </c>
      <c r="H6207" s="4"/>
      <c r="I6207">
        <f t="shared" si="672"/>
        <v>36.967798615699344</v>
      </c>
      <c r="J6207">
        <f t="shared" si="673"/>
        <v>8.2257986156993432</v>
      </c>
      <c r="K6207">
        <f t="shared" si="674"/>
        <v>67.663762866041225</v>
      </c>
      <c r="L6207">
        <f t="shared" si="675"/>
        <v>22.251253587510192</v>
      </c>
      <c r="O6207">
        <f>VLOOKUP(D6207,'Manning''s Flow'!I$6:J$6004,2,TRUE)</f>
        <v>34.661860611354271</v>
      </c>
      <c r="P6207">
        <f t="shared" si="676"/>
        <v>5.9198606113542702</v>
      </c>
      <c r="Q6207">
        <f t="shared" si="677"/>
        <v>35.044749657863754</v>
      </c>
      <c r="R6207">
        <f t="shared" si="678"/>
        <v>17.078888746713979</v>
      </c>
    </row>
    <row r="6208" spans="1:18" x14ac:dyDescent="0.3">
      <c r="A6208" s="14">
        <v>43913.756944444445</v>
      </c>
      <c r="B6208" s="15">
        <v>43913</v>
      </c>
      <c r="C6208" s="16">
        <v>0.75694444444444453</v>
      </c>
      <c r="D6208">
        <v>0.96699999999999997</v>
      </c>
      <c r="E6208">
        <v>1.49</v>
      </c>
      <c r="F6208">
        <v>34.951999999999998</v>
      </c>
      <c r="G6208">
        <v>29.592199999999998</v>
      </c>
      <c r="H6208" s="4"/>
      <c r="I6208">
        <f t="shared" si="672"/>
        <v>38.557960280635676</v>
      </c>
      <c r="J6208">
        <f t="shared" si="673"/>
        <v>3.6059602806356779</v>
      </c>
      <c r="K6208">
        <f t="shared" si="674"/>
        <v>13.002949545522137</v>
      </c>
      <c r="L6208">
        <f t="shared" si="675"/>
        <v>9.3520514425308932</v>
      </c>
      <c r="O6208">
        <f>VLOOKUP(D6208,'Manning''s Flow'!I$6:J$6004,2,TRUE)</f>
        <v>35.451135792288213</v>
      </c>
      <c r="P6208">
        <f t="shared" si="676"/>
        <v>0.49913579228821447</v>
      </c>
      <c r="Q6208">
        <f t="shared" si="677"/>
        <v>0.24913653914318359</v>
      </c>
      <c r="R6208">
        <f t="shared" si="678"/>
        <v>1.4079543042364044</v>
      </c>
    </row>
    <row r="6209" spans="1:18" x14ac:dyDescent="0.3">
      <c r="A6209" s="14">
        <v>43913.760416666664</v>
      </c>
      <c r="B6209" s="15">
        <v>43913</v>
      </c>
      <c r="C6209" s="16">
        <v>0.76041666666666663</v>
      </c>
      <c r="D6209">
        <v>0.95</v>
      </c>
      <c r="E6209">
        <v>1.46</v>
      </c>
      <c r="F6209">
        <v>33.505000000000003</v>
      </c>
      <c r="G6209">
        <v>32.407200000000003</v>
      </c>
      <c r="H6209" s="4"/>
      <c r="I6209">
        <f t="shared" si="672"/>
        <v>36.967798615699344</v>
      </c>
      <c r="J6209">
        <f t="shared" si="673"/>
        <v>3.4627986156993416</v>
      </c>
      <c r="K6209">
        <f t="shared" si="674"/>
        <v>11.990974252889275</v>
      </c>
      <c r="L6209">
        <f t="shared" si="675"/>
        <v>9.3670674083059229</v>
      </c>
      <c r="O6209">
        <f>VLOOKUP(D6209,'Manning''s Flow'!I$6:J$6004,2,TRUE)</f>
        <v>34.661860611354271</v>
      </c>
      <c r="P6209">
        <f t="shared" si="676"/>
        <v>1.1568606113542685</v>
      </c>
      <c r="Q6209">
        <f t="shared" si="677"/>
        <v>1.3383264741029719</v>
      </c>
      <c r="R6209">
        <f t="shared" si="678"/>
        <v>3.337560624126775</v>
      </c>
    </row>
    <row r="6210" spans="1:18" x14ac:dyDescent="0.3">
      <c r="A6210" s="14">
        <v>43913.763888888891</v>
      </c>
      <c r="B6210" s="15">
        <v>43913</v>
      </c>
      <c r="C6210" s="16">
        <v>0.76388888888888884</v>
      </c>
      <c r="D6210">
        <v>0.89900000000000002</v>
      </c>
      <c r="E6210">
        <v>1.42</v>
      </c>
      <c r="F6210">
        <v>29.867000000000001</v>
      </c>
      <c r="G6210">
        <v>32.522399999999998</v>
      </c>
      <c r="H6210" s="4"/>
      <c r="I6210">
        <f t="shared" si="672"/>
        <v>32.428083075141622</v>
      </c>
      <c r="J6210">
        <f t="shared" si="673"/>
        <v>2.5610830751416209</v>
      </c>
      <c r="K6210">
        <f t="shared" si="674"/>
        <v>6.5591465177768615</v>
      </c>
      <c r="L6210">
        <f t="shared" si="675"/>
        <v>7.8977319418083916</v>
      </c>
      <c r="O6210">
        <f>VLOOKUP(D6210,'Manning''s Flow'!I$6:J$6004,2,TRUE)</f>
        <v>30.123923772034107</v>
      </c>
      <c r="P6210">
        <f t="shared" si="676"/>
        <v>0.25692377203410643</v>
      </c>
      <c r="Q6210">
        <f t="shared" si="677"/>
        <v>6.6009824636233491E-2</v>
      </c>
      <c r="R6210">
        <f t="shared" si="678"/>
        <v>0.85288946412958522</v>
      </c>
    </row>
    <row r="6211" spans="1:18" x14ac:dyDescent="0.3">
      <c r="A6211" s="14">
        <v>43913.767361111109</v>
      </c>
      <c r="B6211" s="15">
        <v>43913</v>
      </c>
      <c r="C6211" s="16">
        <v>0.76736111111111116</v>
      </c>
      <c r="D6211">
        <v>0.91600000000000004</v>
      </c>
      <c r="E6211">
        <v>1.61</v>
      </c>
      <c r="F6211">
        <v>34.97</v>
      </c>
      <c r="G6211">
        <v>31.982400000000002</v>
      </c>
      <c r="H6211" s="4"/>
      <c r="I6211">
        <f t="shared" si="672"/>
        <v>33.903121897627273</v>
      </c>
      <c r="J6211">
        <f t="shared" si="673"/>
        <v>1.0668781023727263</v>
      </c>
      <c r="K6211">
        <f t="shared" si="674"/>
        <v>1.1382288853224294</v>
      </c>
      <c r="L6211">
        <f t="shared" si="675"/>
        <v>3.1468432482242652</v>
      </c>
      <c r="O6211">
        <f>VLOOKUP(D6211,'Manning''s Flow'!I$6:J$6004,2,TRUE)</f>
        <v>31.598991988601597</v>
      </c>
      <c r="P6211">
        <f t="shared" si="676"/>
        <v>3.371008011398402</v>
      </c>
      <c r="Q6211">
        <f t="shared" si="677"/>
        <v>11.363695012912208</v>
      </c>
      <c r="R6211">
        <f t="shared" si="678"/>
        <v>10.668087173838943</v>
      </c>
    </row>
    <row r="6212" spans="1:18" x14ac:dyDescent="0.3">
      <c r="A6212" s="14">
        <v>43913.770833333336</v>
      </c>
      <c r="B6212" s="15">
        <v>43913</v>
      </c>
      <c r="C6212" s="16">
        <v>0.77083333333333337</v>
      </c>
      <c r="D6212">
        <v>0.89900000000000002</v>
      </c>
      <c r="E6212">
        <v>1.39</v>
      </c>
      <c r="F6212">
        <v>29.318000000000001</v>
      </c>
      <c r="G6212">
        <v>30.607000000000006</v>
      </c>
      <c r="H6212" s="4"/>
      <c r="I6212">
        <f t="shared" ref="I6212:I6275" si="679">41.756*(D6212^2.3745)</f>
        <v>32.428083075141622</v>
      </c>
      <c r="J6212">
        <f t="shared" ref="J6212:J6275" si="680">ABS(F6212-I6212)</f>
        <v>3.1100830751416204</v>
      </c>
      <c r="K6212">
        <f t="shared" ref="K6212:K6275" si="681">J6212^2</f>
        <v>9.6726167342823572</v>
      </c>
      <c r="L6212">
        <f t="shared" ref="L6212:L6275" si="682">100*ABS(J6212/I6212)</f>
        <v>9.5907089788039777</v>
      </c>
      <c r="O6212">
        <f>VLOOKUP(D6212,'Manning''s Flow'!I$6:J$6004,2,TRUE)</f>
        <v>30.123923772034107</v>
      </c>
      <c r="P6212">
        <f t="shared" ref="P6212:P6275" si="683">ABS(F6212-O6212)</f>
        <v>0.80592377203410592</v>
      </c>
      <c r="Q6212">
        <f t="shared" ref="Q6212:Q6275" si="684">P6212^2</f>
        <v>0.6495131263296815</v>
      </c>
      <c r="R6212">
        <f t="shared" ref="R6212:R6275" si="685">100*ABS(P6212/O6212)</f>
        <v>2.6753612116835011</v>
      </c>
    </row>
    <row r="6213" spans="1:18" x14ac:dyDescent="0.3">
      <c r="A6213" s="14">
        <v>43913.774305555555</v>
      </c>
      <c r="B6213" s="15">
        <v>43913</v>
      </c>
      <c r="C6213" s="16">
        <v>0.77430555555555547</v>
      </c>
      <c r="D6213">
        <v>0.92400000000000004</v>
      </c>
      <c r="E6213">
        <v>1.47</v>
      </c>
      <c r="F6213">
        <v>32.252000000000002</v>
      </c>
      <c r="G6213">
        <v>28.225999999999999</v>
      </c>
      <c r="H6213" s="4"/>
      <c r="I6213">
        <f t="shared" si="679"/>
        <v>34.610429169045275</v>
      </c>
      <c r="J6213">
        <f t="shared" si="680"/>
        <v>2.358429169045273</v>
      </c>
      <c r="K6213">
        <f t="shared" si="681"/>
        <v>5.5621881454035771</v>
      </c>
      <c r="L6213">
        <f t="shared" si="682"/>
        <v>6.8142153266177772</v>
      </c>
      <c r="O6213">
        <f>VLOOKUP(D6213,'Manning''s Flow'!I$6:J$6004,2,TRUE)</f>
        <v>32.350598813698589</v>
      </c>
      <c r="P6213">
        <f t="shared" si="683"/>
        <v>9.8598813698586696E-2</v>
      </c>
      <c r="Q6213">
        <f t="shared" si="684"/>
        <v>9.721726062768608E-3</v>
      </c>
      <c r="R6213">
        <f t="shared" si="685"/>
        <v>0.30478203592582609</v>
      </c>
    </row>
    <row r="6214" spans="1:18" x14ac:dyDescent="0.3">
      <c r="A6214" s="14">
        <v>43913.777777777781</v>
      </c>
      <c r="B6214" s="15">
        <v>43913</v>
      </c>
      <c r="C6214" s="16">
        <v>0.77777777777777779</v>
      </c>
      <c r="D6214">
        <v>0.85599999999999998</v>
      </c>
      <c r="E6214">
        <v>1.36</v>
      </c>
      <c r="F6214">
        <v>26.628</v>
      </c>
      <c r="G6214">
        <v>27.757000000000005</v>
      </c>
      <c r="H6214" s="4"/>
      <c r="I6214">
        <f t="shared" si="679"/>
        <v>28.865417484402347</v>
      </c>
      <c r="J6214">
        <f t="shared" si="680"/>
        <v>2.2374174844023464</v>
      </c>
      <c r="K6214">
        <f t="shared" si="681"/>
        <v>5.0060369995093241</v>
      </c>
      <c r="L6214">
        <f t="shared" si="682"/>
        <v>7.7512043108725255</v>
      </c>
      <c r="O6214">
        <f>VLOOKUP(D6214,'Manning''s Flow'!I$6:J$6004,2,TRUE)</f>
        <v>27.286005666840012</v>
      </c>
      <c r="P6214">
        <f t="shared" si="683"/>
        <v>0.65800566684001183</v>
      </c>
      <c r="Q6214">
        <f t="shared" si="684"/>
        <v>0.43297145759356864</v>
      </c>
      <c r="R6214">
        <f t="shared" si="685"/>
        <v>2.4115133408466205</v>
      </c>
    </row>
    <row r="6215" spans="1:18" x14ac:dyDescent="0.3">
      <c r="A6215" s="14">
        <v>43913.78125</v>
      </c>
      <c r="B6215" s="15">
        <v>43913</v>
      </c>
      <c r="C6215" s="16">
        <v>0.78125</v>
      </c>
      <c r="D6215">
        <v>0.86499999999999999</v>
      </c>
      <c r="E6215">
        <v>0.9</v>
      </c>
      <c r="F6215">
        <v>17.962</v>
      </c>
      <c r="G6215">
        <v>28.9178</v>
      </c>
      <c r="H6215" s="4"/>
      <c r="I6215">
        <f t="shared" si="679"/>
        <v>29.591272142889064</v>
      </c>
      <c r="J6215">
        <f t="shared" si="680"/>
        <v>11.629272142889064</v>
      </c>
      <c r="K6215">
        <f t="shared" si="681"/>
        <v>135.23997057337562</v>
      </c>
      <c r="L6215">
        <f t="shared" si="682"/>
        <v>39.299669465828082</v>
      </c>
      <c r="O6215">
        <f>VLOOKUP(D6215,'Manning''s Flow'!I$6:J$6004,2,TRUE)</f>
        <v>27.981491034420682</v>
      </c>
      <c r="P6215">
        <f t="shared" si="683"/>
        <v>10.019491034420682</v>
      </c>
      <c r="Q6215">
        <f t="shared" si="684"/>
        <v>100.39020058883642</v>
      </c>
      <c r="R6215">
        <f t="shared" si="685"/>
        <v>35.807566587840064</v>
      </c>
    </row>
    <row r="6216" spans="1:18" x14ac:dyDescent="0.3">
      <c r="A6216" s="14">
        <v>43913.784722222219</v>
      </c>
      <c r="B6216" s="15">
        <v>43913</v>
      </c>
      <c r="C6216" s="16">
        <v>0.78472222222222221</v>
      </c>
      <c r="D6216">
        <v>0.85599999999999998</v>
      </c>
      <c r="E6216">
        <v>1.66</v>
      </c>
      <c r="F6216">
        <v>32.625</v>
      </c>
      <c r="G6216">
        <v>28.955200000000001</v>
      </c>
      <c r="H6216" s="4"/>
      <c r="I6216">
        <f t="shared" si="679"/>
        <v>28.865417484402347</v>
      </c>
      <c r="J6216">
        <f t="shared" si="680"/>
        <v>3.7595825155976534</v>
      </c>
      <c r="K6216">
        <f t="shared" si="681"/>
        <v>14.134460691587581</v>
      </c>
      <c r="L6216">
        <f t="shared" si="682"/>
        <v>13.024521532138495</v>
      </c>
      <c r="O6216">
        <f>VLOOKUP(D6216,'Manning''s Flow'!I$6:J$6004,2,TRUE)</f>
        <v>27.286005666840012</v>
      </c>
      <c r="P6216">
        <f t="shared" si="683"/>
        <v>5.3389943331599881</v>
      </c>
      <c r="Q6216">
        <f t="shared" si="684"/>
        <v>28.504860489514467</v>
      </c>
      <c r="R6216">
        <f t="shared" si="685"/>
        <v>19.566785986738733</v>
      </c>
    </row>
    <row r="6217" spans="1:18" x14ac:dyDescent="0.3">
      <c r="A6217" s="14">
        <v>43913.788194444445</v>
      </c>
      <c r="B6217" s="15">
        <v>43913</v>
      </c>
      <c r="C6217" s="16">
        <v>0.78819444444444453</v>
      </c>
      <c r="D6217">
        <v>0.91600000000000004</v>
      </c>
      <c r="E6217">
        <v>1.62</v>
      </c>
      <c r="F6217">
        <v>35.122</v>
      </c>
      <c r="G6217">
        <v>30.736799999999999</v>
      </c>
      <c r="H6217" s="4"/>
      <c r="I6217">
        <f t="shared" si="679"/>
        <v>33.903121897627273</v>
      </c>
      <c r="J6217">
        <f t="shared" si="680"/>
        <v>1.2188781023727273</v>
      </c>
      <c r="K6217">
        <f t="shared" si="681"/>
        <v>1.4856638284437407</v>
      </c>
      <c r="L6217">
        <f t="shared" si="682"/>
        <v>3.5951795414393124</v>
      </c>
      <c r="O6217">
        <f>VLOOKUP(D6217,'Manning''s Flow'!I$6:J$6004,2,TRUE)</f>
        <v>31.598991988601597</v>
      </c>
      <c r="P6217">
        <f t="shared" si="683"/>
        <v>3.523008011398403</v>
      </c>
      <c r="Q6217">
        <f t="shared" si="684"/>
        <v>12.41158544837733</v>
      </c>
      <c r="R6217">
        <f t="shared" si="685"/>
        <v>11.149115176424692</v>
      </c>
    </row>
    <row r="6218" spans="1:18" x14ac:dyDescent="0.3">
      <c r="A6218" s="14">
        <v>43913.791666666664</v>
      </c>
      <c r="B6218" s="15">
        <v>43913</v>
      </c>
      <c r="C6218" s="16">
        <v>0.79166666666666663</v>
      </c>
      <c r="D6218">
        <v>0.89900000000000002</v>
      </c>
      <c r="E6218">
        <v>1.54</v>
      </c>
      <c r="F6218">
        <v>32.439</v>
      </c>
      <c r="G6218">
        <v>31.007400000000001</v>
      </c>
      <c r="H6218" s="4"/>
      <c r="I6218">
        <f t="shared" si="679"/>
        <v>32.428083075141622</v>
      </c>
      <c r="J6218">
        <f t="shared" si="680"/>
        <v>1.0916924858378252E-2</v>
      </c>
      <c r="K6218">
        <f t="shared" si="681"/>
        <v>1.1917924836347702E-4</v>
      </c>
      <c r="L6218">
        <f t="shared" si="682"/>
        <v>3.3665032968744402E-2</v>
      </c>
      <c r="O6218">
        <f>VLOOKUP(D6218,'Manning''s Flow'!I$6:J$6004,2,TRUE)</f>
        <v>30.123923772034107</v>
      </c>
      <c r="P6218">
        <f t="shared" si="683"/>
        <v>2.3150762279658927</v>
      </c>
      <c r="Q6218">
        <f t="shared" si="684"/>
        <v>5.3595779412927858</v>
      </c>
      <c r="R6218">
        <f t="shared" si="685"/>
        <v>7.6851748978169985</v>
      </c>
    </row>
    <row r="6219" spans="1:18" x14ac:dyDescent="0.3">
      <c r="A6219" s="14">
        <v>43913.795138888891</v>
      </c>
      <c r="B6219" s="15">
        <v>43913</v>
      </c>
      <c r="C6219" s="16">
        <v>0.79513888888888884</v>
      </c>
      <c r="D6219">
        <v>0.93300000000000005</v>
      </c>
      <c r="E6219">
        <v>1.59</v>
      </c>
      <c r="F6219">
        <v>35.536000000000001</v>
      </c>
      <c r="G6219">
        <v>30.302</v>
      </c>
      <c r="H6219" s="4"/>
      <c r="I6219">
        <f t="shared" si="679"/>
        <v>35.416272618724769</v>
      </c>
      <c r="J6219">
        <f t="shared" si="680"/>
        <v>0.11972738127523286</v>
      </c>
      <c r="K6219">
        <f t="shared" si="681"/>
        <v>1.433464582702498E-2</v>
      </c>
      <c r="L6219">
        <f t="shared" si="682"/>
        <v>0.33805754367254437</v>
      </c>
      <c r="O6219">
        <f>VLOOKUP(D6219,'Manning''s Flow'!I$6:J$6004,2,TRUE)</f>
        <v>33.111604281159345</v>
      </c>
      <c r="P6219">
        <f t="shared" si="683"/>
        <v>2.4243957188406569</v>
      </c>
      <c r="Q6219">
        <f t="shared" si="684"/>
        <v>5.8776946015329052</v>
      </c>
      <c r="R6219">
        <f t="shared" si="685"/>
        <v>7.3218914379819076</v>
      </c>
    </row>
    <row r="6220" spans="1:18" x14ac:dyDescent="0.3">
      <c r="A6220" s="14">
        <v>43913.798611111109</v>
      </c>
      <c r="B6220" s="15">
        <v>43913</v>
      </c>
      <c r="C6220" s="16">
        <v>0.79861111111111116</v>
      </c>
      <c r="D6220">
        <v>0.96699999999999997</v>
      </c>
      <c r="E6220">
        <v>0.82</v>
      </c>
      <c r="F6220">
        <v>19.315000000000001</v>
      </c>
      <c r="G6220">
        <v>30.187399999999997</v>
      </c>
      <c r="H6220" s="4"/>
      <c r="I6220">
        <f t="shared" si="679"/>
        <v>38.557960280635676</v>
      </c>
      <c r="J6220">
        <f t="shared" si="680"/>
        <v>19.242960280635675</v>
      </c>
      <c r="K6220">
        <f t="shared" si="681"/>
        <v>370.29152036212218</v>
      </c>
      <c r="L6220">
        <f t="shared" si="682"/>
        <v>49.906582559295146</v>
      </c>
      <c r="O6220">
        <f>VLOOKUP(D6220,'Manning''s Flow'!I$6:J$6004,2,TRUE)</f>
        <v>35.451135792288213</v>
      </c>
      <c r="P6220">
        <f t="shared" si="683"/>
        <v>16.136135792288211</v>
      </c>
      <c r="Q6220">
        <f t="shared" si="684"/>
        <v>260.37487830716469</v>
      </c>
      <c r="R6220">
        <f t="shared" si="685"/>
        <v>45.516555201027863</v>
      </c>
    </row>
    <row r="6221" spans="1:18" x14ac:dyDescent="0.3">
      <c r="A6221" s="14">
        <v>43913.802083333336</v>
      </c>
      <c r="B6221" s="15">
        <v>43913</v>
      </c>
      <c r="C6221" s="16">
        <v>0.80208333333333337</v>
      </c>
      <c r="D6221">
        <v>0.91600000000000004</v>
      </c>
      <c r="E6221">
        <v>1.34</v>
      </c>
      <c r="F6221">
        <v>29.097999999999999</v>
      </c>
      <c r="G6221">
        <v>29.632799999999996</v>
      </c>
      <c r="H6221" s="4"/>
      <c r="I6221">
        <f t="shared" si="679"/>
        <v>33.903121897627273</v>
      </c>
      <c r="J6221">
        <f t="shared" si="680"/>
        <v>4.8051218976272736</v>
      </c>
      <c r="K6221">
        <f t="shared" si="681"/>
        <v>23.089196451057131</v>
      </c>
      <c r="L6221">
        <f t="shared" si="682"/>
        <v>14.173095658083223</v>
      </c>
      <c r="O6221">
        <f>VLOOKUP(D6221,'Manning''s Flow'!I$6:J$6004,2,TRUE)</f>
        <v>31.598991988601597</v>
      </c>
      <c r="P6221">
        <f t="shared" si="683"/>
        <v>2.5009919886015979</v>
      </c>
      <c r="Q6221">
        <f t="shared" si="684"/>
        <v>6.2549609270493747</v>
      </c>
      <c r="R6221">
        <f t="shared" si="685"/>
        <v>7.9147840839472252</v>
      </c>
    </row>
    <row r="6222" spans="1:18" x14ac:dyDescent="0.3">
      <c r="A6222" s="14">
        <v>43913.805555555555</v>
      </c>
      <c r="B6222" s="15">
        <v>43913</v>
      </c>
      <c r="C6222" s="16">
        <v>0.80555555555555547</v>
      </c>
      <c r="D6222">
        <v>0.91600000000000004</v>
      </c>
      <c r="E6222">
        <v>1.59</v>
      </c>
      <c r="F6222">
        <v>34.548999999999999</v>
      </c>
      <c r="G6222">
        <v>30.179199999999998</v>
      </c>
      <c r="H6222" s="4"/>
      <c r="I6222">
        <f t="shared" si="679"/>
        <v>33.903121897627273</v>
      </c>
      <c r="J6222">
        <f t="shared" si="680"/>
        <v>0.64587810237272691</v>
      </c>
      <c r="K6222">
        <f t="shared" si="681"/>
        <v>0.41715852312459473</v>
      </c>
      <c r="L6222">
        <f t="shared" si="682"/>
        <v>1.905069699253652</v>
      </c>
      <c r="O6222">
        <f>VLOOKUP(D6222,'Manning''s Flow'!I$6:J$6004,2,TRUE)</f>
        <v>31.598991988601597</v>
      </c>
      <c r="P6222">
        <f t="shared" si="683"/>
        <v>2.9500080113984026</v>
      </c>
      <c r="Q6222">
        <f t="shared" si="684"/>
        <v>8.7025472673147579</v>
      </c>
      <c r="R6222">
        <f t="shared" si="685"/>
        <v>9.3357661929928994</v>
      </c>
    </row>
    <row r="6223" spans="1:18" x14ac:dyDescent="0.3">
      <c r="A6223" s="14">
        <v>43913.809027777781</v>
      </c>
      <c r="B6223" s="15">
        <v>43913</v>
      </c>
      <c r="C6223" s="16">
        <v>0.80902777777777779</v>
      </c>
      <c r="D6223">
        <v>0.91600000000000004</v>
      </c>
      <c r="E6223">
        <v>1.37</v>
      </c>
      <c r="F6223">
        <v>29.666</v>
      </c>
      <c r="G6223">
        <v>32.186199999999999</v>
      </c>
      <c r="H6223" s="4"/>
      <c r="I6223">
        <f t="shared" si="679"/>
        <v>33.903121897627273</v>
      </c>
      <c r="J6223">
        <f t="shared" si="680"/>
        <v>4.2371218976272722</v>
      </c>
      <c r="K6223">
        <f t="shared" si="681"/>
        <v>17.953201975352535</v>
      </c>
      <c r="L6223">
        <f t="shared" si="682"/>
        <v>12.497733720279633</v>
      </c>
      <c r="O6223">
        <f>VLOOKUP(D6223,'Manning''s Flow'!I$6:J$6004,2,TRUE)</f>
        <v>31.598991988601597</v>
      </c>
      <c r="P6223">
        <f t="shared" si="683"/>
        <v>1.9329919886015965</v>
      </c>
      <c r="Q6223">
        <f t="shared" si="684"/>
        <v>3.7364580279979545</v>
      </c>
      <c r="R6223">
        <f t="shared" si="685"/>
        <v>6.1172583900741717</v>
      </c>
    </row>
    <row r="6224" spans="1:18" x14ac:dyDescent="0.3">
      <c r="A6224" s="14">
        <v>43913.8125</v>
      </c>
      <c r="B6224" s="15">
        <v>43913</v>
      </c>
      <c r="C6224" s="16">
        <v>0.8125</v>
      </c>
      <c r="D6224">
        <v>0.93300000000000005</v>
      </c>
      <c r="E6224">
        <v>1.72</v>
      </c>
      <c r="F6224">
        <v>38.268000000000001</v>
      </c>
      <c r="G6224">
        <v>31.579599999999999</v>
      </c>
      <c r="H6224" s="4"/>
      <c r="I6224">
        <f t="shared" si="679"/>
        <v>35.416272618724769</v>
      </c>
      <c r="J6224">
        <f t="shared" si="680"/>
        <v>2.8517273812752322</v>
      </c>
      <c r="K6224">
        <f t="shared" si="681"/>
        <v>8.1323490571148938</v>
      </c>
      <c r="L6224">
        <f t="shared" si="682"/>
        <v>8.0520257226829379</v>
      </c>
      <c r="O6224">
        <f>VLOOKUP(D6224,'Manning''s Flow'!I$6:J$6004,2,TRUE)</f>
        <v>33.111604281159345</v>
      </c>
      <c r="P6224">
        <f t="shared" si="683"/>
        <v>5.1563957188406562</v>
      </c>
      <c r="Q6224">
        <f t="shared" si="684"/>
        <v>26.588416809278247</v>
      </c>
      <c r="R6224">
        <f t="shared" si="685"/>
        <v>15.572775257448546</v>
      </c>
    </row>
    <row r="6225" spans="1:18" x14ac:dyDescent="0.3">
      <c r="A6225" s="14">
        <v>43913.815972222219</v>
      </c>
      <c r="B6225" s="15">
        <v>43913</v>
      </c>
      <c r="C6225" s="16">
        <v>0.81597222222222221</v>
      </c>
      <c r="D6225">
        <v>0.873</v>
      </c>
      <c r="E6225">
        <v>1.45</v>
      </c>
      <c r="F6225">
        <v>29.35</v>
      </c>
      <c r="G6225">
        <v>29.898199999999996</v>
      </c>
      <c r="H6225" s="4"/>
      <c r="I6225">
        <f t="shared" si="679"/>
        <v>30.245252225757845</v>
      </c>
      <c r="J6225">
        <f t="shared" si="680"/>
        <v>0.89525222575784369</v>
      </c>
      <c r="K6225">
        <f t="shared" si="681"/>
        <v>0.80147654772437316</v>
      </c>
      <c r="L6225">
        <f t="shared" si="682"/>
        <v>2.9599760619467332</v>
      </c>
      <c r="O6225">
        <f>VLOOKUP(D6225,'Manning''s Flow'!I$6:J$6004,2,TRUE)</f>
        <v>28.686296881584525</v>
      </c>
      <c r="P6225">
        <f t="shared" si="683"/>
        <v>0.66370311841547647</v>
      </c>
      <c r="Q6225">
        <f t="shared" si="684"/>
        <v>0.440501829394428</v>
      </c>
      <c r="R6225">
        <f t="shared" si="685"/>
        <v>2.3136591005636133</v>
      </c>
    </row>
    <row r="6226" spans="1:18" x14ac:dyDescent="0.3">
      <c r="A6226" s="14">
        <v>43913.819444444445</v>
      </c>
      <c r="B6226" s="15">
        <v>43913</v>
      </c>
      <c r="C6226" s="16">
        <v>0.81944444444444453</v>
      </c>
      <c r="D6226">
        <v>0.92400000000000004</v>
      </c>
      <c r="E6226">
        <v>1.19</v>
      </c>
      <c r="F6226">
        <v>26.065000000000001</v>
      </c>
      <c r="G6226">
        <v>31.749000000000002</v>
      </c>
      <c r="H6226" s="4"/>
      <c r="I6226">
        <f t="shared" si="679"/>
        <v>34.610429169045275</v>
      </c>
      <c r="J6226">
        <f t="shared" si="680"/>
        <v>8.5454291690452742</v>
      </c>
      <c r="K6226">
        <f t="shared" si="681"/>
        <v>73.024359683169806</v>
      </c>
      <c r="L6226">
        <f t="shared" si="682"/>
        <v>24.69032997917315</v>
      </c>
      <c r="O6226">
        <f>VLOOKUP(D6226,'Manning''s Flow'!I$6:J$6004,2,TRUE)</f>
        <v>32.350598813698589</v>
      </c>
      <c r="P6226">
        <f t="shared" si="683"/>
        <v>6.2855988136985879</v>
      </c>
      <c r="Q6226">
        <f t="shared" si="684"/>
        <v>39.508752446769094</v>
      </c>
      <c r="R6226">
        <f t="shared" si="685"/>
        <v>19.429621225549013</v>
      </c>
    </row>
    <row r="6227" spans="1:18" x14ac:dyDescent="0.3">
      <c r="A6227" s="14">
        <v>43913.822916666664</v>
      </c>
      <c r="B6227" s="15">
        <v>43913</v>
      </c>
      <c r="C6227" s="16">
        <v>0.82291666666666663</v>
      </c>
      <c r="D6227">
        <v>0.85599999999999998</v>
      </c>
      <c r="E6227">
        <v>1.33</v>
      </c>
      <c r="F6227">
        <v>26.141999999999999</v>
      </c>
      <c r="G6227">
        <v>28.0596</v>
      </c>
      <c r="H6227" s="4"/>
      <c r="I6227">
        <f t="shared" si="679"/>
        <v>28.865417484402347</v>
      </c>
      <c r="J6227">
        <f t="shared" si="680"/>
        <v>2.7234174844023471</v>
      </c>
      <c r="K6227">
        <f t="shared" si="681"/>
        <v>7.4170027943484085</v>
      </c>
      <c r="L6227">
        <f t="shared" si="682"/>
        <v>9.4348799419719693</v>
      </c>
      <c r="O6227">
        <f>VLOOKUP(D6227,'Manning''s Flow'!I$6:J$6004,2,TRUE)</f>
        <v>27.286005666840012</v>
      </c>
      <c r="P6227">
        <f t="shared" si="683"/>
        <v>1.1440056668400125</v>
      </c>
      <c r="Q6227">
        <f t="shared" si="684"/>
        <v>1.3087489657620617</v>
      </c>
      <c r="R6227">
        <f t="shared" si="685"/>
        <v>4.1926461527870069</v>
      </c>
    </row>
    <row r="6228" spans="1:18" x14ac:dyDescent="0.3">
      <c r="A6228" s="14">
        <v>43913.826388888891</v>
      </c>
      <c r="B6228" s="15">
        <v>43913</v>
      </c>
      <c r="C6228" s="16">
        <v>0.82638888888888884</v>
      </c>
      <c r="D6228">
        <v>0.90700000000000003</v>
      </c>
      <c r="E6228">
        <v>1.82</v>
      </c>
      <c r="F6228">
        <v>38.92</v>
      </c>
      <c r="G6228">
        <v>28.432800000000004</v>
      </c>
      <c r="H6228" s="4"/>
      <c r="I6228">
        <f t="shared" si="679"/>
        <v>33.117488336849142</v>
      </c>
      <c r="J6228">
        <f t="shared" si="680"/>
        <v>5.8025116631508595</v>
      </c>
      <c r="K6228">
        <f t="shared" si="681"/>
        <v>33.669141601001755</v>
      </c>
      <c r="L6228">
        <f t="shared" si="682"/>
        <v>17.520989527139125</v>
      </c>
      <c r="O6228">
        <f>VLOOKUP(D6228,'Manning''s Flow'!I$6:J$6004,2,TRUE)</f>
        <v>30.85677122605513</v>
      </c>
      <c r="P6228">
        <f t="shared" si="683"/>
        <v>8.0632287739448714</v>
      </c>
      <c r="Q6228">
        <f t="shared" si="684"/>
        <v>65.015658260972515</v>
      </c>
      <c r="R6228">
        <f t="shared" si="685"/>
        <v>26.131148702740376</v>
      </c>
    </row>
    <row r="6229" spans="1:18" x14ac:dyDescent="0.3">
      <c r="A6229" s="14">
        <v>43913.829861111109</v>
      </c>
      <c r="B6229" s="15">
        <v>43913</v>
      </c>
      <c r="C6229" s="16">
        <v>0.82986111111111116</v>
      </c>
      <c r="D6229">
        <v>0.88200000000000001</v>
      </c>
      <c r="E6229">
        <v>0.97</v>
      </c>
      <c r="F6229">
        <v>19.821000000000002</v>
      </c>
      <c r="G6229">
        <v>28.468799999999998</v>
      </c>
      <c r="H6229" s="4"/>
      <c r="I6229">
        <f t="shared" si="679"/>
        <v>30.990889698217639</v>
      </c>
      <c r="J6229">
        <f t="shared" si="680"/>
        <v>11.169889698217638</v>
      </c>
      <c r="K6229">
        <f t="shared" si="681"/>
        <v>124.76643587034852</v>
      </c>
      <c r="L6229">
        <f t="shared" si="682"/>
        <v>36.042494445908233</v>
      </c>
      <c r="O6229">
        <f>VLOOKUP(D6229,'Manning''s Flow'!I$6:J$6004,2,TRUE)</f>
        <v>29.400436694849255</v>
      </c>
      <c r="P6229">
        <f t="shared" si="683"/>
        <v>9.5794366948492531</v>
      </c>
      <c r="Q6229">
        <f t="shared" si="684"/>
        <v>91.765607390624382</v>
      </c>
      <c r="R6229">
        <f t="shared" si="685"/>
        <v>32.582634041376338</v>
      </c>
    </row>
    <row r="6230" spans="1:18" x14ac:dyDescent="0.3">
      <c r="A6230" s="14">
        <v>43913.833333333336</v>
      </c>
      <c r="B6230" s="15">
        <v>43913</v>
      </c>
      <c r="C6230" s="16">
        <v>0.83333333333333337</v>
      </c>
      <c r="D6230">
        <v>0.86499999999999999</v>
      </c>
      <c r="E6230">
        <v>1.57</v>
      </c>
      <c r="F6230">
        <v>31.216000000000001</v>
      </c>
      <c r="G6230">
        <v>30.4892</v>
      </c>
      <c r="H6230" s="4"/>
      <c r="I6230">
        <f t="shared" si="679"/>
        <v>29.591272142889064</v>
      </c>
      <c r="J6230">
        <f t="shared" si="680"/>
        <v>1.6247278571109369</v>
      </c>
      <c r="K6230">
        <f t="shared" si="681"/>
        <v>2.6397406096722973</v>
      </c>
      <c r="L6230">
        <f t="shared" si="682"/>
        <v>5.4905644112409933</v>
      </c>
      <c r="O6230">
        <f>VLOOKUP(D6230,'Manning''s Flow'!I$6:J$6004,2,TRUE)</f>
        <v>27.981491034420682</v>
      </c>
      <c r="P6230">
        <f t="shared" si="683"/>
        <v>3.2345089655793196</v>
      </c>
      <c r="Q6230">
        <f t="shared" si="684"/>
        <v>10.462048248413</v>
      </c>
      <c r="R6230">
        <f t="shared" si="685"/>
        <v>11.55945893519568</v>
      </c>
    </row>
    <row r="6231" spans="1:18" x14ac:dyDescent="0.3">
      <c r="A6231" s="14">
        <v>43913.836805555555</v>
      </c>
      <c r="B6231" s="15">
        <v>43913</v>
      </c>
      <c r="C6231" s="16">
        <v>0.83680555555555547</v>
      </c>
      <c r="D6231">
        <v>0.82199999999999995</v>
      </c>
      <c r="E6231">
        <v>1.42</v>
      </c>
      <c r="F6231">
        <v>26.245000000000001</v>
      </c>
      <c r="G6231">
        <v>29.308000000000003</v>
      </c>
      <c r="H6231" s="4"/>
      <c r="I6231">
        <f t="shared" si="679"/>
        <v>26.216941178303106</v>
      </c>
      <c r="J6231">
        <f t="shared" si="680"/>
        <v>2.8058821696895109E-2</v>
      </c>
      <c r="K6231">
        <f t="shared" si="681"/>
        <v>7.8729747501815172E-4</v>
      </c>
      <c r="L6231">
        <f t="shared" si="682"/>
        <v>0.10702553553469589</v>
      </c>
      <c r="O6231">
        <f>VLOOKUP(D6231,'Manning''s Flow'!I$6:J$6004,2,TRUE)</f>
        <v>25.255334662693972</v>
      </c>
      <c r="P6231">
        <f t="shared" si="683"/>
        <v>0.9896653373060289</v>
      </c>
      <c r="Q6231">
        <f t="shared" si="684"/>
        <v>0.97943747986505592</v>
      </c>
      <c r="R6231">
        <f t="shared" si="685"/>
        <v>3.9186387768122408</v>
      </c>
    </row>
    <row r="6232" spans="1:18" x14ac:dyDescent="0.3">
      <c r="A6232" s="14">
        <v>43913.840277777781</v>
      </c>
      <c r="B6232" s="15">
        <v>43913</v>
      </c>
      <c r="C6232" s="16">
        <v>0.84027777777777779</v>
      </c>
      <c r="D6232">
        <v>0.92400000000000004</v>
      </c>
      <c r="E6232">
        <v>1.65</v>
      </c>
      <c r="F6232">
        <v>36.244</v>
      </c>
      <c r="G6232">
        <v>37.479999999999997</v>
      </c>
      <c r="H6232" s="4"/>
      <c r="I6232">
        <f t="shared" si="679"/>
        <v>34.610429169045275</v>
      </c>
      <c r="J6232">
        <f t="shared" si="680"/>
        <v>1.6335708309547243</v>
      </c>
      <c r="K6232">
        <f t="shared" si="681"/>
        <v>2.6685536597461086</v>
      </c>
      <c r="L6232">
        <f t="shared" si="682"/>
        <v>4.7198803082619678</v>
      </c>
      <c r="O6232">
        <f>VLOOKUP(D6232,'Manning''s Flow'!I$6:J$6004,2,TRUE)</f>
        <v>32.350598813698589</v>
      </c>
      <c r="P6232">
        <f t="shared" si="683"/>
        <v>3.8934011863014106</v>
      </c>
      <c r="Q6232">
        <f t="shared" si="684"/>
        <v>15.158572797493232</v>
      </c>
      <c r="R6232">
        <f t="shared" si="685"/>
        <v>12.035020460433588</v>
      </c>
    </row>
    <row r="6233" spans="1:18" x14ac:dyDescent="0.3">
      <c r="A6233" s="14">
        <v>43913.84375</v>
      </c>
      <c r="B6233" s="15">
        <v>43913</v>
      </c>
      <c r="C6233" s="16">
        <v>0.84375</v>
      </c>
      <c r="D6233">
        <v>0.90700000000000003</v>
      </c>
      <c r="E6233">
        <v>1.54</v>
      </c>
      <c r="F6233">
        <v>33.014000000000003</v>
      </c>
      <c r="G6233">
        <v>46.560800000000008</v>
      </c>
      <c r="H6233" s="4"/>
      <c r="I6233">
        <f t="shared" si="679"/>
        <v>33.117488336849142</v>
      </c>
      <c r="J6233">
        <f t="shared" si="680"/>
        <v>0.10348833684913927</v>
      </c>
      <c r="K6233">
        <f t="shared" si="681"/>
        <v>1.0709835863800917E-2</v>
      </c>
      <c r="L6233">
        <f t="shared" si="682"/>
        <v>0.31248848281163266</v>
      </c>
      <c r="O6233">
        <f>VLOOKUP(D6233,'Manning''s Flow'!I$6:J$6004,2,TRUE)</f>
        <v>30.85677122605513</v>
      </c>
      <c r="P6233">
        <f t="shared" si="683"/>
        <v>2.1572287739448726</v>
      </c>
      <c r="Q6233">
        <f t="shared" si="684"/>
        <v>4.6536359831356977</v>
      </c>
      <c r="R6233">
        <f t="shared" si="685"/>
        <v>6.9911033728743837</v>
      </c>
    </row>
    <row r="6234" spans="1:18" x14ac:dyDescent="0.3">
      <c r="A6234" s="14">
        <v>43913.847222222219</v>
      </c>
      <c r="B6234" s="15">
        <v>43913</v>
      </c>
      <c r="C6234" s="16">
        <v>0.84722222222222221</v>
      </c>
      <c r="D6234">
        <v>0.97899999999999998</v>
      </c>
      <c r="E6234">
        <v>2.5299999999999998</v>
      </c>
      <c r="F6234">
        <v>60.680999999999997</v>
      </c>
      <c r="G6234">
        <v>50.2744</v>
      </c>
      <c r="H6234" s="4"/>
      <c r="I6234">
        <f t="shared" si="679"/>
        <v>39.703828896239742</v>
      </c>
      <c r="J6234">
        <f t="shared" si="680"/>
        <v>20.977171103760256</v>
      </c>
      <c r="K6234">
        <f t="shared" si="681"/>
        <v>440.04170751643426</v>
      </c>
      <c r="L6234">
        <f t="shared" si="682"/>
        <v>52.834126296939978</v>
      </c>
      <c r="O6234">
        <f>VLOOKUP(D6234,'Manning''s Flow'!I$6:J$6004,2,TRUE)</f>
        <v>36.249858258194863</v>
      </c>
      <c r="P6234">
        <f t="shared" si="683"/>
        <v>24.431141741805135</v>
      </c>
      <c r="Q6234">
        <f t="shared" si="684"/>
        <v>596.88068680817321</v>
      </c>
      <c r="R6234">
        <f t="shared" si="685"/>
        <v>67.39651660922587</v>
      </c>
    </row>
    <row r="6235" spans="1:18" x14ac:dyDescent="0.3">
      <c r="A6235" s="14">
        <v>43913.850694444445</v>
      </c>
      <c r="B6235" s="15">
        <v>43913</v>
      </c>
      <c r="C6235" s="16">
        <v>0.85069444444444453</v>
      </c>
      <c r="D6235">
        <v>1.1950000000000001</v>
      </c>
      <c r="E6235">
        <v>2.38</v>
      </c>
      <c r="F6235">
        <v>76.62</v>
      </c>
      <c r="G6235">
        <v>49.212800000000001</v>
      </c>
      <c r="H6235" s="4"/>
      <c r="I6235">
        <f t="shared" si="679"/>
        <v>63.742483470319804</v>
      </c>
      <c r="J6235">
        <f t="shared" si="680"/>
        <v>12.8775165296802</v>
      </c>
      <c r="K6235">
        <f t="shared" si="681"/>
        <v>165.83043197218677</v>
      </c>
      <c r="L6235">
        <f t="shared" si="682"/>
        <v>20.202407921047371</v>
      </c>
      <c r="O6235">
        <f>VLOOKUP(D6235,'Manning''s Flow'!I$6:J$6004,2,TRUE)</f>
        <v>56.234168240214885</v>
      </c>
      <c r="P6235">
        <f t="shared" si="683"/>
        <v>20.38583175978512</v>
      </c>
      <c r="Q6235">
        <f t="shared" si="684"/>
        <v>415.58213653826368</v>
      </c>
      <c r="R6235">
        <f t="shared" si="685"/>
        <v>36.251681847063487</v>
      </c>
    </row>
    <row r="6236" spans="1:18" x14ac:dyDescent="0.3">
      <c r="A6236" s="14">
        <v>43913.854166666664</v>
      </c>
      <c r="B6236" s="15">
        <v>43913</v>
      </c>
      <c r="C6236" s="16">
        <v>0.85416666666666663</v>
      </c>
      <c r="D6236">
        <v>0.97499999999999998</v>
      </c>
      <c r="E6236">
        <v>1.88</v>
      </c>
      <c r="F6236">
        <v>44.813000000000002</v>
      </c>
      <c r="G6236">
        <v>50.354599999999991</v>
      </c>
      <c r="H6236" s="4"/>
      <c r="I6236">
        <f t="shared" si="679"/>
        <v>39.319713877594914</v>
      </c>
      <c r="J6236">
        <f t="shared" si="680"/>
        <v>5.4932861224050882</v>
      </c>
      <c r="K6236">
        <f t="shared" si="681"/>
        <v>30.176192422608331</v>
      </c>
      <c r="L6236">
        <f t="shared" si="682"/>
        <v>13.970819165943277</v>
      </c>
      <c r="O6236">
        <f>VLOOKUP(D6236,'Manning''s Flow'!I$6:J$6004,2,TRUE)</f>
        <v>36.249858258194863</v>
      </c>
      <c r="P6236">
        <f t="shared" si="683"/>
        <v>8.5631417418051399</v>
      </c>
      <c r="Q6236">
        <f t="shared" si="684"/>
        <v>73.327396490245562</v>
      </c>
      <c r="R6236">
        <f t="shared" si="685"/>
        <v>23.622552344378629</v>
      </c>
    </row>
    <row r="6237" spans="1:18" x14ac:dyDescent="0.3">
      <c r="A6237" s="14">
        <v>43913.857638888891</v>
      </c>
      <c r="B6237" s="15">
        <v>43913</v>
      </c>
      <c r="C6237" s="16">
        <v>0.85763888888888884</v>
      </c>
      <c r="D6237">
        <v>0.82199999999999995</v>
      </c>
      <c r="E6237">
        <v>1.68</v>
      </c>
      <c r="F6237">
        <v>30.936</v>
      </c>
      <c r="G6237">
        <v>42.306799999999996</v>
      </c>
      <c r="H6237" s="4"/>
      <c r="I6237">
        <f t="shared" si="679"/>
        <v>26.216941178303106</v>
      </c>
      <c r="J6237">
        <f t="shared" si="680"/>
        <v>4.7190588216968941</v>
      </c>
      <c r="K6237">
        <f t="shared" si="681"/>
        <v>22.269516162635277</v>
      </c>
      <c r="L6237">
        <f t="shared" si="682"/>
        <v>18.000035891305057</v>
      </c>
      <c r="O6237">
        <f>VLOOKUP(D6237,'Manning''s Flow'!I$6:J$6004,2,TRUE)</f>
        <v>25.255334662693972</v>
      </c>
      <c r="P6237">
        <f t="shared" si="683"/>
        <v>5.6806653373060279</v>
      </c>
      <c r="Q6237">
        <f t="shared" si="684"/>
        <v>32.26995867447021</v>
      </c>
      <c r="R6237">
        <f t="shared" si="685"/>
        <v>22.492932337567666</v>
      </c>
    </row>
    <row r="6238" spans="1:18" x14ac:dyDescent="0.3">
      <c r="A6238" s="14">
        <v>43913.861111111109</v>
      </c>
      <c r="B6238" s="15">
        <v>43913</v>
      </c>
      <c r="C6238" s="16">
        <v>0.86111111111111116</v>
      </c>
      <c r="D6238">
        <v>0.89</v>
      </c>
      <c r="E6238">
        <v>1.86</v>
      </c>
      <c r="F6238">
        <v>38.722999999999999</v>
      </c>
      <c r="G6238">
        <v>31.924799999999998</v>
      </c>
      <c r="H6238" s="4"/>
      <c r="I6238">
        <f t="shared" si="679"/>
        <v>31.662518728960094</v>
      </c>
      <c r="J6238">
        <f t="shared" si="680"/>
        <v>7.0604812710399045</v>
      </c>
      <c r="K6238">
        <f t="shared" si="681"/>
        <v>49.850395778705263</v>
      </c>
      <c r="L6238">
        <f t="shared" si="682"/>
        <v>22.299177559055153</v>
      </c>
      <c r="O6238">
        <f>VLOOKUP(D6238,'Manning''s Flow'!I$6:J$6004,2,TRUE)</f>
        <v>30.123923772034107</v>
      </c>
      <c r="P6238">
        <f t="shared" si="683"/>
        <v>8.5990762279658917</v>
      </c>
      <c r="Q6238">
        <f t="shared" si="684"/>
        <v>73.944111974368113</v>
      </c>
      <c r="R6238">
        <f t="shared" si="685"/>
        <v>28.545671184936882</v>
      </c>
    </row>
    <row r="6239" spans="1:18" x14ac:dyDescent="0.3">
      <c r="A6239" s="14">
        <v>43913.864583333336</v>
      </c>
      <c r="B6239" s="15">
        <v>43913</v>
      </c>
      <c r="C6239" s="16">
        <v>0.86458333333333337</v>
      </c>
      <c r="D6239">
        <v>0.84799999999999998</v>
      </c>
      <c r="E6239">
        <v>1.06</v>
      </c>
      <c r="F6239">
        <v>20.442</v>
      </c>
      <c r="G6239">
        <v>25.635400000000004</v>
      </c>
      <c r="H6239" s="4"/>
      <c r="I6239">
        <f t="shared" si="679"/>
        <v>28.228957514297349</v>
      </c>
      <c r="J6239">
        <f t="shared" si="680"/>
        <v>7.7869575142973488</v>
      </c>
      <c r="K6239">
        <f t="shared" si="681"/>
        <v>60.636707329471946</v>
      </c>
      <c r="L6239">
        <f t="shared" si="682"/>
        <v>27.584998526259518</v>
      </c>
      <c r="O6239">
        <f>VLOOKUP(D6239,'Manning''s Flow'!I$6:J$6004,2,TRUE)</f>
        <v>26.599827099705635</v>
      </c>
      <c r="P6239">
        <f t="shared" si="683"/>
        <v>6.157827099705635</v>
      </c>
      <c r="Q6239">
        <f t="shared" si="684"/>
        <v>37.918834589869114</v>
      </c>
      <c r="R6239">
        <f t="shared" si="685"/>
        <v>23.149876413195859</v>
      </c>
    </row>
    <row r="6240" spans="1:18" x14ac:dyDescent="0.3">
      <c r="A6240" s="14">
        <v>43913.868055555555</v>
      </c>
      <c r="B6240" s="15">
        <v>43913</v>
      </c>
      <c r="C6240" s="16">
        <v>0.86805555555555547</v>
      </c>
      <c r="D6240">
        <v>0.88200000000000001</v>
      </c>
      <c r="E6240">
        <v>1.21</v>
      </c>
      <c r="F6240">
        <v>24.71</v>
      </c>
      <c r="G6240">
        <v>23.434999999999999</v>
      </c>
      <c r="H6240" s="4"/>
      <c r="I6240">
        <f t="shared" si="679"/>
        <v>30.990889698217639</v>
      </c>
      <c r="J6240">
        <f t="shared" si="680"/>
        <v>6.2808896982176385</v>
      </c>
      <c r="K6240">
        <f t="shared" si="681"/>
        <v>39.44957540117646</v>
      </c>
      <c r="L6240">
        <f t="shared" si="682"/>
        <v>20.266890558417455</v>
      </c>
      <c r="O6240">
        <f>VLOOKUP(D6240,'Manning''s Flow'!I$6:J$6004,2,TRUE)</f>
        <v>29.400436694849255</v>
      </c>
      <c r="P6240">
        <f t="shared" si="683"/>
        <v>4.6904366948492537</v>
      </c>
      <c r="Q6240">
        <f t="shared" si="684"/>
        <v>22.000196388388392</v>
      </c>
      <c r="R6240">
        <f t="shared" si="685"/>
        <v>15.95362934071991</v>
      </c>
    </row>
    <row r="6241" spans="1:18" x14ac:dyDescent="0.3">
      <c r="A6241" s="14">
        <v>43913.871527777781</v>
      </c>
      <c r="B6241" s="15">
        <v>43913</v>
      </c>
      <c r="C6241" s="16">
        <v>0.87152777777777779</v>
      </c>
      <c r="D6241">
        <v>0.83899999999999997</v>
      </c>
      <c r="E6241">
        <v>0.7</v>
      </c>
      <c r="F6241">
        <v>13.366</v>
      </c>
      <c r="G6241">
        <v>20.768599999999999</v>
      </c>
      <c r="H6241" s="4"/>
      <c r="I6241">
        <f t="shared" si="679"/>
        <v>27.522739836153793</v>
      </c>
      <c r="J6241">
        <f t="shared" si="680"/>
        <v>14.156739836153793</v>
      </c>
      <c r="K6241">
        <f t="shared" si="681"/>
        <v>200.41328278854374</v>
      </c>
      <c r="L6241">
        <f t="shared" si="682"/>
        <v>51.436520929349996</v>
      </c>
      <c r="O6241">
        <f>VLOOKUP(D6241,'Manning''s Flow'!I$6:J$6004,2,TRUE)</f>
        <v>25.922941457211035</v>
      </c>
      <c r="P6241">
        <f t="shared" si="683"/>
        <v>12.556941457211035</v>
      </c>
      <c r="Q6241">
        <f t="shared" si="684"/>
        <v>157.6767787598252</v>
      </c>
      <c r="R6241">
        <f t="shared" si="685"/>
        <v>48.439493172245882</v>
      </c>
    </row>
    <row r="6242" spans="1:18" x14ac:dyDescent="0.3">
      <c r="A6242" s="14">
        <v>43913.875</v>
      </c>
      <c r="B6242" s="15">
        <v>43913</v>
      </c>
      <c r="C6242" s="16">
        <v>0.875</v>
      </c>
      <c r="D6242">
        <v>0.82199999999999995</v>
      </c>
      <c r="E6242">
        <v>1.08</v>
      </c>
      <c r="F6242">
        <v>19.934000000000001</v>
      </c>
      <c r="G6242">
        <v>20.232800000000005</v>
      </c>
      <c r="H6242" s="4"/>
      <c r="I6242">
        <f t="shared" si="679"/>
        <v>26.216941178303106</v>
      </c>
      <c r="J6242">
        <f t="shared" si="680"/>
        <v>6.2829411783031048</v>
      </c>
      <c r="K6242">
        <f t="shared" si="681"/>
        <v>39.475349850016805</v>
      </c>
      <c r="L6242">
        <f t="shared" si="682"/>
        <v>23.965195388632171</v>
      </c>
      <c r="O6242">
        <f>VLOOKUP(D6242,'Manning''s Flow'!I$6:J$6004,2,TRUE)</f>
        <v>25.255334662693972</v>
      </c>
      <c r="P6242">
        <f t="shared" si="683"/>
        <v>5.321334662693971</v>
      </c>
      <c r="Q6242">
        <f t="shared" si="684"/>
        <v>28.31660259238836</v>
      </c>
      <c r="R6242">
        <f t="shared" si="685"/>
        <v>21.07014115538292</v>
      </c>
    </row>
    <row r="6243" spans="1:18" x14ac:dyDescent="0.3">
      <c r="A6243" s="14">
        <v>43913.878472222219</v>
      </c>
      <c r="B6243" s="15">
        <v>43913</v>
      </c>
      <c r="C6243" s="16">
        <v>0.87847222222222221</v>
      </c>
      <c r="D6243">
        <v>0.83899999999999997</v>
      </c>
      <c r="E6243">
        <v>1.33</v>
      </c>
      <c r="F6243">
        <v>25.390999999999998</v>
      </c>
      <c r="G6243">
        <v>19.288599999999999</v>
      </c>
      <c r="H6243" s="4"/>
      <c r="I6243">
        <f t="shared" si="679"/>
        <v>27.522739836153793</v>
      </c>
      <c r="J6243">
        <f t="shared" si="680"/>
        <v>2.1317398361537947</v>
      </c>
      <c r="K6243">
        <f t="shared" si="681"/>
        <v>4.5443147290450074</v>
      </c>
      <c r="L6243">
        <f t="shared" si="682"/>
        <v>7.7453765462461241</v>
      </c>
      <c r="O6243">
        <f>VLOOKUP(D6243,'Manning''s Flow'!I$6:J$6004,2,TRUE)</f>
        <v>25.922941457211035</v>
      </c>
      <c r="P6243">
        <f t="shared" si="683"/>
        <v>0.53194145721103681</v>
      </c>
      <c r="Q6243">
        <f t="shared" si="684"/>
        <v>0.28296171389980129</v>
      </c>
      <c r="R6243">
        <f t="shared" si="685"/>
        <v>2.0520104097332887</v>
      </c>
    </row>
    <row r="6244" spans="1:18" x14ac:dyDescent="0.3">
      <c r="A6244" s="14">
        <v>43913.881944444445</v>
      </c>
      <c r="B6244" s="15">
        <v>43913</v>
      </c>
      <c r="C6244" s="16">
        <v>0.88194444444444453</v>
      </c>
      <c r="D6244">
        <v>0.77900000000000003</v>
      </c>
      <c r="E6244">
        <v>1.04</v>
      </c>
      <c r="F6244">
        <v>17.763000000000002</v>
      </c>
      <c r="G6244">
        <v>22.225600000000004</v>
      </c>
      <c r="H6244" s="4"/>
      <c r="I6244">
        <f t="shared" si="679"/>
        <v>23.076746650560445</v>
      </c>
      <c r="J6244">
        <f t="shared" si="680"/>
        <v>5.3137466505604429</v>
      </c>
      <c r="K6244">
        <f t="shared" si="681"/>
        <v>28.235903466342325</v>
      </c>
      <c r="L6244">
        <f t="shared" si="682"/>
        <v>23.026411525956554</v>
      </c>
      <c r="O6244">
        <f>VLOOKUP(D6244,'Manning''s Flow'!I$6:J$6004,2,TRUE)</f>
        <v>22.055976108422684</v>
      </c>
      <c r="P6244">
        <f t="shared" si="683"/>
        <v>4.2929761084226818</v>
      </c>
      <c r="Q6244">
        <f t="shared" si="684"/>
        <v>18.429643867487954</v>
      </c>
      <c r="R6244">
        <f t="shared" si="685"/>
        <v>19.464004165217112</v>
      </c>
    </row>
    <row r="6245" spans="1:18" x14ac:dyDescent="0.3">
      <c r="A6245" s="14">
        <v>43913.885416666664</v>
      </c>
      <c r="B6245" s="15">
        <v>43913</v>
      </c>
      <c r="C6245" s="16">
        <v>0.88541666666666663</v>
      </c>
      <c r="D6245">
        <v>0.76200000000000001</v>
      </c>
      <c r="E6245">
        <v>1.21</v>
      </c>
      <c r="F6245">
        <v>19.989000000000001</v>
      </c>
      <c r="G6245">
        <v>23.060000000000002</v>
      </c>
      <c r="H6245" s="4"/>
      <c r="I6245">
        <f t="shared" si="679"/>
        <v>21.89883283246353</v>
      </c>
      <c r="J6245">
        <f t="shared" si="680"/>
        <v>1.909832832463529</v>
      </c>
      <c r="K6245">
        <f t="shared" si="681"/>
        <v>3.6474614479556657</v>
      </c>
      <c r="L6245">
        <f t="shared" si="682"/>
        <v>8.7211626622964662</v>
      </c>
      <c r="O6245">
        <f>VLOOKUP(D6245,'Manning''s Flow'!I$6:J$6004,2,TRUE)</f>
        <v>21.443734979068243</v>
      </c>
      <c r="P6245">
        <f t="shared" si="683"/>
        <v>1.4547349790682418</v>
      </c>
      <c r="Q6245">
        <f t="shared" si="684"/>
        <v>2.116253859324678</v>
      </c>
      <c r="R6245">
        <f t="shared" si="685"/>
        <v>6.7839626841510796</v>
      </c>
    </row>
    <row r="6246" spans="1:18" x14ac:dyDescent="0.3">
      <c r="A6246" s="14">
        <v>43913.888888888891</v>
      </c>
      <c r="B6246" s="15">
        <v>43913</v>
      </c>
      <c r="C6246" s="16">
        <v>0.88888888888888884</v>
      </c>
      <c r="D6246">
        <v>0.83</v>
      </c>
      <c r="E6246">
        <v>1.5</v>
      </c>
      <c r="F6246">
        <v>28.050999999999998</v>
      </c>
      <c r="G6246">
        <v>24.232999999999997</v>
      </c>
      <c r="H6246" s="4"/>
      <c r="I6246">
        <f t="shared" si="679"/>
        <v>26.826858543665224</v>
      </c>
      <c r="J6246">
        <f t="shared" si="680"/>
        <v>1.2241414563347739</v>
      </c>
      <c r="K6246">
        <f t="shared" si="681"/>
        <v>1.4985223051174212</v>
      </c>
      <c r="L6246">
        <f t="shared" si="682"/>
        <v>4.563118914360687</v>
      </c>
      <c r="O6246">
        <f>VLOOKUP(D6246,'Manning''s Flow'!I$6:J$6004,2,TRUE)</f>
        <v>25.922941457211035</v>
      </c>
      <c r="P6246">
        <f t="shared" si="683"/>
        <v>2.1280585427889633</v>
      </c>
      <c r="Q6246">
        <f t="shared" si="684"/>
        <v>4.5286331615370861</v>
      </c>
      <c r="R6246">
        <f t="shared" si="685"/>
        <v>8.2091708084191861</v>
      </c>
    </row>
    <row r="6247" spans="1:18" x14ac:dyDescent="0.3">
      <c r="A6247" s="14">
        <v>43913.892361111109</v>
      </c>
      <c r="B6247" s="15">
        <v>43913</v>
      </c>
      <c r="C6247" s="16">
        <v>0.89236111111111116</v>
      </c>
      <c r="D6247">
        <v>0.79600000000000004</v>
      </c>
      <c r="E6247">
        <v>1.37</v>
      </c>
      <c r="F6247">
        <v>24.106000000000002</v>
      </c>
      <c r="G6247">
        <v>25.0852</v>
      </c>
      <c r="H6247" s="4"/>
      <c r="I6247">
        <f t="shared" si="679"/>
        <v>24.290528735326699</v>
      </c>
      <c r="J6247">
        <f t="shared" si="680"/>
        <v>0.18452873532669756</v>
      </c>
      <c r="K6247">
        <f t="shared" si="681"/>
        <v>3.4050854161270398E-2</v>
      </c>
      <c r="L6247">
        <f t="shared" si="682"/>
        <v>0.75967360503902881</v>
      </c>
      <c r="O6247">
        <f>VLOOKUP(D6247,'Manning''s Flow'!I$6:J$6004,2,TRUE)</f>
        <v>23.308043495582172</v>
      </c>
      <c r="P6247">
        <f t="shared" si="683"/>
        <v>0.79795650441782939</v>
      </c>
      <c r="Q6247">
        <f t="shared" si="684"/>
        <v>0.63673458294272134</v>
      </c>
      <c r="R6247">
        <f t="shared" si="685"/>
        <v>3.4235241776903105</v>
      </c>
    </row>
    <row r="6248" spans="1:18" x14ac:dyDescent="0.3">
      <c r="A6248" s="14">
        <v>43913.895833333336</v>
      </c>
      <c r="B6248" s="15">
        <v>43913</v>
      </c>
      <c r="C6248" s="16">
        <v>0.89583333333333337</v>
      </c>
      <c r="D6248">
        <v>0.85599999999999998</v>
      </c>
      <c r="E6248">
        <v>1.59</v>
      </c>
      <c r="F6248">
        <v>31.256</v>
      </c>
      <c r="G6248">
        <v>26.4724</v>
      </c>
      <c r="H6248" s="4"/>
      <c r="I6248">
        <f t="shared" si="679"/>
        <v>28.865417484402347</v>
      </c>
      <c r="J6248">
        <f t="shared" si="680"/>
        <v>2.3905825155976537</v>
      </c>
      <c r="K6248">
        <f t="shared" si="681"/>
        <v>5.7148847638812059</v>
      </c>
      <c r="L6248">
        <f t="shared" si="682"/>
        <v>8.281822069226692</v>
      </c>
      <c r="O6248">
        <f>VLOOKUP(D6248,'Manning''s Flow'!I$6:J$6004,2,TRUE)</f>
        <v>27.286005666840012</v>
      </c>
      <c r="P6248">
        <f t="shared" si="683"/>
        <v>3.9699943331599883</v>
      </c>
      <c r="Q6248">
        <f t="shared" si="684"/>
        <v>15.760855005322419</v>
      </c>
      <c r="R6248">
        <f t="shared" si="685"/>
        <v>14.549562078207076</v>
      </c>
    </row>
    <row r="6249" spans="1:18" x14ac:dyDescent="0.3">
      <c r="A6249" s="14">
        <v>43913.899305555555</v>
      </c>
      <c r="B6249" s="15">
        <v>43913</v>
      </c>
      <c r="C6249" s="16">
        <v>0.89930555555555547</v>
      </c>
      <c r="D6249">
        <v>0.80500000000000005</v>
      </c>
      <c r="E6249">
        <v>1.23</v>
      </c>
      <c r="F6249">
        <v>22.024000000000001</v>
      </c>
      <c r="G6249">
        <v>25.356199999999998</v>
      </c>
      <c r="H6249" s="4"/>
      <c r="I6249">
        <f t="shared" si="679"/>
        <v>24.947739860314226</v>
      </c>
      <c r="J6249">
        <f t="shared" si="680"/>
        <v>2.9237398603142246</v>
      </c>
      <c r="K6249">
        <f t="shared" si="681"/>
        <v>8.5482547707902423</v>
      </c>
      <c r="L6249">
        <f t="shared" si="682"/>
        <v>11.71945786145214</v>
      </c>
      <c r="O6249">
        <f>VLOOKUP(D6249,'Manning''s Flow'!I$6:J$6004,2,TRUE)</f>
        <v>23.947900280538963</v>
      </c>
      <c r="P6249">
        <f t="shared" si="683"/>
        <v>1.9239002805389624</v>
      </c>
      <c r="Q6249">
        <f t="shared" si="684"/>
        <v>3.7013922894578983</v>
      </c>
      <c r="R6249">
        <f t="shared" si="685"/>
        <v>8.0336908789552712</v>
      </c>
    </row>
    <row r="6250" spans="1:18" x14ac:dyDescent="0.3">
      <c r="A6250" s="14">
        <v>43913.902777777781</v>
      </c>
      <c r="B6250" s="15">
        <v>43913</v>
      </c>
      <c r="C6250" s="16">
        <v>0.90277777777777779</v>
      </c>
      <c r="D6250">
        <v>0.86499999999999999</v>
      </c>
      <c r="E6250">
        <v>1.35</v>
      </c>
      <c r="F6250">
        <v>26.925000000000001</v>
      </c>
      <c r="G6250">
        <v>25.281600000000001</v>
      </c>
      <c r="H6250" s="4"/>
      <c r="I6250">
        <f t="shared" si="679"/>
        <v>29.591272142889064</v>
      </c>
      <c r="J6250">
        <f t="shared" si="680"/>
        <v>2.6662721428890634</v>
      </c>
      <c r="K6250">
        <f t="shared" si="681"/>
        <v>7.1090071399462387</v>
      </c>
      <c r="L6250">
        <f t="shared" si="682"/>
        <v>9.0103329455194867</v>
      </c>
      <c r="O6250">
        <f>VLOOKUP(D6250,'Manning''s Flow'!I$6:J$6004,2,TRUE)</f>
        <v>27.981491034420682</v>
      </c>
      <c r="P6250">
        <f t="shared" si="683"/>
        <v>1.0564910344206808</v>
      </c>
      <c r="Q6250">
        <f t="shared" si="684"/>
        <v>1.1161733058112802</v>
      </c>
      <c r="R6250">
        <f t="shared" si="685"/>
        <v>3.775678119229124</v>
      </c>
    </row>
    <row r="6251" spans="1:18" x14ac:dyDescent="0.3">
      <c r="A6251" s="14">
        <v>43913.90625</v>
      </c>
      <c r="B6251" s="15">
        <v>43913</v>
      </c>
      <c r="C6251" s="16">
        <v>0.90625</v>
      </c>
      <c r="D6251">
        <v>0.82199999999999995</v>
      </c>
      <c r="E6251">
        <v>1.22</v>
      </c>
      <c r="F6251">
        <v>22.47</v>
      </c>
      <c r="G6251">
        <v>24.5198</v>
      </c>
      <c r="H6251" s="4"/>
      <c r="I6251">
        <f t="shared" si="679"/>
        <v>26.216941178303106</v>
      </c>
      <c r="J6251">
        <f t="shared" si="680"/>
        <v>3.746941178303107</v>
      </c>
      <c r="K6251">
        <f t="shared" si="681"/>
        <v>14.039568193663476</v>
      </c>
      <c r="L6251">
        <f t="shared" si="682"/>
        <v>14.292060819833704</v>
      </c>
      <c r="O6251">
        <f>VLOOKUP(D6251,'Manning''s Flow'!I$6:J$6004,2,TRUE)</f>
        <v>25.255334662693972</v>
      </c>
      <c r="P6251">
        <f t="shared" si="683"/>
        <v>2.7853346626939732</v>
      </c>
      <c r="Q6251">
        <f t="shared" si="684"/>
        <v>7.7580891832045493</v>
      </c>
      <c r="R6251">
        <f t="shared" si="685"/>
        <v>11.028698292437765</v>
      </c>
    </row>
    <row r="6252" spans="1:18" x14ac:dyDescent="0.3">
      <c r="A6252" s="14">
        <v>43913.909722222219</v>
      </c>
      <c r="B6252" s="15">
        <v>43913</v>
      </c>
      <c r="C6252" s="16">
        <v>0.90972222222222221</v>
      </c>
      <c r="D6252">
        <v>0.86499999999999999</v>
      </c>
      <c r="E6252">
        <v>1.19</v>
      </c>
      <c r="F6252">
        <v>23.733000000000001</v>
      </c>
      <c r="G6252">
        <v>25.592400000000001</v>
      </c>
      <c r="H6252" s="4"/>
      <c r="I6252">
        <f t="shared" si="679"/>
        <v>29.591272142889064</v>
      </c>
      <c r="J6252">
        <f t="shared" si="680"/>
        <v>5.8582721428890636</v>
      </c>
      <c r="K6252">
        <f t="shared" si="681"/>
        <v>34.319352500150025</v>
      </c>
      <c r="L6252">
        <f t="shared" si="682"/>
        <v>19.797297374039516</v>
      </c>
      <c r="O6252">
        <f>VLOOKUP(D6252,'Manning''s Flow'!I$6:J$6004,2,TRUE)</f>
        <v>27.981491034420682</v>
      </c>
      <c r="P6252">
        <f t="shared" si="683"/>
        <v>4.248491034420681</v>
      </c>
      <c r="Q6252">
        <f t="shared" si="684"/>
        <v>18.049676069552909</v>
      </c>
      <c r="R6252">
        <f t="shared" si="685"/>
        <v>15.183218897072045</v>
      </c>
    </row>
    <row r="6253" spans="1:18" x14ac:dyDescent="0.3">
      <c r="A6253" s="14">
        <v>43913.913194444445</v>
      </c>
      <c r="B6253" s="15">
        <v>43913</v>
      </c>
      <c r="C6253" s="16">
        <v>0.91319444444444453</v>
      </c>
      <c r="D6253">
        <v>0.86499999999999999</v>
      </c>
      <c r="E6253">
        <v>1.38</v>
      </c>
      <c r="F6253">
        <v>27.446999999999999</v>
      </c>
      <c r="G6253">
        <v>24.455400000000001</v>
      </c>
      <c r="H6253" s="4"/>
      <c r="I6253">
        <f t="shared" si="679"/>
        <v>29.591272142889064</v>
      </c>
      <c r="J6253">
        <f t="shared" si="680"/>
        <v>2.144272142889065</v>
      </c>
      <c r="K6253">
        <f t="shared" si="681"/>
        <v>4.5979030227700628</v>
      </c>
      <c r="L6253">
        <f t="shared" si="682"/>
        <v>7.246299288975802</v>
      </c>
      <c r="O6253">
        <f>VLOOKUP(D6253,'Manning''s Flow'!I$6:J$6004,2,TRUE)</f>
        <v>27.981491034420682</v>
      </c>
      <c r="P6253">
        <f t="shared" si="683"/>
        <v>0.53449103442068235</v>
      </c>
      <c r="Q6253">
        <f t="shared" si="684"/>
        <v>0.28568066587609103</v>
      </c>
      <c r="R6253">
        <f t="shared" si="685"/>
        <v>1.910159232626998</v>
      </c>
    </row>
    <row r="6254" spans="1:18" x14ac:dyDescent="0.3">
      <c r="A6254" s="14">
        <v>43913.916666666664</v>
      </c>
      <c r="B6254" s="15">
        <v>43913</v>
      </c>
      <c r="C6254" s="16">
        <v>0.91666666666666663</v>
      </c>
      <c r="D6254">
        <v>0.873</v>
      </c>
      <c r="E6254">
        <v>1.36</v>
      </c>
      <c r="F6254">
        <v>27.387</v>
      </c>
      <c r="G6254">
        <v>24.881599999999999</v>
      </c>
      <c r="H6254" s="4"/>
      <c r="I6254">
        <f t="shared" si="679"/>
        <v>30.245252225757845</v>
      </c>
      <c r="J6254">
        <f t="shared" si="680"/>
        <v>2.8582522257578447</v>
      </c>
      <c r="K6254">
        <f t="shared" si="681"/>
        <v>8.1696057860496722</v>
      </c>
      <c r="L6254">
        <f t="shared" si="682"/>
        <v>9.4502509168155111</v>
      </c>
      <c r="O6254">
        <f>VLOOKUP(D6254,'Manning''s Flow'!I$6:J$6004,2,TRUE)</f>
        <v>28.686296881584525</v>
      </c>
      <c r="P6254">
        <f t="shared" si="683"/>
        <v>1.2992968815845245</v>
      </c>
      <c r="Q6254">
        <f t="shared" si="684"/>
        <v>1.6881723864952698</v>
      </c>
      <c r="R6254">
        <f t="shared" si="685"/>
        <v>4.5293294110004902</v>
      </c>
    </row>
    <row r="6255" spans="1:18" x14ac:dyDescent="0.3">
      <c r="A6255" s="14">
        <v>43913.920138888891</v>
      </c>
      <c r="B6255" s="15">
        <v>43913</v>
      </c>
      <c r="C6255" s="16">
        <v>0.92013888888888884</v>
      </c>
      <c r="D6255">
        <v>0.77900000000000003</v>
      </c>
      <c r="E6255">
        <v>1.25</v>
      </c>
      <c r="F6255">
        <v>21.24</v>
      </c>
      <c r="G6255">
        <v>24.7654</v>
      </c>
      <c r="H6255" s="4"/>
      <c r="I6255">
        <f t="shared" si="679"/>
        <v>23.076746650560445</v>
      </c>
      <c r="J6255">
        <f t="shared" si="680"/>
        <v>1.8367466505604462</v>
      </c>
      <c r="K6255">
        <f t="shared" si="681"/>
        <v>3.373638258345018</v>
      </c>
      <c r="L6255">
        <f t="shared" si="682"/>
        <v>7.9592963357156705</v>
      </c>
      <c r="O6255">
        <f>VLOOKUP(D6255,'Manning''s Flow'!I$6:J$6004,2,TRUE)</f>
        <v>22.055976108422684</v>
      </c>
      <c r="P6255">
        <f t="shared" si="683"/>
        <v>0.81597610842268509</v>
      </c>
      <c r="Q6255">
        <f t="shared" si="684"/>
        <v>0.66581700951662948</v>
      </c>
      <c r="R6255">
        <f t="shared" si="685"/>
        <v>3.6995692433266738</v>
      </c>
    </row>
    <row r="6256" spans="1:18" x14ac:dyDescent="0.3">
      <c r="A6256" s="14">
        <v>43913.923611111109</v>
      </c>
      <c r="B6256" s="15">
        <v>43913</v>
      </c>
      <c r="C6256" s="16">
        <v>0.92361111111111116</v>
      </c>
      <c r="D6256">
        <v>0.86499999999999999</v>
      </c>
      <c r="E6256">
        <v>1.24</v>
      </c>
      <c r="F6256">
        <v>24.600999999999999</v>
      </c>
      <c r="G6256">
        <v>23.628999999999998</v>
      </c>
      <c r="H6256" s="4"/>
      <c r="I6256">
        <f t="shared" si="679"/>
        <v>29.591272142889064</v>
      </c>
      <c r="J6256">
        <f t="shared" si="680"/>
        <v>4.9902721428890651</v>
      </c>
      <c r="K6256">
        <f t="shared" si="681"/>
        <v>24.902816060094622</v>
      </c>
      <c r="L6256">
        <f t="shared" si="682"/>
        <v>16.864000029441968</v>
      </c>
      <c r="O6256">
        <f>VLOOKUP(D6256,'Manning''s Flow'!I$6:J$6004,2,TRUE)</f>
        <v>27.981491034420682</v>
      </c>
      <c r="P6256">
        <f t="shared" si="683"/>
        <v>3.3804910344206824</v>
      </c>
      <c r="Q6256">
        <f t="shared" si="684"/>
        <v>11.427719633798615</v>
      </c>
      <c r="R6256">
        <f t="shared" si="685"/>
        <v>12.081168334676168</v>
      </c>
    </row>
    <row r="6257" spans="1:18" x14ac:dyDescent="0.3">
      <c r="A6257" s="14">
        <v>43913.927083333336</v>
      </c>
      <c r="B6257" s="15">
        <v>43913</v>
      </c>
      <c r="C6257" s="16">
        <v>0.92708333333333337</v>
      </c>
      <c r="D6257">
        <v>0.79600000000000004</v>
      </c>
      <c r="E6257">
        <v>1.32</v>
      </c>
      <c r="F6257">
        <v>23.152000000000001</v>
      </c>
      <c r="G6257">
        <v>22.483999999999998</v>
      </c>
      <c r="H6257" s="4"/>
      <c r="I6257">
        <f t="shared" si="679"/>
        <v>24.290528735326699</v>
      </c>
      <c r="J6257">
        <f t="shared" si="680"/>
        <v>1.1385287353266982</v>
      </c>
      <c r="K6257">
        <f t="shared" si="681"/>
        <v>1.2962476811646109</v>
      </c>
      <c r="L6257">
        <f t="shared" si="682"/>
        <v>4.6871303121158077</v>
      </c>
      <c r="O6257">
        <f>VLOOKUP(D6257,'Manning''s Flow'!I$6:J$6004,2,TRUE)</f>
        <v>23.308043495582172</v>
      </c>
      <c r="P6257">
        <f t="shared" si="683"/>
        <v>0.15604349558217123</v>
      </c>
      <c r="Q6257">
        <f t="shared" si="684"/>
        <v>2.4349572513503094E-2</v>
      </c>
      <c r="R6257">
        <f t="shared" si="685"/>
        <v>0.66948345798199604</v>
      </c>
    </row>
    <row r="6258" spans="1:18" x14ac:dyDescent="0.3">
      <c r="A6258" s="14">
        <v>43913.930555555555</v>
      </c>
      <c r="B6258" s="15">
        <v>43913</v>
      </c>
      <c r="C6258" s="16">
        <v>0.93055555555555547</v>
      </c>
      <c r="D6258">
        <v>0.77900000000000003</v>
      </c>
      <c r="E6258">
        <v>1.28</v>
      </c>
      <c r="F6258">
        <v>21.765000000000001</v>
      </c>
      <c r="G6258">
        <v>23.227399999999999</v>
      </c>
      <c r="H6258" s="4"/>
      <c r="I6258">
        <f t="shared" si="679"/>
        <v>23.076746650560445</v>
      </c>
      <c r="J6258">
        <f t="shared" si="680"/>
        <v>1.311746650560444</v>
      </c>
      <c r="K6258">
        <f t="shared" si="681"/>
        <v>1.7206792752565436</v>
      </c>
      <c r="L6258">
        <f t="shared" si="682"/>
        <v>5.6842789428837737</v>
      </c>
      <c r="O6258">
        <f>VLOOKUP(D6258,'Manning''s Flow'!I$6:J$6004,2,TRUE)</f>
        <v>22.055976108422684</v>
      </c>
      <c r="P6258">
        <f t="shared" si="683"/>
        <v>0.29097610842268296</v>
      </c>
      <c r="Q6258">
        <f t="shared" si="684"/>
        <v>8.4667095672808945E-2</v>
      </c>
      <c r="R6258">
        <f t="shared" si="685"/>
        <v>1.3192619859230157</v>
      </c>
    </row>
    <row r="6259" spans="1:18" x14ac:dyDescent="0.3">
      <c r="A6259" s="14">
        <v>43913.934027777781</v>
      </c>
      <c r="B6259" s="15">
        <v>43913</v>
      </c>
      <c r="C6259" s="16">
        <v>0.93402777777777779</v>
      </c>
      <c r="D6259">
        <v>0.77900000000000003</v>
      </c>
      <c r="E6259">
        <v>1.27</v>
      </c>
      <c r="F6259">
        <v>21.661999999999999</v>
      </c>
      <c r="G6259">
        <v>24.3476</v>
      </c>
      <c r="H6259" s="4"/>
      <c r="I6259">
        <f t="shared" si="679"/>
        <v>23.076746650560445</v>
      </c>
      <c r="J6259">
        <f t="shared" si="680"/>
        <v>1.4147466505604456</v>
      </c>
      <c r="K6259">
        <f t="shared" si="681"/>
        <v>2.0015080852719995</v>
      </c>
      <c r="L6259">
        <f t="shared" si="682"/>
        <v>6.1306156885250846</v>
      </c>
      <c r="O6259">
        <f>VLOOKUP(D6259,'Manning''s Flow'!I$6:J$6004,2,TRUE)</f>
        <v>22.055976108422684</v>
      </c>
      <c r="P6259">
        <f t="shared" si="683"/>
        <v>0.39397610842268449</v>
      </c>
      <c r="Q6259">
        <f t="shared" si="684"/>
        <v>0.15521717400788285</v>
      </c>
      <c r="R6259">
        <f t="shared" si="685"/>
        <v>1.7862556002326908</v>
      </c>
    </row>
    <row r="6260" spans="1:18" x14ac:dyDescent="0.3">
      <c r="A6260" s="14">
        <v>43913.9375</v>
      </c>
      <c r="B6260" s="15">
        <v>43913</v>
      </c>
      <c r="C6260" s="16">
        <v>0.9375</v>
      </c>
      <c r="D6260">
        <v>0.82199999999999995</v>
      </c>
      <c r="E6260">
        <v>1.35</v>
      </c>
      <c r="F6260">
        <v>24.957000000000001</v>
      </c>
      <c r="G6260">
        <v>24.653199999999998</v>
      </c>
      <c r="H6260" s="4"/>
      <c r="I6260">
        <f t="shared" si="679"/>
        <v>26.216941178303106</v>
      </c>
      <c r="J6260">
        <f t="shared" si="680"/>
        <v>1.2599411783031051</v>
      </c>
      <c r="K6260">
        <f t="shared" si="681"/>
        <v>1.5874517727838171</v>
      </c>
      <c r="L6260">
        <f t="shared" si="682"/>
        <v>4.8058282990916599</v>
      </c>
      <c r="O6260">
        <f>VLOOKUP(D6260,'Manning''s Flow'!I$6:J$6004,2,TRUE)</f>
        <v>25.255334662693972</v>
      </c>
      <c r="P6260">
        <f t="shared" si="683"/>
        <v>0.29833466269397135</v>
      </c>
      <c r="Q6260">
        <f t="shared" si="684"/>
        <v>8.9003570964725665E-2</v>
      </c>
      <c r="R6260">
        <f t="shared" si="685"/>
        <v>1.1812738444312032</v>
      </c>
    </row>
    <row r="6261" spans="1:18" x14ac:dyDescent="0.3">
      <c r="A6261" s="14">
        <v>43913.940972222219</v>
      </c>
      <c r="B6261" s="15">
        <v>43913</v>
      </c>
      <c r="C6261" s="16">
        <v>0.94097222222222221</v>
      </c>
      <c r="D6261">
        <v>0.83899999999999997</v>
      </c>
      <c r="E6261">
        <v>1.59</v>
      </c>
      <c r="F6261">
        <v>30.202000000000002</v>
      </c>
      <c r="G6261">
        <v>25.2882</v>
      </c>
      <c r="H6261" s="4"/>
      <c r="I6261">
        <f t="shared" si="679"/>
        <v>27.522739836153793</v>
      </c>
      <c r="J6261">
        <f t="shared" si="680"/>
        <v>2.6792601638462088</v>
      </c>
      <c r="K6261">
        <f t="shared" si="681"/>
        <v>7.1784350255732132</v>
      </c>
      <c r="L6261">
        <f t="shared" si="682"/>
        <v>9.7347145661956951</v>
      </c>
      <c r="O6261">
        <f>VLOOKUP(D6261,'Manning''s Flow'!I$6:J$6004,2,TRUE)</f>
        <v>25.922941457211035</v>
      </c>
      <c r="P6261">
        <f t="shared" si="683"/>
        <v>4.2790585427889667</v>
      </c>
      <c r="Q6261">
        <f t="shared" si="684"/>
        <v>18.310342012615234</v>
      </c>
      <c r="R6261">
        <f t="shared" si="685"/>
        <v>16.506840282195881</v>
      </c>
    </row>
    <row r="6262" spans="1:18" x14ac:dyDescent="0.3">
      <c r="A6262" s="14">
        <v>43913.944444444445</v>
      </c>
      <c r="B6262" s="15">
        <v>43913</v>
      </c>
      <c r="C6262" s="16">
        <v>0.94444444444444453</v>
      </c>
      <c r="D6262">
        <v>0.84799999999999998</v>
      </c>
      <c r="E6262">
        <v>1.28</v>
      </c>
      <c r="F6262">
        <v>24.68</v>
      </c>
      <c r="G6262">
        <v>25.919599999999996</v>
      </c>
      <c r="H6262" s="4"/>
      <c r="I6262">
        <f t="shared" si="679"/>
        <v>28.228957514297349</v>
      </c>
      <c r="J6262">
        <f t="shared" si="680"/>
        <v>3.5489575142973493</v>
      </c>
      <c r="K6262">
        <f t="shared" si="681"/>
        <v>12.595099438287621</v>
      </c>
      <c r="L6262">
        <f t="shared" si="682"/>
        <v>12.572045965565254</v>
      </c>
      <c r="O6262">
        <f>VLOOKUP(D6262,'Manning''s Flow'!I$6:J$6004,2,TRUE)</f>
        <v>26.599827099705635</v>
      </c>
      <c r="P6262">
        <f t="shared" si="683"/>
        <v>1.9198270997056355</v>
      </c>
      <c r="Q6262">
        <f t="shared" si="684"/>
        <v>3.6857360927641518</v>
      </c>
      <c r="R6262">
        <f t="shared" si="685"/>
        <v>7.2174420251283555</v>
      </c>
    </row>
    <row r="6263" spans="1:18" x14ac:dyDescent="0.3">
      <c r="A6263" s="14">
        <v>43913.947916666664</v>
      </c>
      <c r="B6263" s="15">
        <v>43913</v>
      </c>
      <c r="C6263" s="16">
        <v>0.94791666666666663</v>
      </c>
      <c r="D6263">
        <v>0.80500000000000005</v>
      </c>
      <c r="E6263">
        <v>1.39</v>
      </c>
      <c r="F6263">
        <v>24.94</v>
      </c>
      <c r="G6263">
        <v>25.0122</v>
      </c>
      <c r="H6263" s="4"/>
      <c r="I6263">
        <f t="shared" si="679"/>
        <v>24.947739860314226</v>
      </c>
      <c r="J6263">
        <f t="shared" si="680"/>
        <v>7.739860314224245E-3</v>
      </c>
      <c r="K6263">
        <f t="shared" si="681"/>
        <v>5.9905437683703432E-5</v>
      </c>
      <c r="L6263">
        <f t="shared" si="682"/>
        <v>3.102429461570776E-2</v>
      </c>
      <c r="O6263">
        <f>VLOOKUP(D6263,'Manning''s Flow'!I$6:J$6004,2,TRUE)</f>
        <v>23.947900280538963</v>
      </c>
      <c r="P6263">
        <f t="shared" si="683"/>
        <v>0.99209971946103792</v>
      </c>
      <c r="Q6263">
        <f t="shared" si="684"/>
        <v>0.98426185335467009</v>
      </c>
      <c r="R6263">
        <f t="shared" si="685"/>
        <v>4.142741985055193</v>
      </c>
    </row>
    <row r="6264" spans="1:18" x14ac:dyDescent="0.3">
      <c r="A6264" s="14">
        <v>43913.951388888891</v>
      </c>
      <c r="B6264" s="15">
        <v>43913</v>
      </c>
      <c r="C6264" s="16">
        <v>0.95138888888888884</v>
      </c>
      <c r="D6264">
        <v>0.77900000000000003</v>
      </c>
      <c r="E6264">
        <v>1.46</v>
      </c>
      <c r="F6264">
        <v>24.818999999999999</v>
      </c>
      <c r="G6264">
        <v>24.136000000000003</v>
      </c>
      <c r="H6264" s="4"/>
      <c r="I6264">
        <f t="shared" si="679"/>
        <v>23.076746650560445</v>
      </c>
      <c r="J6264">
        <f t="shared" si="680"/>
        <v>1.7422533494395545</v>
      </c>
      <c r="K6264">
        <f t="shared" si="681"/>
        <v>3.0354467336333464</v>
      </c>
      <c r="L6264">
        <f t="shared" si="682"/>
        <v>7.5498222337039955</v>
      </c>
      <c r="O6264">
        <f>VLOOKUP(D6264,'Manning''s Flow'!I$6:J$6004,2,TRUE)</f>
        <v>22.055976108422684</v>
      </c>
      <c r="P6264">
        <f t="shared" si="683"/>
        <v>2.7630238915773155</v>
      </c>
      <c r="Q6264">
        <f t="shared" si="684"/>
        <v>7.6343010254270531</v>
      </c>
      <c r="R6264">
        <f t="shared" si="685"/>
        <v>12.527325374287917</v>
      </c>
    </row>
    <row r="6265" spans="1:18" x14ac:dyDescent="0.3">
      <c r="A6265" s="14">
        <v>43913.954861111109</v>
      </c>
      <c r="B6265" s="15">
        <v>43913</v>
      </c>
      <c r="C6265" s="16">
        <v>0.95486111111111116</v>
      </c>
      <c r="D6265">
        <v>0.78800000000000003</v>
      </c>
      <c r="E6265">
        <v>1.18</v>
      </c>
      <c r="F6265">
        <v>20.420000000000002</v>
      </c>
      <c r="G6265">
        <v>24.474799999999998</v>
      </c>
      <c r="H6265" s="4"/>
      <c r="I6265">
        <f t="shared" si="679"/>
        <v>23.714850563741116</v>
      </c>
      <c r="J6265">
        <f t="shared" si="680"/>
        <v>3.2948505637411145</v>
      </c>
      <c r="K6265">
        <f t="shared" si="681"/>
        <v>10.856040237385139</v>
      </c>
      <c r="L6265">
        <f t="shared" si="682"/>
        <v>13.893617228939172</v>
      </c>
      <c r="O6265">
        <f>VLOOKUP(D6265,'Manning''s Flow'!I$6:J$6004,2,TRUE)</f>
        <v>22.677407154532897</v>
      </c>
      <c r="P6265">
        <f t="shared" si="683"/>
        <v>2.2574071545328955</v>
      </c>
      <c r="Q6265">
        <f t="shared" si="684"/>
        <v>5.0958870613363043</v>
      </c>
      <c r="R6265">
        <f t="shared" si="685"/>
        <v>9.9544323526495901</v>
      </c>
    </row>
    <row r="6266" spans="1:18" x14ac:dyDescent="0.3">
      <c r="A6266" s="14">
        <v>43913.958333333336</v>
      </c>
      <c r="B6266" s="15">
        <v>43913</v>
      </c>
      <c r="C6266" s="16">
        <v>0.95833333333333337</v>
      </c>
      <c r="D6266">
        <v>0.82199999999999995</v>
      </c>
      <c r="E6266">
        <v>1.4</v>
      </c>
      <c r="F6266">
        <v>25.821000000000002</v>
      </c>
      <c r="G6266">
        <v>24.4572</v>
      </c>
      <c r="H6266" s="4"/>
      <c r="I6266">
        <f t="shared" si="679"/>
        <v>26.216941178303106</v>
      </c>
      <c r="J6266">
        <f t="shared" si="680"/>
        <v>0.39594117830310438</v>
      </c>
      <c r="K6266">
        <f t="shared" si="681"/>
        <v>0.15676941667605068</v>
      </c>
      <c r="L6266">
        <f t="shared" si="682"/>
        <v>1.5102493292801893</v>
      </c>
      <c r="O6266">
        <f>VLOOKUP(D6266,'Manning''s Flow'!I$6:J$6004,2,TRUE)</f>
        <v>25.255334662693972</v>
      </c>
      <c r="P6266">
        <f t="shared" si="683"/>
        <v>0.56566533730602941</v>
      </c>
      <c r="Q6266">
        <f t="shared" si="684"/>
        <v>0.31997727382954405</v>
      </c>
      <c r="R6266">
        <f t="shared" si="685"/>
        <v>2.2397855536699911</v>
      </c>
    </row>
    <row r="6267" spans="1:18" x14ac:dyDescent="0.3">
      <c r="A6267" s="14">
        <v>43913.961805555555</v>
      </c>
      <c r="B6267" s="15">
        <v>43913</v>
      </c>
      <c r="C6267" s="16">
        <v>0.96180555555555547</v>
      </c>
      <c r="D6267">
        <v>0.76200000000000001</v>
      </c>
      <c r="E6267">
        <v>1.6</v>
      </c>
      <c r="F6267">
        <v>26.373999999999999</v>
      </c>
      <c r="G6267">
        <v>24.549799999999998</v>
      </c>
      <c r="H6267" s="4"/>
      <c r="I6267">
        <f t="shared" si="679"/>
        <v>21.89883283246353</v>
      </c>
      <c r="J6267">
        <f t="shared" si="680"/>
        <v>4.475167167536469</v>
      </c>
      <c r="K6267">
        <f t="shared" si="681"/>
        <v>20.027121177396385</v>
      </c>
      <c r="L6267">
        <f t="shared" si="682"/>
        <v>20.435642400549941</v>
      </c>
      <c r="O6267">
        <f>VLOOKUP(D6267,'Manning''s Flow'!I$6:J$6004,2,TRUE)</f>
        <v>21.443734979068243</v>
      </c>
      <c r="P6267">
        <f t="shared" si="683"/>
        <v>4.9302650209317562</v>
      </c>
      <c r="Q6267">
        <f t="shared" si="684"/>
        <v>24.30751317662321</v>
      </c>
      <c r="R6267">
        <f t="shared" si="685"/>
        <v>22.991633807003815</v>
      </c>
    </row>
    <row r="6268" spans="1:18" x14ac:dyDescent="0.3">
      <c r="A6268" s="14">
        <v>43913.965277777781</v>
      </c>
      <c r="B6268" s="15">
        <v>43913</v>
      </c>
      <c r="C6268" s="16">
        <v>0.96527777777777779</v>
      </c>
      <c r="D6268">
        <v>0.79600000000000004</v>
      </c>
      <c r="E6268">
        <v>1.41</v>
      </c>
      <c r="F6268">
        <v>24.852</v>
      </c>
      <c r="G6268">
        <v>25.107399999999998</v>
      </c>
      <c r="H6268" s="4"/>
      <c r="I6268">
        <f t="shared" si="679"/>
        <v>24.290528735326699</v>
      </c>
      <c r="J6268">
        <f t="shared" si="680"/>
        <v>0.56147126467330111</v>
      </c>
      <c r="K6268">
        <f t="shared" si="681"/>
        <v>0.31524998105383617</v>
      </c>
      <c r="L6268">
        <f t="shared" si="682"/>
        <v>2.3114822686289687</v>
      </c>
      <c r="O6268">
        <f>VLOOKUP(D6268,'Manning''s Flow'!I$6:J$6004,2,TRUE)</f>
        <v>23.308043495582172</v>
      </c>
      <c r="P6268">
        <f t="shared" si="683"/>
        <v>1.5439565044178281</v>
      </c>
      <c r="Q6268">
        <f t="shared" si="684"/>
        <v>2.3838016875341186</v>
      </c>
      <c r="R6268">
        <f t="shared" si="685"/>
        <v>6.6241360185829015</v>
      </c>
    </row>
    <row r="6269" spans="1:18" x14ac:dyDescent="0.3">
      <c r="A6269" s="14">
        <v>43913.96875</v>
      </c>
      <c r="B6269" s="15">
        <v>43913</v>
      </c>
      <c r="C6269" s="16">
        <v>0.96875</v>
      </c>
      <c r="D6269">
        <v>0.76200000000000001</v>
      </c>
      <c r="E6269">
        <v>1.53</v>
      </c>
      <c r="F6269">
        <v>25.282</v>
      </c>
      <c r="G6269">
        <v>24.137</v>
      </c>
      <c r="H6269" s="4"/>
      <c r="I6269">
        <f t="shared" si="679"/>
        <v>21.89883283246353</v>
      </c>
      <c r="J6269">
        <f t="shared" si="680"/>
        <v>3.3831671675364703</v>
      </c>
      <c r="K6269">
        <f t="shared" si="681"/>
        <v>11.445820083496743</v>
      </c>
      <c r="L6269">
        <f t="shared" si="682"/>
        <v>15.449075269989526</v>
      </c>
      <c r="O6269">
        <f>VLOOKUP(D6269,'Manning''s Flow'!I$6:J$6004,2,TRUE)</f>
        <v>21.443734979068243</v>
      </c>
      <c r="P6269">
        <f t="shared" si="683"/>
        <v>3.8382650209317575</v>
      </c>
      <c r="Q6269">
        <f t="shared" si="684"/>
        <v>14.732278370908265</v>
      </c>
      <c r="R6269">
        <f t="shared" si="685"/>
        <v>17.899237351507946</v>
      </c>
    </row>
    <row r="6270" spans="1:18" x14ac:dyDescent="0.3">
      <c r="A6270" s="14">
        <v>43913.972222222219</v>
      </c>
      <c r="B6270" s="15">
        <v>43913</v>
      </c>
      <c r="C6270" s="16">
        <v>0.97222222222222221</v>
      </c>
      <c r="D6270">
        <v>0.79600000000000004</v>
      </c>
      <c r="E6270">
        <v>1.32</v>
      </c>
      <c r="F6270">
        <v>23.207999999999998</v>
      </c>
      <c r="G6270">
        <v>23.038000000000004</v>
      </c>
      <c r="H6270" s="4"/>
      <c r="I6270">
        <f t="shared" si="679"/>
        <v>24.290528735326699</v>
      </c>
      <c r="J6270">
        <f t="shared" si="680"/>
        <v>1.0825287353267008</v>
      </c>
      <c r="K6270">
        <f t="shared" si="681"/>
        <v>1.1718684628080263</v>
      </c>
      <c r="L6270">
        <f t="shared" si="682"/>
        <v>4.4565877800442255</v>
      </c>
      <c r="O6270">
        <f>VLOOKUP(D6270,'Manning''s Flow'!I$6:J$6004,2,TRUE)</f>
        <v>23.308043495582172</v>
      </c>
      <c r="P6270">
        <f t="shared" si="683"/>
        <v>0.10004349558217385</v>
      </c>
      <c r="Q6270">
        <f t="shared" si="684"/>
        <v>1.0008701008300439E-2</v>
      </c>
      <c r="R6270">
        <f t="shared" si="685"/>
        <v>0.42922305169516345</v>
      </c>
    </row>
    <row r="6271" spans="1:18" x14ac:dyDescent="0.3">
      <c r="A6271" s="14">
        <v>43913.975694444445</v>
      </c>
      <c r="B6271" s="15">
        <v>43913</v>
      </c>
      <c r="C6271" s="16">
        <v>0.97569444444444453</v>
      </c>
      <c r="D6271">
        <v>0.72799999999999998</v>
      </c>
      <c r="E6271">
        <v>1.36</v>
      </c>
      <c r="F6271">
        <v>20.969000000000001</v>
      </c>
      <c r="G6271">
        <v>23.016200000000001</v>
      </c>
      <c r="H6271" s="4"/>
      <c r="I6271">
        <f t="shared" si="679"/>
        <v>19.649425132542945</v>
      </c>
      <c r="J6271">
        <f t="shared" si="680"/>
        <v>1.3195748674570567</v>
      </c>
      <c r="K6271">
        <f t="shared" si="681"/>
        <v>1.7412778308243086</v>
      </c>
      <c r="L6271">
        <f t="shared" si="682"/>
        <v>6.7155901944001704</v>
      </c>
      <c r="O6271">
        <f>VLOOKUP(D6271,'Manning''s Flow'!I$6:J$6004,2,TRUE)</f>
        <v>19.086353738432805</v>
      </c>
      <c r="P6271">
        <f t="shared" si="683"/>
        <v>1.8826462615671957</v>
      </c>
      <c r="Q6271">
        <f t="shared" si="684"/>
        <v>3.5443569461929378</v>
      </c>
      <c r="R6271">
        <f t="shared" si="685"/>
        <v>9.8638340636862853</v>
      </c>
    </row>
    <row r="6272" spans="1:18" x14ac:dyDescent="0.3">
      <c r="A6272" s="14">
        <v>43913.979166666664</v>
      </c>
      <c r="B6272" s="15">
        <v>43913</v>
      </c>
      <c r="C6272" s="16">
        <v>0.97916666666666663</v>
      </c>
      <c r="D6272">
        <v>0.80500000000000005</v>
      </c>
      <c r="E6272">
        <v>1.17</v>
      </c>
      <c r="F6272">
        <v>20.879000000000001</v>
      </c>
      <c r="G6272">
        <v>21.7194</v>
      </c>
      <c r="H6272" s="4"/>
      <c r="I6272">
        <f t="shared" si="679"/>
        <v>24.947739860314226</v>
      </c>
      <c r="J6272">
        <f t="shared" si="680"/>
        <v>4.0687398603142242</v>
      </c>
      <c r="K6272">
        <f t="shared" si="681"/>
        <v>16.554644050909811</v>
      </c>
      <c r="L6272">
        <f t="shared" si="682"/>
        <v>16.309051974630368</v>
      </c>
      <c r="O6272">
        <f>VLOOKUP(D6272,'Manning''s Flow'!I$6:J$6004,2,TRUE)</f>
        <v>23.947900280538963</v>
      </c>
      <c r="P6272">
        <f t="shared" si="683"/>
        <v>3.068900280538962</v>
      </c>
      <c r="Q6272">
        <f t="shared" si="684"/>
        <v>9.4181489318921194</v>
      </c>
      <c r="R6272">
        <f t="shared" si="685"/>
        <v>12.814903371853752</v>
      </c>
    </row>
    <row r="6273" spans="1:18" x14ac:dyDescent="0.3">
      <c r="A6273" s="14">
        <v>43913.982638888891</v>
      </c>
      <c r="B6273" s="15">
        <v>43913</v>
      </c>
      <c r="C6273" s="16">
        <v>0.98263888888888884</v>
      </c>
      <c r="D6273">
        <v>0.82199999999999995</v>
      </c>
      <c r="E6273">
        <v>1.34</v>
      </c>
      <c r="F6273">
        <v>24.742999999999999</v>
      </c>
      <c r="G6273">
        <v>21.561399999999999</v>
      </c>
      <c r="H6273" s="4"/>
      <c r="I6273">
        <f t="shared" si="679"/>
        <v>26.216941178303106</v>
      </c>
      <c r="J6273">
        <f t="shared" si="680"/>
        <v>1.4739411783031073</v>
      </c>
      <c r="K6273">
        <f t="shared" si="681"/>
        <v>2.1725025970975524</v>
      </c>
      <c r="L6273">
        <f t="shared" si="682"/>
        <v>5.6220943865218231</v>
      </c>
      <c r="O6273">
        <f>VLOOKUP(D6273,'Manning''s Flow'!I$6:J$6004,2,TRUE)</f>
        <v>25.255334662693972</v>
      </c>
      <c r="P6273">
        <f t="shared" si="683"/>
        <v>0.51233466269397354</v>
      </c>
      <c r="Q6273">
        <f t="shared" si="684"/>
        <v>0.26248680659774765</v>
      </c>
      <c r="R6273">
        <f t="shared" si="685"/>
        <v>2.0286195749794236</v>
      </c>
    </row>
    <row r="6274" spans="1:18" x14ac:dyDescent="0.3">
      <c r="A6274" s="14">
        <v>43913.986111111109</v>
      </c>
      <c r="B6274" s="15">
        <v>43913</v>
      </c>
      <c r="C6274" s="16">
        <v>0.98611111111111116</v>
      </c>
      <c r="D6274">
        <v>0.73699999999999999</v>
      </c>
      <c r="E6274">
        <v>1.2</v>
      </c>
      <c r="F6274">
        <v>18.797999999999998</v>
      </c>
      <c r="G6274">
        <v>20.5808</v>
      </c>
      <c r="H6274" s="4"/>
      <c r="I6274">
        <f t="shared" si="679"/>
        <v>20.231143885634779</v>
      </c>
      <c r="J6274">
        <f t="shared" si="680"/>
        <v>1.4331438856347809</v>
      </c>
      <c r="K6274">
        <f t="shared" si="681"/>
        <v>2.0539013969323578</v>
      </c>
      <c r="L6274">
        <f t="shared" si="682"/>
        <v>7.0838499974902147</v>
      </c>
      <c r="O6274">
        <f>VLOOKUP(D6274,'Manning''s Flow'!I$6:J$6004,2,TRUE)</f>
        <v>19.661993757979786</v>
      </c>
      <c r="P6274">
        <f t="shared" si="683"/>
        <v>0.86399375797978806</v>
      </c>
      <c r="Q6274">
        <f t="shared" si="684"/>
        <v>0.74648521382803656</v>
      </c>
      <c r="R6274">
        <f t="shared" si="685"/>
        <v>4.3942326938698049</v>
      </c>
    </row>
    <row r="6275" spans="1:18" x14ac:dyDescent="0.3">
      <c r="A6275" s="14">
        <v>43913.989583333336</v>
      </c>
      <c r="B6275" s="15">
        <v>43913</v>
      </c>
      <c r="C6275" s="16">
        <v>0.98958333333333337</v>
      </c>
      <c r="D6275">
        <v>0.745</v>
      </c>
      <c r="E6275">
        <v>1.41</v>
      </c>
      <c r="F6275">
        <v>22.417999999999999</v>
      </c>
      <c r="G6275">
        <v>20.5916</v>
      </c>
      <c r="H6275" s="4"/>
      <c r="I6275">
        <f t="shared" si="679"/>
        <v>20.756492102359925</v>
      </c>
      <c r="J6275">
        <f t="shared" si="680"/>
        <v>1.6615078976400746</v>
      </c>
      <c r="K6275">
        <f t="shared" si="681"/>
        <v>2.7606084939203406</v>
      </c>
      <c r="L6275">
        <f t="shared" si="682"/>
        <v>8.0047625072984676</v>
      </c>
      <c r="O6275">
        <f>VLOOKUP(D6275,'Manning''s Flow'!I$6:J$6004,2,TRUE)</f>
        <v>20.246759779591645</v>
      </c>
      <c r="P6275">
        <f t="shared" si="683"/>
        <v>2.1712402204083538</v>
      </c>
      <c r="Q6275">
        <f t="shared" si="684"/>
        <v>4.7142840947189173</v>
      </c>
      <c r="R6275">
        <f t="shared" si="685"/>
        <v>10.723889867043928</v>
      </c>
    </row>
    <row r="6276" spans="1:18" x14ac:dyDescent="0.3">
      <c r="A6276" s="14">
        <v>43913.993055555555</v>
      </c>
      <c r="B6276" s="15">
        <v>43913</v>
      </c>
      <c r="C6276" s="16">
        <v>0.99305555555555547</v>
      </c>
      <c r="D6276">
        <v>0.745</v>
      </c>
      <c r="E6276">
        <v>1.01</v>
      </c>
      <c r="F6276">
        <v>16.065999999999999</v>
      </c>
      <c r="G6276">
        <v>20.218200000000003</v>
      </c>
      <c r="H6276" s="4"/>
      <c r="I6276">
        <f t="shared" ref="I6276:I6339" si="686">41.756*(D6276^2.3745)</f>
        <v>20.756492102359925</v>
      </c>
      <c r="J6276">
        <f t="shared" ref="J6276:J6339" si="687">ABS(F6276-I6276)</f>
        <v>4.6904921023599258</v>
      </c>
      <c r="K6276">
        <f t="shared" ref="K6276:K6339" si="688">J6276^2</f>
        <v>22.000716162300836</v>
      </c>
      <c r="L6276">
        <f t="shared" ref="L6276:L6339" si="689">100*ABS(J6276/I6276)</f>
        <v>22.597711016047057</v>
      </c>
      <c r="O6276">
        <f>VLOOKUP(D6276,'Manning''s Flow'!I$6:J$6004,2,TRUE)</f>
        <v>20.246759779591645</v>
      </c>
      <c r="P6276">
        <f t="shared" ref="P6276:P6339" si="690">ABS(F6276-O6276)</f>
        <v>4.1807597795916465</v>
      </c>
      <c r="Q6276">
        <f t="shared" ref="Q6276:Q6339" si="691">P6276^2</f>
        <v>17.478752334651194</v>
      </c>
      <c r="R6276">
        <f t="shared" ref="R6276:R6339" si="692">100*ABS(P6276/O6276)</f>
        <v>20.649031376397193</v>
      </c>
    </row>
    <row r="6277" spans="1:18" x14ac:dyDescent="0.3">
      <c r="A6277" s="14">
        <v>43913.996527777781</v>
      </c>
      <c r="B6277" s="15">
        <v>43913</v>
      </c>
      <c r="C6277" s="16">
        <v>0.99652777777777779</v>
      </c>
      <c r="D6277">
        <v>0.77900000000000003</v>
      </c>
      <c r="E6277">
        <v>1.23</v>
      </c>
      <c r="F6277">
        <v>20.933</v>
      </c>
      <c r="G6277">
        <v>20.792399999999997</v>
      </c>
      <c r="H6277" s="4"/>
      <c r="I6277">
        <f t="shared" si="686"/>
        <v>23.076746650560445</v>
      </c>
      <c r="J6277">
        <f t="shared" si="687"/>
        <v>2.1437466505604448</v>
      </c>
      <c r="K6277">
        <f t="shared" si="688"/>
        <v>4.5956497017891254</v>
      </c>
      <c r="L6277">
        <f t="shared" si="689"/>
        <v>9.2896398397145017</v>
      </c>
      <c r="O6277">
        <f>VLOOKUP(D6277,'Manning''s Flow'!I$6:J$6004,2,TRUE)</f>
        <v>22.055976108422684</v>
      </c>
      <c r="P6277">
        <f t="shared" si="690"/>
        <v>1.1229761084226837</v>
      </c>
      <c r="Q6277">
        <f t="shared" si="691"/>
        <v>1.2610753400881551</v>
      </c>
      <c r="R6277">
        <f t="shared" si="692"/>
        <v>5.0914822490846117</v>
      </c>
    </row>
    <row r="6278" spans="1:18" x14ac:dyDescent="0.3">
      <c r="A6278" s="14">
        <v>43914</v>
      </c>
      <c r="B6278" s="15">
        <v>43914</v>
      </c>
      <c r="C6278" s="16">
        <v>0</v>
      </c>
      <c r="D6278">
        <v>0.73699999999999999</v>
      </c>
      <c r="E6278">
        <v>1.46</v>
      </c>
      <c r="F6278">
        <v>22.876000000000001</v>
      </c>
      <c r="G6278">
        <v>19.129799999999999</v>
      </c>
      <c r="H6278" s="4"/>
      <c r="I6278">
        <f t="shared" si="686"/>
        <v>20.231143885634779</v>
      </c>
      <c r="J6278">
        <f t="shared" si="687"/>
        <v>2.6448561143652221</v>
      </c>
      <c r="K6278">
        <f t="shared" si="688"/>
        <v>6.9952638656951009</v>
      </c>
      <c r="L6278">
        <f t="shared" si="689"/>
        <v>13.073191161688166</v>
      </c>
      <c r="O6278">
        <f>VLOOKUP(D6278,'Manning''s Flow'!I$6:J$6004,2,TRUE)</f>
        <v>19.661993757979786</v>
      </c>
      <c r="P6278">
        <f t="shared" si="690"/>
        <v>3.2140062420202149</v>
      </c>
      <c r="Q6278">
        <f t="shared" si="691"/>
        <v>10.329836123744904</v>
      </c>
      <c r="R6278">
        <f t="shared" si="692"/>
        <v>16.346288588947477</v>
      </c>
    </row>
    <row r="6279" spans="1:18" x14ac:dyDescent="0.3">
      <c r="A6279" s="14">
        <v>43914.003472222219</v>
      </c>
      <c r="B6279" s="15">
        <v>43914</v>
      </c>
      <c r="C6279" s="16">
        <v>3.472222222222222E-3</v>
      </c>
      <c r="D6279">
        <v>0.72</v>
      </c>
      <c r="E6279">
        <v>1.43</v>
      </c>
      <c r="F6279">
        <v>21.669</v>
      </c>
      <c r="G6279">
        <v>19.985399999999998</v>
      </c>
      <c r="H6279" s="4"/>
      <c r="I6279">
        <f t="shared" si="686"/>
        <v>19.140571538429366</v>
      </c>
      <c r="J6279">
        <f t="shared" si="687"/>
        <v>2.5284284615706341</v>
      </c>
      <c r="K6279">
        <f t="shared" si="688"/>
        <v>6.3929504852804433</v>
      </c>
      <c r="L6279">
        <f t="shared" si="689"/>
        <v>13.209785593362231</v>
      </c>
      <c r="O6279">
        <f>VLOOKUP(D6279,'Manning''s Flow'!I$6:J$6004,2,TRUE)</f>
        <v>19.086353738432805</v>
      </c>
      <c r="P6279">
        <f t="shared" si="690"/>
        <v>2.582646261567195</v>
      </c>
      <c r="Q6279">
        <f t="shared" si="691"/>
        <v>6.6700617123870085</v>
      </c>
      <c r="R6279">
        <f t="shared" si="692"/>
        <v>13.53137585607411</v>
      </c>
    </row>
    <row r="6280" spans="1:18" x14ac:dyDescent="0.3">
      <c r="A6280" s="14">
        <v>43914.006944444445</v>
      </c>
      <c r="B6280" s="15">
        <v>43914</v>
      </c>
      <c r="C6280" s="16">
        <v>6.9444444444444441E-3</v>
      </c>
      <c r="D6280">
        <v>0.76200000000000001</v>
      </c>
      <c r="E6280">
        <v>0.86</v>
      </c>
      <c r="F6280">
        <v>14.105</v>
      </c>
      <c r="G6280">
        <v>19.1874</v>
      </c>
      <c r="H6280" s="4"/>
      <c r="I6280">
        <f t="shared" si="686"/>
        <v>21.89883283246353</v>
      </c>
      <c r="J6280">
        <f t="shared" si="687"/>
        <v>7.7938328324635293</v>
      </c>
      <c r="K6280">
        <f t="shared" si="688"/>
        <v>60.743830220386478</v>
      </c>
      <c r="L6280">
        <f t="shared" si="689"/>
        <v>35.590174563594559</v>
      </c>
      <c r="O6280">
        <f>VLOOKUP(D6280,'Manning''s Flow'!I$6:J$6004,2,TRUE)</f>
        <v>21.443734979068243</v>
      </c>
      <c r="P6280">
        <f t="shared" si="690"/>
        <v>7.3387349790682421</v>
      </c>
      <c r="Q6280">
        <f t="shared" si="691"/>
        <v>53.857031092999755</v>
      </c>
      <c r="R6280">
        <f t="shared" si="692"/>
        <v>34.223212449844965</v>
      </c>
    </row>
    <row r="6281" spans="1:18" x14ac:dyDescent="0.3">
      <c r="A6281" s="14">
        <v>43914.010416666664</v>
      </c>
      <c r="B6281" s="15">
        <v>43914</v>
      </c>
      <c r="C6281" s="16">
        <v>1.0416666666666666E-2</v>
      </c>
      <c r="D6281">
        <v>0.72799999999999998</v>
      </c>
      <c r="E6281">
        <v>1.32</v>
      </c>
      <c r="F6281">
        <v>20.344000000000001</v>
      </c>
      <c r="G6281">
        <v>19.642600000000002</v>
      </c>
      <c r="H6281" s="4"/>
      <c r="I6281">
        <f t="shared" si="686"/>
        <v>19.649425132542945</v>
      </c>
      <c r="J6281">
        <f t="shared" si="687"/>
        <v>0.69457486745705665</v>
      </c>
      <c r="K6281">
        <f t="shared" si="688"/>
        <v>0.48243424650298783</v>
      </c>
      <c r="L6281">
        <f t="shared" si="689"/>
        <v>3.534835562729604</v>
      </c>
      <c r="O6281">
        <f>VLOOKUP(D6281,'Manning''s Flow'!I$6:J$6004,2,TRUE)</f>
        <v>19.086353738432805</v>
      </c>
      <c r="P6281">
        <f t="shared" si="690"/>
        <v>1.2576462615671957</v>
      </c>
      <c r="Q6281">
        <f t="shared" si="691"/>
        <v>1.5816741192339432</v>
      </c>
      <c r="R6281">
        <f t="shared" si="692"/>
        <v>6.5892431776257228</v>
      </c>
    </row>
    <row r="6282" spans="1:18" x14ac:dyDescent="0.3">
      <c r="A6282" s="14">
        <v>43914.013888888891</v>
      </c>
      <c r="B6282" s="15">
        <v>43914</v>
      </c>
      <c r="C6282" s="16">
        <v>1.3888888888888888E-2</v>
      </c>
      <c r="D6282">
        <v>0.73699999999999999</v>
      </c>
      <c r="E6282">
        <v>1.08</v>
      </c>
      <c r="F6282">
        <v>16.943000000000001</v>
      </c>
      <c r="G6282">
        <v>20.305</v>
      </c>
      <c r="H6282" s="4"/>
      <c r="I6282">
        <f t="shared" si="686"/>
        <v>20.231143885634779</v>
      </c>
      <c r="J6282">
        <f t="shared" si="687"/>
        <v>3.2881438856347778</v>
      </c>
      <c r="K6282">
        <f t="shared" si="688"/>
        <v>10.811890212637374</v>
      </c>
      <c r="L6282">
        <f t="shared" si="689"/>
        <v>16.25288171653774</v>
      </c>
      <c r="O6282">
        <f>VLOOKUP(D6282,'Manning''s Flow'!I$6:J$6004,2,TRUE)</f>
        <v>19.661993757979786</v>
      </c>
      <c r="P6282">
        <f t="shared" si="690"/>
        <v>2.7189937579797849</v>
      </c>
      <c r="Q6282">
        <f t="shared" si="691"/>
        <v>7.3929270559330336</v>
      </c>
      <c r="R6282">
        <f t="shared" si="692"/>
        <v>13.828677759987009</v>
      </c>
    </row>
    <row r="6283" spans="1:18" x14ac:dyDescent="0.3">
      <c r="A6283" s="14">
        <v>43914.017361111109</v>
      </c>
      <c r="B6283" s="15">
        <v>43914</v>
      </c>
      <c r="C6283" s="16">
        <v>1.7361111111111112E-2</v>
      </c>
      <c r="D6283">
        <v>0.72799999999999998</v>
      </c>
      <c r="E6283">
        <v>1.63</v>
      </c>
      <c r="F6283">
        <v>25.152000000000001</v>
      </c>
      <c r="G6283">
        <v>22.707200000000004</v>
      </c>
      <c r="H6283" s="4"/>
      <c r="I6283">
        <f t="shared" si="686"/>
        <v>19.649425132542945</v>
      </c>
      <c r="J6283">
        <f t="shared" si="687"/>
        <v>5.5025748674570565</v>
      </c>
      <c r="K6283">
        <f t="shared" si="688"/>
        <v>30.278330171970044</v>
      </c>
      <c r="L6283">
        <f t="shared" si="689"/>
        <v>28.003744793244934</v>
      </c>
      <c r="O6283">
        <f>VLOOKUP(D6283,'Manning''s Flow'!I$6:J$6004,2,TRUE)</f>
        <v>19.086353738432805</v>
      </c>
      <c r="P6283">
        <f t="shared" si="690"/>
        <v>6.0656462615671956</v>
      </c>
      <c r="Q6283">
        <f t="shared" si="691"/>
        <v>36.792064570464092</v>
      </c>
      <c r="R6283">
        <f t="shared" si="692"/>
        <v>31.780015945912414</v>
      </c>
    </row>
    <row r="6284" spans="1:18" x14ac:dyDescent="0.3">
      <c r="A6284" s="14">
        <v>43914.020833333336</v>
      </c>
      <c r="B6284" s="15">
        <v>43914</v>
      </c>
      <c r="C6284" s="16">
        <v>2.0833333333333332E-2</v>
      </c>
      <c r="D6284">
        <v>0.77100000000000002</v>
      </c>
      <c r="E6284">
        <v>1.49</v>
      </c>
      <c r="F6284">
        <v>24.981000000000002</v>
      </c>
      <c r="G6284">
        <v>23.420399999999997</v>
      </c>
      <c r="H6284" s="4"/>
      <c r="I6284">
        <f t="shared" si="686"/>
        <v>22.517984175439508</v>
      </c>
      <c r="J6284">
        <f t="shared" si="687"/>
        <v>2.4630158245604932</v>
      </c>
      <c r="K6284">
        <f t="shared" si="688"/>
        <v>6.0664469520354061</v>
      </c>
      <c r="L6284">
        <f t="shared" si="689"/>
        <v>10.937994295452603</v>
      </c>
      <c r="O6284">
        <f>VLOOKUP(D6284,'Manning''s Flow'!I$6:J$6004,2,TRUE)</f>
        <v>22.055976108422684</v>
      </c>
      <c r="P6284">
        <f t="shared" si="690"/>
        <v>2.9250238915773181</v>
      </c>
      <c r="Q6284">
        <f t="shared" si="691"/>
        <v>8.5557647662981182</v>
      </c>
      <c r="R6284">
        <f t="shared" si="692"/>
        <v>13.261820185143913</v>
      </c>
    </row>
    <row r="6285" spans="1:18" x14ac:dyDescent="0.3">
      <c r="A6285" s="14">
        <v>43914.024305555555</v>
      </c>
      <c r="B6285" s="15">
        <v>43914</v>
      </c>
      <c r="C6285" s="16">
        <v>2.4305555555555556E-2</v>
      </c>
      <c r="D6285">
        <v>0.78800000000000003</v>
      </c>
      <c r="E6285">
        <v>1.51</v>
      </c>
      <c r="F6285">
        <v>26.116</v>
      </c>
      <c r="G6285">
        <v>24.9224</v>
      </c>
      <c r="H6285" s="4"/>
      <c r="I6285">
        <f t="shared" si="686"/>
        <v>23.714850563741116</v>
      </c>
      <c r="J6285">
        <f t="shared" si="687"/>
        <v>2.4011494362588834</v>
      </c>
      <c r="K6285">
        <f t="shared" si="688"/>
        <v>5.7655186152463536</v>
      </c>
      <c r="L6285">
        <f t="shared" si="689"/>
        <v>10.12508777909032</v>
      </c>
      <c r="O6285">
        <f>VLOOKUP(D6285,'Manning''s Flow'!I$6:J$6004,2,TRUE)</f>
        <v>22.677407154532897</v>
      </c>
      <c r="P6285">
        <f t="shared" si="690"/>
        <v>3.4385928454671024</v>
      </c>
      <c r="Q6285">
        <f t="shared" si="691"/>
        <v>11.823920756897545</v>
      </c>
      <c r="R6285">
        <f t="shared" si="692"/>
        <v>15.163077604221503</v>
      </c>
    </row>
    <row r="6286" spans="1:18" x14ac:dyDescent="0.3">
      <c r="A6286" s="14">
        <v>43914.027777777781</v>
      </c>
      <c r="B6286" s="15">
        <v>43914</v>
      </c>
      <c r="C6286" s="16">
        <v>2.7777777777777776E-2</v>
      </c>
      <c r="D6286">
        <v>0.81299999999999994</v>
      </c>
      <c r="E6286">
        <v>1.32</v>
      </c>
      <c r="F6286">
        <v>23.91</v>
      </c>
      <c r="G6286">
        <v>24.844600000000003</v>
      </c>
      <c r="H6286" s="4"/>
      <c r="I6286">
        <f t="shared" si="686"/>
        <v>25.540470262640351</v>
      </c>
      <c r="J6286">
        <f t="shared" si="687"/>
        <v>1.6304702626403511</v>
      </c>
      <c r="K6286">
        <f t="shared" si="688"/>
        <v>2.6584332773544954</v>
      </c>
      <c r="L6286">
        <f t="shared" si="689"/>
        <v>6.3838693879702841</v>
      </c>
      <c r="O6286">
        <f>VLOOKUP(D6286,'Manning''s Flow'!I$6:J$6004,2,TRUE)</f>
        <v>24.596992434306948</v>
      </c>
      <c r="P6286">
        <f t="shared" si="690"/>
        <v>0.68699243430694779</v>
      </c>
      <c r="Q6286">
        <f t="shared" si="691"/>
        <v>0.47195860479498597</v>
      </c>
      <c r="R6286">
        <f t="shared" si="692"/>
        <v>2.7929936399409421</v>
      </c>
    </row>
    <row r="6287" spans="1:18" x14ac:dyDescent="0.3">
      <c r="A6287" s="14">
        <v>43914.03125</v>
      </c>
      <c r="B6287" s="15">
        <v>43914</v>
      </c>
      <c r="C6287" s="16">
        <v>3.125E-2</v>
      </c>
      <c r="D6287">
        <v>0.72799999999999998</v>
      </c>
      <c r="E6287">
        <v>1.59</v>
      </c>
      <c r="F6287">
        <v>24.452999999999999</v>
      </c>
      <c r="G6287">
        <v>24.937999999999999</v>
      </c>
      <c r="H6287" s="4"/>
      <c r="I6287">
        <f t="shared" si="686"/>
        <v>19.649425132542945</v>
      </c>
      <c r="J6287">
        <f t="shared" si="687"/>
        <v>4.8035748674570549</v>
      </c>
      <c r="K6287">
        <f t="shared" si="688"/>
        <v>23.074331507265061</v>
      </c>
      <c r="L6287">
        <f t="shared" si="689"/>
        <v>24.446388813184566</v>
      </c>
      <c r="O6287">
        <f>VLOOKUP(D6287,'Manning''s Flow'!I$6:J$6004,2,TRUE)</f>
        <v>19.086353738432805</v>
      </c>
      <c r="P6287">
        <f t="shared" si="690"/>
        <v>5.3666462615671939</v>
      </c>
      <c r="Q6287">
        <f t="shared" si="691"/>
        <v>28.800892096793138</v>
      </c>
      <c r="R6287">
        <f t="shared" si="692"/>
        <v>28.117713498942269</v>
      </c>
    </row>
    <row r="6288" spans="1:18" x14ac:dyDescent="0.3">
      <c r="A6288" s="14">
        <v>43914.034722222219</v>
      </c>
      <c r="B6288" s="15">
        <v>43914</v>
      </c>
      <c r="C6288" s="16">
        <v>3.4722222222222224E-2</v>
      </c>
      <c r="D6288">
        <v>0.77100000000000002</v>
      </c>
      <c r="E6288">
        <v>1.48</v>
      </c>
      <c r="F6288">
        <v>24.763000000000002</v>
      </c>
      <c r="G6288">
        <v>25.5062</v>
      </c>
      <c r="H6288" s="4"/>
      <c r="I6288">
        <f t="shared" si="686"/>
        <v>22.517984175439508</v>
      </c>
      <c r="J6288">
        <f t="shared" si="687"/>
        <v>2.2450158245604932</v>
      </c>
      <c r="K6288">
        <f t="shared" si="688"/>
        <v>5.0400960525270309</v>
      </c>
      <c r="L6288">
        <f t="shared" si="689"/>
        <v>9.9698792177371924</v>
      </c>
      <c r="O6288">
        <f>VLOOKUP(D6288,'Manning''s Flow'!I$6:J$6004,2,TRUE)</f>
        <v>22.055976108422684</v>
      </c>
      <c r="P6288">
        <f t="shared" si="690"/>
        <v>2.7070238915773182</v>
      </c>
      <c r="Q6288">
        <f t="shared" si="691"/>
        <v>7.3279783495704081</v>
      </c>
      <c r="R6288">
        <f t="shared" si="692"/>
        <v>12.273425933498206</v>
      </c>
    </row>
    <row r="6289" spans="1:18" x14ac:dyDescent="0.3">
      <c r="A6289" s="14">
        <v>43914.038194444445</v>
      </c>
      <c r="B6289" s="15">
        <v>43914</v>
      </c>
      <c r="C6289" s="16">
        <v>3.8194444444444441E-2</v>
      </c>
      <c r="D6289">
        <v>0.81299999999999994</v>
      </c>
      <c r="E6289">
        <v>1.4</v>
      </c>
      <c r="F6289">
        <v>25.448</v>
      </c>
      <c r="G6289">
        <v>25.048000000000002</v>
      </c>
      <c r="H6289" s="4"/>
      <c r="I6289">
        <f t="shared" si="686"/>
        <v>25.540470262640351</v>
      </c>
      <c r="J6289">
        <f t="shared" si="687"/>
        <v>9.2470262640350853E-2</v>
      </c>
      <c r="K6289">
        <f t="shared" si="688"/>
        <v>8.5507494727754662E-3</v>
      </c>
      <c r="L6289">
        <f t="shared" si="689"/>
        <v>0.36205387641437797</v>
      </c>
      <c r="O6289">
        <f>VLOOKUP(D6289,'Manning''s Flow'!I$6:J$6004,2,TRUE)</f>
        <v>24.596992434306948</v>
      </c>
      <c r="P6289">
        <f t="shared" si="690"/>
        <v>0.85100756569305247</v>
      </c>
      <c r="Q6289">
        <f t="shared" si="691"/>
        <v>0.72421387686681504</v>
      </c>
      <c r="R6289">
        <f t="shared" si="692"/>
        <v>3.459803339639604</v>
      </c>
    </row>
    <row r="6290" spans="1:18" x14ac:dyDescent="0.3">
      <c r="A6290" s="14">
        <v>43914.041666666664</v>
      </c>
      <c r="B6290" s="15">
        <v>43914</v>
      </c>
      <c r="C6290" s="16">
        <v>4.1666666666666664E-2</v>
      </c>
      <c r="D6290">
        <v>0.83899999999999997</v>
      </c>
      <c r="E6290">
        <v>1.52</v>
      </c>
      <c r="F6290">
        <v>28.957000000000001</v>
      </c>
      <c r="G6290">
        <v>24.487000000000002</v>
      </c>
      <c r="H6290" s="4"/>
      <c r="I6290">
        <f t="shared" si="686"/>
        <v>27.522739836153793</v>
      </c>
      <c r="J6290">
        <f t="shared" si="687"/>
        <v>1.4342601638462078</v>
      </c>
      <c r="K6290">
        <f t="shared" si="688"/>
        <v>2.0571022175961509</v>
      </c>
      <c r="L6290">
        <f t="shared" si="689"/>
        <v>5.2111823618743358</v>
      </c>
      <c r="O6290">
        <f>VLOOKUP(D6290,'Manning''s Flow'!I$6:J$6004,2,TRUE)</f>
        <v>25.922941457211035</v>
      </c>
      <c r="P6290">
        <f t="shared" si="690"/>
        <v>3.0340585427889657</v>
      </c>
      <c r="Q6290">
        <f t="shared" si="691"/>
        <v>9.2055112410707025</v>
      </c>
      <c r="R6290">
        <f t="shared" si="692"/>
        <v>11.704144561669624</v>
      </c>
    </row>
    <row r="6291" spans="1:18" x14ac:dyDescent="0.3">
      <c r="A6291" s="14">
        <v>43914.045138888891</v>
      </c>
      <c r="B6291" s="15">
        <v>43914</v>
      </c>
      <c r="C6291" s="16">
        <v>4.5138888888888888E-2</v>
      </c>
      <c r="D6291">
        <v>0.73699999999999999</v>
      </c>
      <c r="E6291">
        <v>1.38</v>
      </c>
      <c r="F6291">
        <v>21.619</v>
      </c>
      <c r="G6291">
        <v>23.4846</v>
      </c>
      <c r="H6291" s="4"/>
      <c r="I6291">
        <f t="shared" si="686"/>
        <v>20.231143885634779</v>
      </c>
      <c r="J6291">
        <f t="shared" si="687"/>
        <v>1.3878561143652206</v>
      </c>
      <c r="K6291">
        <f t="shared" si="688"/>
        <v>1.9261445941809283</v>
      </c>
      <c r="L6291">
        <f t="shared" si="689"/>
        <v>6.8599982394009595</v>
      </c>
      <c r="O6291">
        <f>VLOOKUP(D6291,'Manning''s Flow'!I$6:J$6004,2,TRUE)</f>
        <v>19.661993757979786</v>
      </c>
      <c r="P6291">
        <f t="shared" si="690"/>
        <v>1.9570062420202134</v>
      </c>
      <c r="Q6291">
        <f t="shared" si="691"/>
        <v>3.829873431306078</v>
      </c>
      <c r="R6291">
        <f t="shared" si="692"/>
        <v>9.9532441425273355</v>
      </c>
    </row>
    <row r="6292" spans="1:18" x14ac:dyDescent="0.3">
      <c r="A6292" s="14">
        <v>43914.048611111109</v>
      </c>
      <c r="B6292" s="15">
        <v>43914</v>
      </c>
      <c r="C6292" s="16">
        <v>4.8611111111111112E-2</v>
      </c>
      <c r="D6292">
        <v>0.76200000000000001</v>
      </c>
      <c r="E6292">
        <v>1.31</v>
      </c>
      <c r="F6292">
        <v>21.648</v>
      </c>
      <c r="G6292">
        <v>22.210799999999999</v>
      </c>
      <c r="H6292" s="4"/>
      <c r="I6292">
        <f t="shared" si="686"/>
        <v>21.89883283246353</v>
      </c>
      <c r="J6292">
        <f t="shared" si="687"/>
        <v>0.25083283246353005</v>
      </c>
      <c r="K6292">
        <f t="shared" si="688"/>
        <v>6.2917109841677338E-2</v>
      </c>
      <c r="L6292">
        <f t="shared" si="689"/>
        <v>1.1454164447142929</v>
      </c>
      <c r="O6292">
        <f>VLOOKUP(D6292,'Manning''s Flow'!I$6:J$6004,2,TRUE)</f>
        <v>21.443734979068243</v>
      </c>
      <c r="P6292">
        <f t="shared" si="690"/>
        <v>0.20426502093175714</v>
      </c>
      <c r="Q6292">
        <f t="shared" si="691"/>
        <v>4.1724198776251178E-2</v>
      </c>
      <c r="R6292">
        <f t="shared" si="692"/>
        <v>0.9525627001599547</v>
      </c>
    </row>
    <row r="6293" spans="1:18" x14ac:dyDescent="0.3">
      <c r="A6293" s="14">
        <v>43914.052083333336</v>
      </c>
      <c r="B6293" s="15">
        <v>43914</v>
      </c>
      <c r="C6293" s="16">
        <v>5.2083333333333336E-2</v>
      </c>
      <c r="D6293">
        <v>0.79600000000000004</v>
      </c>
      <c r="E6293">
        <v>1.1200000000000001</v>
      </c>
      <c r="F6293">
        <v>19.751000000000001</v>
      </c>
      <c r="G6293">
        <v>21.340600000000002</v>
      </c>
      <c r="H6293" s="4"/>
      <c r="I6293">
        <f t="shared" si="686"/>
        <v>24.290528735326699</v>
      </c>
      <c r="J6293">
        <f t="shared" si="687"/>
        <v>4.539528735326698</v>
      </c>
      <c r="K6293">
        <f t="shared" si="688"/>
        <v>20.607321138856811</v>
      </c>
      <c r="L6293">
        <f t="shared" si="689"/>
        <v>18.688472304535214</v>
      </c>
      <c r="O6293">
        <f>VLOOKUP(D6293,'Manning''s Flow'!I$6:J$6004,2,TRUE)</f>
        <v>23.308043495582172</v>
      </c>
      <c r="P6293">
        <f t="shared" si="690"/>
        <v>3.557043495582171</v>
      </c>
      <c r="Q6293">
        <f t="shared" si="691"/>
        <v>12.652558429463431</v>
      </c>
      <c r="R6293">
        <f t="shared" si="692"/>
        <v>15.261012775509778</v>
      </c>
    </row>
    <row r="6294" spans="1:18" x14ac:dyDescent="0.3">
      <c r="A6294" s="14">
        <v>43914.055555555555</v>
      </c>
      <c r="B6294" s="15">
        <v>43914</v>
      </c>
      <c r="C6294" s="16">
        <v>5.5555555555555552E-2</v>
      </c>
      <c r="D6294">
        <v>0.78800000000000003</v>
      </c>
      <c r="E6294">
        <v>1.1000000000000001</v>
      </c>
      <c r="F6294">
        <v>19.079000000000001</v>
      </c>
      <c r="G6294">
        <v>20.214199999999998</v>
      </c>
      <c r="H6294" s="4"/>
      <c r="I6294">
        <f t="shared" si="686"/>
        <v>23.714850563741116</v>
      </c>
      <c r="J6294">
        <f t="shared" si="687"/>
        <v>4.6358505637411156</v>
      </c>
      <c r="K6294">
        <f t="shared" si="688"/>
        <v>21.491110449338819</v>
      </c>
      <c r="L6294">
        <f t="shared" si="689"/>
        <v>19.548301817381518</v>
      </c>
      <c r="O6294">
        <f>VLOOKUP(D6294,'Manning''s Flow'!I$6:J$6004,2,TRUE)</f>
        <v>22.677407154532897</v>
      </c>
      <c r="P6294">
        <f t="shared" si="690"/>
        <v>3.5984071545328966</v>
      </c>
      <c r="Q6294">
        <f t="shared" si="691"/>
        <v>12.948534049793537</v>
      </c>
      <c r="R6294">
        <f t="shared" si="692"/>
        <v>15.867806800009873</v>
      </c>
    </row>
    <row r="6295" spans="1:18" x14ac:dyDescent="0.3">
      <c r="A6295" s="14">
        <v>43914.059027777781</v>
      </c>
      <c r="B6295" s="15">
        <v>43914</v>
      </c>
      <c r="C6295" s="16">
        <v>5.9027777777777783E-2</v>
      </c>
      <c r="D6295">
        <v>0.76200000000000001</v>
      </c>
      <c r="E6295">
        <v>1.49</v>
      </c>
      <c r="F6295">
        <v>24.606000000000002</v>
      </c>
      <c r="G6295">
        <v>19.760200000000001</v>
      </c>
      <c r="H6295" s="4"/>
      <c r="I6295">
        <f t="shared" si="686"/>
        <v>21.89883283246353</v>
      </c>
      <c r="J6295">
        <f t="shared" si="687"/>
        <v>2.7071671675364719</v>
      </c>
      <c r="K6295">
        <f t="shared" si="688"/>
        <v>7.3287540729874445</v>
      </c>
      <c r="L6295">
        <f t="shared" si="689"/>
        <v>12.362152760594988</v>
      </c>
      <c r="O6295">
        <f>VLOOKUP(D6295,'Manning''s Flow'!I$6:J$6004,2,TRUE)</f>
        <v>21.443734979068243</v>
      </c>
      <c r="P6295">
        <f t="shared" si="690"/>
        <v>3.1622650209317591</v>
      </c>
      <c r="Q6295">
        <f t="shared" si="691"/>
        <v>9.9999200626085383</v>
      </c>
      <c r="R6295">
        <f t="shared" si="692"/>
        <v>14.746801450486698</v>
      </c>
    </row>
    <row r="6296" spans="1:18" x14ac:dyDescent="0.3">
      <c r="A6296" s="14">
        <v>43914.0625</v>
      </c>
      <c r="B6296" s="15">
        <v>43914</v>
      </c>
      <c r="C6296" s="16">
        <v>6.25E-2</v>
      </c>
      <c r="D6296">
        <v>0.73699999999999999</v>
      </c>
      <c r="E6296">
        <v>1.02</v>
      </c>
      <c r="F6296">
        <v>15.987</v>
      </c>
      <c r="G6296">
        <v>19.919400000000003</v>
      </c>
      <c r="H6296" s="4"/>
      <c r="I6296">
        <f t="shared" si="686"/>
        <v>20.231143885634779</v>
      </c>
      <c r="J6296">
        <f t="shared" si="687"/>
        <v>4.2441438856347791</v>
      </c>
      <c r="K6296">
        <f t="shared" si="688"/>
        <v>18.01275732197108</v>
      </c>
      <c r="L6296">
        <f t="shared" si="689"/>
        <v>20.978269491960631</v>
      </c>
      <c r="O6296">
        <f>VLOOKUP(D6296,'Manning''s Flow'!I$6:J$6004,2,TRUE)</f>
        <v>19.661993757979786</v>
      </c>
      <c r="P6296">
        <f t="shared" si="690"/>
        <v>3.6749937579797862</v>
      </c>
      <c r="Q6296">
        <f t="shared" si="691"/>
        <v>13.505579121190392</v>
      </c>
      <c r="R6296">
        <f t="shared" si="692"/>
        <v>18.690849988131525</v>
      </c>
    </row>
    <row r="6297" spans="1:18" x14ac:dyDescent="0.3">
      <c r="A6297" s="14">
        <v>43914.065972222219</v>
      </c>
      <c r="B6297" s="15">
        <v>43914</v>
      </c>
      <c r="C6297" s="16">
        <v>6.5972222222222224E-2</v>
      </c>
      <c r="D6297">
        <v>0.72</v>
      </c>
      <c r="E6297">
        <v>1.28</v>
      </c>
      <c r="F6297">
        <v>19.378</v>
      </c>
      <c r="G6297">
        <v>18.4054</v>
      </c>
      <c r="H6297" s="4"/>
      <c r="I6297">
        <f t="shared" si="686"/>
        <v>19.140571538429366</v>
      </c>
      <c r="J6297">
        <f t="shared" si="687"/>
        <v>0.23742846157063369</v>
      </c>
      <c r="K6297">
        <f t="shared" si="688"/>
        <v>5.6372274363797881E-2</v>
      </c>
      <c r="L6297">
        <f t="shared" si="689"/>
        <v>1.2404460394191372</v>
      </c>
      <c r="O6297">
        <f>VLOOKUP(D6297,'Manning''s Flow'!I$6:J$6004,2,TRUE)</f>
        <v>19.086353738432805</v>
      </c>
      <c r="P6297">
        <f t="shared" si="690"/>
        <v>0.29164626156719464</v>
      </c>
      <c r="Q6297">
        <f t="shared" si="691"/>
        <v>8.5057541886120511E-2</v>
      </c>
      <c r="R6297">
        <f t="shared" si="692"/>
        <v>1.5280355041305125</v>
      </c>
    </row>
    <row r="6298" spans="1:18" x14ac:dyDescent="0.3">
      <c r="A6298" s="14">
        <v>43914.069444444445</v>
      </c>
      <c r="B6298" s="15">
        <v>43914</v>
      </c>
      <c r="C6298" s="16">
        <v>6.9444444444444434E-2</v>
      </c>
      <c r="D6298">
        <v>0.70299999999999996</v>
      </c>
      <c r="E6298">
        <v>1.41</v>
      </c>
      <c r="F6298">
        <v>20.547000000000001</v>
      </c>
      <c r="G6298">
        <v>17.814</v>
      </c>
      <c r="H6298" s="4"/>
      <c r="I6298">
        <f t="shared" si="686"/>
        <v>18.08482489832091</v>
      </c>
      <c r="J6298">
        <f t="shared" si="687"/>
        <v>2.4621751016790903</v>
      </c>
      <c r="K6298">
        <f t="shared" si="688"/>
        <v>6.0623062313284386</v>
      </c>
      <c r="L6298">
        <f t="shared" si="689"/>
        <v>13.614591877567426</v>
      </c>
      <c r="O6298">
        <f>VLOOKUP(D6298,'Manning''s Flow'!I$6:J$6004,2,TRUE)</f>
        <v>17.96238500724019</v>
      </c>
      <c r="P6298">
        <f t="shared" si="690"/>
        <v>2.5846149927598105</v>
      </c>
      <c r="Q6298">
        <f t="shared" si="691"/>
        <v>6.6802346607987957</v>
      </c>
      <c r="R6298">
        <f t="shared" si="692"/>
        <v>14.389041275521134</v>
      </c>
    </row>
    <row r="6299" spans="1:18" x14ac:dyDescent="0.3">
      <c r="A6299" s="14">
        <v>43914.072916666664</v>
      </c>
      <c r="B6299" s="15">
        <v>43914</v>
      </c>
      <c r="C6299" s="16">
        <v>7.2916666666666671E-2</v>
      </c>
      <c r="D6299">
        <v>0.67700000000000005</v>
      </c>
      <c r="E6299">
        <v>0.83</v>
      </c>
      <c r="F6299">
        <v>11.509</v>
      </c>
      <c r="G6299">
        <v>19.45</v>
      </c>
      <c r="H6299" s="4"/>
      <c r="I6299">
        <f t="shared" si="686"/>
        <v>16.536807948088651</v>
      </c>
      <c r="J6299">
        <f t="shared" si="687"/>
        <v>5.0278079480886504</v>
      </c>
      <c r="K6299">
        <f t="shared" si="688"/>
        <v>25.278852762863405</v>
      </c>
      <c r="L6299">
        <f t="shared" si="689"/>
        <v>30.403739124694688</v>
      </c>
      <c r="O6299">
        <f>VLOOKUP(D6299,'Manning''s Flow'!I$6:J$6004,2,TRUE)</f>
        <v>16.344452977539191</v>
      </c>
      <c r="P6299">
        <f t="shared" si="690"/>
        <v>4.835452977539191</v>
      </c>
      <c r="Q6299">
        <f t="shared" si="691"/>
        <v>23.381605497992627</v>
      </c>
      <c r="R6299">
        <f t="shared" si="692"/>
        <v>29.58467306421419</v>
      </c>
    </row>
    <row r="6300" spans="1:18" x14ac:dyDescent="0.3">
      <c r="A6300" s="14">
        <v>43914.076388888891</v>
      </c>
      <c r="B6300" s="15">
        <v>43914</v>
      </c>
      <c r="C6300" s="16">
        <v>7.6388888888888895E-2</v>
      </c>
      <c r="D6300">
        <v>0.745</v>
      </c>
      <c r="E6300">
        <v>1.36</v>
      </c>
      <c r="F6300">
        <v>21.649000000000001</v>
      </c>
      <c r="G6300">
        <v>20.533999999999999</v>
      </c>
      <c r="H6300" s="4"/>
      <c r="I6300">
        <f t="shared" si="686"/>
        <v>20.756492102359925</v>
      </c>
      <c r="J6300">
        <f t="shared" si="687"/>
        <v>0.89250789764007621</v>
      </c>
      <c r="K6300">
        <f t="shared" si="688"/>
        <v>0.79657034734990873</v>
      </c>
      <c r="L6300">
        <f t="shared" si="689"/>
        <v>4.2998975609110843</v>
      </c>
      <c r="O6300">
        <f>VLOOKUP(D6300,'Manning''s Flow'!I$6:J$6004,2,TRUE)</f>
        <v>20.246759779591645</v>
      </c>
      <c r="P6300">
        <f t="shared" si="690"/>
        <v>1.4022402204083555</v>
      </c>
      <c r="Q6300">
        <f t="shared" si="691"/>
        <v>1.9662776357308733</v>
      </c>
      <c r="R6300">
        <f t="shared" si="692"/>
        <v>6.9257512593288499</v>
      </c>
    </row>
    <row r="6301" spans="1:18" x14ac:dyDescent="0.3">
      <c r="A6301" s="14">
        <v>43914.079861111109</v>
      </c>
      <c r="B6301" s="15">
        <v>43914</v>
      </c>
      <c r="C6301" s="16">
        <v>7.9861111111111105E-2</v>
      </c>
      <c r="D6301">
        <v>0.73699999999999999</v>
      </c>
      <c r="E6301">
        <v>1.54</v>
      </c>
      <c r="F6301">
        <v>24.167000000000002</v>
      </c>
      <c r="G6301">
        <v>20.486799999999999</v>
      </c>
      <c r="H6301" s="4"/>
      <c r="I6301">
        <f t="shared" si="686"/>
        <v>20.231143885634779</v>
      </c>
      <c r="J6301">
        <f t="shared" si="687"/>
        <v>3.9358561143652224</v>
      </c>
      <c r="K6301">
        <f t="shared" si="688"/>
        <v>15.490963352986107</v>
      </c>
      <c r="L6301">
        <f t="shared" si="689"/>
        <v>19.454441808205893</v>
      </c>
      <c r="O6301">
        <f>VLOOKUP(D6301,'Manning''s Flow'!I$6:J$6004,2,TRUE)</f>
        <v>19.661993757979786</v>
      </c>
      <c r="P6301">
        <f t="shared" si="690"/>
        <v>4.5050062420202153</v>
      </c>
      <c r="Q6301">
        <f t="shared" si="691"/>
        <v>20.295081240641103</v>
      </c>
      <c r="R6301">
        <f t="shared" si="692"/>
        <v>22.912255478627984</v>
      </c>
    </row>
    <row r="6302" spans="1:18" x14ac:dyDescent="0.3">
      <c r="A6302" s="14">
        <v>43914.083333333336</v>
      </c>
      <c r="B6302" s="15">
        <v>43914</v>
      </c>
      <c r="C6302" s="16">
        <v>8.3333333333333329E-2</v>
      </c>
      <c r="D6302">
        <v>0.72799999999999998</v>
      </c>
      <c r="E6302">
        <v>1.61</v>
      </c>
      <c r="F6302">
        <v>24.797999999999998</v>
      </c>
      <c r="G6302">
        <v>21.21</v>
      </c>
      <c r="H6302" s="4"/>
      <c r="I6302">
        <f t="shared" si="686"/>
        <v>19.649425132542945</v>
      </c>
      <c r="J6302">
        <f t="shared" si="687"/>
        <v>5.1485748674570537</v>
      </c>
      <c r="K6302">
        <f t="shared" si="688"/>
        <v>26.507823165810418</v>
      </c>
      <c r="L6302">
        <f t="shared" si="689"/>
        <v>26.202165369866716</v>
      </c>
      <c r="O6302">
        <f>VLOOKUP(D6302,'Manning''s Flow'!I$6:J$6004,2,TRUE)</f>
        <v>19.086353738432805</v>
      </c>
      <c r="P6302">
        <f t="shared" si="690"/>
        <v>5.7116462615671928</v>
      </c>
      <c r="Q6302">
        <f t="shared" si="691"/>
        <v>32.622903017274488</v>
      </c>
      <c r="R6302">
        <f t="shared" si="692"/>
        <v>29.925287668047694</v>
      </c>
    </row>
    <row r="6303" spans="1:18" x14ac:dyDescent="0.3">
      <c r="A6303" s="14">
        <v>43914.086805555555</v>
      </c>
      <c r="B6303" s="15">
        <v>43914</v>
      </c>
      <c r="C6303" s="16">
        <v>8.6805555555555566E-2</v>
      </c>
      <c r="D6303">
        <v>0.71099999999999997</v>
      </c>
      <c r="E6303">
        <v>1.37</v>
      </c>
      <c r="F6303">
        <v>20.311</v>
      </c>
      <c r="G6303">
        <v>20.473400000000005</v>
      </c>
      <c r="H6303" s="4"/>
      <c r="I6303">
        <f t="shared" si="686"/>
        <v>18.577328291214044</v>
      </c>
      <c r="J6303">
        <f t="shared" si="687"/>
        <v>1.7336717087859554</v>
      </c>
      <c r="K6303">
        <f t="shared" si="688"/>
        <v>3.0056175938448146</v>
      </c>
      <c r="L6303">
        <f t="shared" si="689"/>
        <v>9.3321907306007912</v>
      </c>
      <c r="O6303">
        <f>VLOOKUP(D6303,'Manning''s Flow'!I$6:J$6004,2,TRUE)</f>
        <v>18.519823112487089</v>
      </c>
      <c r="P6303">
        <f t="shared" si="690"/>
        <v>1.7911768875129113</v>
      </c>
      <c r="Q6303">
        <f t="shared" si="691"/>
        <v>3.2083146423604405</v>
      </c>
      <c r="R6303">
        <f t="shared" si="692"/>
        <v>9.6716738417722841</v>
      </c>
    </row>
    <row r="6304" spans="1:18" x14ac:dyDescent="0.3">
      <c r="A6304" s="14">
        <v>43914.090277777781</v>
      </c>
      <c r="B6304" s="15">
        <v>43914</v>
      </c>
      <c r="C6304" s="16">
        <v>9.0277777777777776E-2</v>
      </c>
      <c r="D6304">
        <v>0.77900000000000003</v>
      </c>
      <c r="E6304">
        <v>0.89</v>
      </c>
      <c r="F6304">
        <v>15.125</v>
      </c>
      <c r="G6304">
        <v>19.490399999999998</v>
      </c>
      <c r="H6304" s="4"/>
      <c r="I6304">
        <f t="shared" si="686"/>
        <v>23.076746650560445</v>
      </c>
      <c r="J6304">
        <f t="shared" si="687"/>
        <v>7.9517466505604446</v>
      </c>
      <c r="K6304">
        <f t="shared" si="688"/>
        <v>63.230274794699248</v>
      </c>
      <c r="L6304">
        <f t="shared" si="689"/>
        <v>34.457832254128974</v>
      </c>
      <c r="O6304">
        <f>VLOOKUP(D6304,'Manning''s Flow'!I$6:J$6004,2,TRUE)</f>
        <v>22.055976108422684</v>
      </c>
      <c r="P6304">
        <f t="shared" si="690"/>
        <v>6.9309761084226835</v>
      </c>
      <c r="Q6304">
        <f t="shared" si="691"/>
        <v>48.038429815526044</v>
      </c>
      <c r="R6304">
        <f t="shared" si="692"/>
        <v>31.424481393847259</v>
      </c>
    </row>
    <row r="6305" spans="1:18" x14ac:dyDescent="0.3">
      <c r="A6305" s="14">
        <v>43914.09375</v>
      </c>
      <c r="B6305" s="15">
        <v>43914</v>
      </c>
      <c r="C6305" s="16">
        <v>9.375E-2</v>
      </c>
      <c r="D6305">
        <v>0.72799999999999998</v>
      </c>
      <c r="E6305">
        <v>1.17</v>
      </c>
      <c r="F6305">
        <v>17.966000000000001</v>
      </c>
      <c r="G6305">
        <v>19.283999999999999</v>
      </c>
      <c r="H6305" s="4"/>
      <c r="I6305">
        <f t="shared" si="686"/>
        <v>19.649425132542945</v>
      </c>
      <c r="J6305">
        <f t="shared" si="687"/>
        <v>1.6834251325429435</v>
      </c>
      <c r="K6305">
        <f t="shared" si="688"/>
        <v>2.8339201768772266</v>
      </c>
      <c r="L6305">
        <f t="shared" si="689"/>
        <v>8.5672996598505655</v>
      </c>
      <c r="O6305">
        <f>VLOOKUP(D6305,'Manning''s Flow'!I$6:J$6004,2,TRUE)</f>
        <v>19.086353738432805</v>
      </c>
      <c r="P6305">
        <f t="shared" si="690"/>
        <v>1.1203537384328044</v>
      </c>
      <c r="Q6305">
        <f t="shared" si="691"/>
        <v>1.2551924992203607</v>
      </c>
      <c r="R6305">
        <f t="shared" si="692"/>
        <v>5.8699202256575038</v>
      </c>
    </row>
    <row r="6306" spans="1:18" x14ac:dyDescent="0.3">
      <c r="A6306" s="14">
        <v>43914.097222222219</v>
      </c>
      <c r="B6306" s="15">
        <v>43914</v>
      </c>
      <c r="C6306" s="16">
        <v>9.7222222222222224E-2</v>
      </c>
      <c r="D6306">
        <v>0.67700000000000005</v>
      </c>
      <c r="E6306">
        <v>1.39</v>
      </c>
      <c r="F6306">
        <v>19.251999999999999</v>
      </c>
      <c r="G6306">
        <v>19.3644</v>
      </c>
      <c r="H6306" s="4"/>
      <c r="I6306">
        <f t="shared" si="686"/>
        <v>16.536807948088651</v>
      </c>
      <c r="J6306">
        <f t="shared" si="687"/>
        <v>2.7151920519113482</v>
      </c>
      <c r="K6306">
        <f t="shared" si="688"/>
        <v>7.3722678787625568</v>
      </c>
      <c r="L6306">
        <f t="shared" si="689"/>
        <v>16.419081968144731</v>
      </c>
      <c r="O6306">
        <f>VLOOKUP(D6306,'Manning''s Flow'!I$6:J$6004,2,TRUE)</f>
        <v>16.344452977539191</v>
      </c>
      <c r="P6306">
        <f t="shared" si="690"/>
        <v>2.9075470224608075</v>
      </c>
      <c r="Q6306">
        <f t="shared" si="691"/>
        <v>8.4538296878207078</v>
      </c>
      <c r="R6306">
        <f t="shared" si="692"/>
        <v>17.789197512185968</v>
      </c>
    </row>
    <row r="6307" spans="1:18" x14ac:dyDescent="0.3">
      <c r="A6307" s="14">
        <v>43914.100694444445</v>
      </c>
      <c r="B6307" s="15">
        <v>43914</v>
      </c>
      <c r="C6307" s="16">
        <v>0.10069444444444443</v>
      </c>
      <c r="D6307">
        <v>0.72799999999999998</v>
      </c>
      <c r="E6307">
        <v>1.54</v>
      </c>
      <c r="F6307">
        <v>23.765999999999998</v>
      </c>
      <c r="G6307">
        <v>20.637599999999999</v>
      </c>
      <c r="H6307" s="4"/>
      <c r="I6307">
        <f t="shared" si="686"/>
        <v>19.649425132542945</v>
      </c>
      <c r="J6307">
        <f t="shared" si="687"/>
        <v>4.1165748674570537</v>
      </c>
      <c r="K6307">
        <f t="shared" si="688"/>
        <v>16.946188639379059</v>
      </c>
      <c r="L6307">
        <f t="shared" si="689"/>
        <v>20.950103322052275</v>
      </c>
      <c r="O6307">
        <f>VLOOKUP(D6307,'Manning''s Flow'!I$6:J$6004,2,TRUE)</f>
        <v>19.086353738432805</v>
      </c>
      <c r="P6307">
        <f t="shared" si="690"/>
        <v>4.6796462615671928</v>
      </c>
      <c r="Q6307">
        <f t="shared" si="691"/>
        <v>21.899089133399801</v>
      </c>
      <c r="R6307">
        <f t="shared" si="692"/>
        <v>24.518283196984498</v>
      </c>
    </row>
    <row r="6308" spans="1:18" x14ac:dyDescent="0.3">
      <c r="A6308" s="14">
        <v>43914.104166666664</v>
      </c>
      <c r="B6308" s="15">
        <v>43914</v>
      </c>
      <c r="C6308" s="16">
        <v>0.10416666666666667</v>
      </c>
      <c r="D6308">
        <v>0.72</v>
      </c>
      <c r="E6308">
        <v>1.37</v>
      </c>
      <c r="F6308">
        <v>20.713000000000001</v>
      </c>
      <c r="G6308">
        <v>20.929600000000001</v>
      </c>
      <c r="H6308" s="4"/>
      <c r="I6308">
        <f t="shared" si="686"/>
        <v>19.140571538429366</v>
      </c>
      <c r="J6308">
        <f t="shared" si="687"/>
        <v>1.5724284615706345</v>
      </c>
      <c r="K6308">
        <f t="shared" si="688"/>
        <v>2.4725312667573927</v>
      </c>
      <c r="L6308">
        <f t="shared" si="689"/>
        <v>8.2151593980023065</v>
      </c>
      <c r="O6308">
        <f>VLOOKUP(D6308,'Manning''s Flow'!I$6:J$6004,2,TRUE)</f>
        <v>19.086353738432805</v>
      </c>
      <c r="P6308">
        <f t="shared" si="690"/>
        <v>1.6266462615671955</v>
      </c>
      <c r="Q6308">
        <f t="shared" si="691"/>
        <v>2.6459780602705329</v>
      </c>
      <c r="R6308">
        <f t="shared" si="692"/>
        <v>8.5225616367558779</v>
      </c>
    </row>
    <row r="6309" spans="1:18" x14ac:dyDescent="0.3">
      <c r="A6309" s="14">
        <v>43914.107638888891</v>
      </c>
      <c r="B6309" s="15">
        <v>43914</v>
      </c>
      <c r="C6309" s="16">
        <v>0.1076388888888889</v>
      </c>
      <c r="D6309">
        <v>0.77100000000000002</v>
      </c>
      <c r="E6309">
        <v>1.28</v>
      </c>
      <c r="F6309">
        <v>21.491</v>
      </c>
      <c r="G6309">
        <v>21.224399999999999</v>
      </c>
      <c r="H6309" s="4"/>
      <c r="I6309">
        <f t="shared" si="686"/>
        <v>22.517984175439508</v>
      </c>
      <c r="J6309">
        <f t="shared" si="687"/>
        <v>1.0269841754395088</v>
      </c>
      <c r="K6309">
        <f t="shared" si="688"/>
        <v>1.0546964966031678</v>
      </c>
      <c r="L6309">
        <f t="shared" si="689"/>
        <v>4.560728737697783</v>
      </c>
      <c r="O6309">
        <f>VLOOKUP(D6309,'Manning''s Flow'!I$6:J$6004,2,TRUE)</f>
        <v>22.055976108422684</v>
      </c>
      <c r="P6309">
        <f t="shared" si="690"/>
        <v>0.56497610842268386</v>
      </c>
      <c r="Q6309">
        <f t="shared" si="691"/>
        <v>0.31919800308844021</v>
      </c>
      <c r="R6309">
        <f t="shared" si="692"/>
        <v>2.5615556783584479</v>
      </c>
    </row>
    <row r="6310" spans="1:18" x14ac:dyDescent="0.3">
      <c r="A6310" s="14">
        <v>43914.111111111109</v>
      </c>
      <c r="B6310" s="15">
        <v>43914</v>
      </c>
      <c r="C6310" s="16">
        <v>0.1111111111111111</v>
      </c>
      <c r="D6310">
        <v>0.70299999999999996</v>
      </c>
      <c r="E6310">
        <v>1.33</v>
      </c>
      <c r="F6310">
        <v>19.425999999999998</v>
      </c>
      <c r="G6310">
        <v>20.204000000000001</v>
      </c>
      <c r="H6310" s="4"/>
      <c r="I6310">
        <f t="shared" si="686"/>
        <v>18.08482489832091</v>
      </c>
      <c r="J6310">
        <f t="shared" si="687"/>
        <v>1.341175101679088</v>
      </c>
      <c r="K6310">
        <f t="shared" si="688"/>
        <v>1.7987506533639122</v>
      </c>
      <c r="L6310">
        <f t="shared" si="689"/>
        <v>7.4160248120710843</v>
      </c>
      <c r="O6310">
        <f>VLOOKUP(D6310,'Manning''s Flow'!I$6:J$6004,2,TRUE)</f>
        <v>17.96238500724019</v>
      </c>
      <c r="P6310">
        <f t="shared" si="690"/>
        <v>1.4636149927598083</v>
      </c>
      <c r="Q6310">
        <f t="shared" si="691"/>
        <v>2.1421688470312938</v>
      </c>
      <c r="R6310">
        <f t="shared" si="692"/>
        <v>8.1482219213643479</v>
      </c>
    </row>
    <row r="6311" spans="1:18" x14ac:dyDescent="0.3">
      <c r="A6311" s="14">
        <v>43914.114583333336</v>
      </c>
      <c r="B6311" s="15">
        <v>43914</v>
      </c>
      <c r="C6311" s="16">
        <v>0.11458333333333333</v>
      </c>
      <c r="D6311">
        <v>0.66900000000000004</v>
      </c>
      <c r="E6311">
        <v>1.53</v>
      </c>
      <c r="F6311">
        <v>20.725999999999999</v>
      </c>
      <c r="G6311">
        <v>19.744199999999999</v>
      </c>
      <c r="H6311" s="4"/>
      <c r="I6311">
        <f t="shared" si="686"/>
        <v>16.07656295585662</v>
      </c>
      <c r="J6311">
        <f t="shared" si="687"/>
        <v>4.6494370441433794</v>
      </c>
      <c r="K6311">
        <f t="shared" si="688"/>
        <v>21.617264827452725</v>
      </c>
      <c r="L6311">
        <f t="shared" si="689"/>
        <v>28.92059115440226</v>
      </c>
      <c r="O6311">
        <f>VLOOKUP(D6311,'Manning''s Flow'!I$6:J$6004,2,TRUE)</f>
        <v>15.823210697101919</v>
      </c>
      <c r="P6311">
        <f t="shared" si="690"/>
        <v>4.9027893028980802</v>
      </c>
      <c r="Q6311">
        <f t="shared" si="691"/>
        <v>24.037342948611844</v>
      </c>
      <c r="R6311">
        <f t="shared" si="692"/>
        <v>30.984794405828424</v>
      </c>
    </row>
    <row r="6312" spans="1:18" x14ac:dyDescent="0.3">
      <c r="A6312" s="14">
        <v>43914.118055555555</v>
      </c>
      <c r="B6312" s="15">
        <v>43914</v>
      </c>
      <c r="C6312" s="16">
        <v>0.11805555555555557</v>
      </c>
      <c r="D6312">
        <v>0.77100000000000002</v>
      </c>
      <c r="E6312">
        <v>1.1100000000000001</v>
      </c>
      <c r="F6312">
        <v>18.664000000000001</v>
      </c>
      <c r="G6312">
        <v>21.015000000000001</v>
      </c>
      <c r="H6312" s="4"/>
      <c r="I6312">
        <f t="shared" si="686"/>
        <v>22.517984175439508</v>
      </c>
      <c r="J6312">
        <f t="shared" si="687"/>
        <v>3.853984175439507</v>
      </c>
      <c r="K6312">
        <f t="shared" si="688"/>
        <v>14.853194024538137</v>
      </c>
      <c r="L6312">
        <f t="shared" si="689"/>
        <v>17.11513848403477</v>
      </c>
      <c r="O6312">
        <f>VLOOKUP(D6312,'Manning''s Flow'!I$6:J$6004,2,TRUE)</f>
        <v>22.055976108422684</v>
      </c>
      <c r="P6312">
        <f t="shared" si="690"/>
        <v>3.391976108422682</v>
      </c>
      <c r="Q6312">
        <f t="shared" si="691"/>
        <v>11.505501920110282</v>
      </c>
      <c r="R6312">
        <f t="shared" si="692"/>
        <v>15.378943519653898</v>
      </c>
    </row>
    <row r="6313" spans="1:18" x14ac:dyDescent="0.3">
      <c r="A6313" s="14">
        <v>43914.121527777781</v>
      </c>
      <c r="B6313" s="15">
        <v>43914</v>
      </c>
      <c r="C6313" s="16">
        <v>0.12152777777777778</v>
      </c>
      <c r="D6313">
        <v>0.77900000000000003</v>
      </c>
      <c r="E6313">
        <v>1.08</v>
      </c>
      <c r="F6313">
        <v>18.414000000000001</v>
      </c>
      <c r="G6313">
        <v>21.532599999999999</v>
      </c>
      <c r="H6313" s="4"/>
      <c r="I6313">
        <f t="shared" si="686"/>
        <v>23.076746650560445</v>
      </c>
      <c r="J6313">
        <f t="shared" si="687"/>
        <v>4.6627466505604431</v>
      </c>
      <c r="K6313">
        <f t="shared" si="688"/>
        <v>21.741206327312632</v>
      </c>
      <c r="L6313">
        <f t="shared" si="689"/>
        <v>20.205389958845014</v>
      </c>
      <c r="O6313">
        <f>VLOOKUP(D6313,'Manning''s Flow'!I$6:J$6004,2,TRUE)</f>
        <v>22.055976108422684</v>
      </c>
      <c r="P6313">
        <f t="shared" si="690"/>
        <v>3.641976108422682</v>
      </c>
      <c r="Q6313">
        <f t="shared" si="691"/>
        <v>13.263989974321623</v>
      </c>
      <c r="R6313">
        <f t="shared" si="692"/>
        <v>16.512423166036587</v>
      </c>
    </row>
    <row r="6314" spans="1:18" x14ac:dyDescent="0.3">
      <c r="A6314" s="14">
        <v>43914.125</v>
      </c>
      <c r="B6314" s="15">
        <v>43914</v>
      </c>
      <c r="C6314" s="16">
        <v>0.125</v>
      </c>
      <c r="D6314">
        <v>0.754</v>
      </c>
      <c r="E6314">
        <v>1.72</v>
      </c>
      <c r="F6314">
        <v>27.844999999999999</v>
      </c>
      <c r="G6314">
        <v>21.9072</v>
      </c>
      <c r="H6314" s="4"/>
      <c r="I6314">
        <f t="shared" si="686"/>
        <v>21.356847653544989</v>
      </c>
      <c r="J6314">
        <f t="shared" si="687"/>
        <v>6.4881523464550099</v>
      </c>
      <c r="K6314">
        <f t="shared" si="688"/>
        <v>42.096120870809649</v>
      </c>
      <c r="L6314">
        <f t="shared" si="689"/>
        <v>30.379728561570051</v>
      </c>
      <c r="O6314">
        <f>VLOOKUP(D6314,'Manning''s Flow'!I$6:J$6004,2,TRUE)</f>
        <v>20.840668153733485</v>
      </c>
      <c r="P6314">
        <f t="shared" si="690"/>
        <v>7.0043318462665134</v>
      </c>
      <c r="Q6314">
        <f t="shared" si="691"/>
        <v>49.060664612623263</v>
      </c>
      <c r="R6314">
        <f t="shared" si="692"/>
        <v>33.608960109139915</v>
      </c>
    </row>
    <row r="6315" spans="1:18" x14ac:dyDescent="0.3">
      <c r="A6315" s="14">
        <v>43914.128472222219</v>
      </c>
      <c r="B6315" s="15">
        <v>43914</v>
      </c>
      <c r="C6315" s="16">
        <v>0.12847222222222224</v>
      </c>
      <c r="D6315">
        <v>0.77100000000000002</v>
      </c>
      <c r="E6315">
        <v>1.31</v>
      </c>
      <c r="F6315">
        <v>22.013999999999999</v>
      </c>
      <c r="G6315">
        <v>21.8902</v>
      </c>
      <c r="H6315" s="4"/>
      <c r="I6315">
        <f t="shared" si="686"/>
        <v>22.517984175439508</v>
      </c>
      <c r="J6315">
        <f t="shared" si="687"/>
        <v>0.50398417543950913</v>
      </c>
      <c r="K6315">
        <f t="shared" si="688"/>
        <v>0.25400004909344193</v>
      </c>
      <c r="L6315">
        <f t="shared" si="689"/>
        <v>2.2381407301511809</v>
      </c>
      <c r="O6315">
        <f>VLOOKUP(D6315,'Manning''s Flow'!I$6:J$6004,2,TRUE)</f>
        <v>22.055976108422684</v>
      </c>
      <c r="P6315">
        <f t="shared" si="690"/>
        <v>4.1976108422684177E-2</v>
      </c>
      <c r="Q6315">
        <f t="shared" si="691"/>
        <v>1.7619936783129376E-3</v>
      </c>
      <c r="R6315">
        <f t="shared" si="692"/>
        <v>0.19031625812586206</v>
      </c>
    </row>
    <row r="6316" spans="1:18" x14ac:dyDescent="0.3">
      <c r="A6316" s="14">
        <v>43914.131944444445</v>
      </c>
      <c r="B6316" s="15">
        <v>43914</v>
      </c>
      <c r="C6316" s="16">
        <v>0.13194444444444445</v>
      </c>
      <c r="D6316">
        <v>0.745</v>
      </c>
      <c r="E6316">
        <v>1.42</v>
      </c>
      <c r="F6316">
        <v>22.599</v>
      </c>
      <c r="G6316">
        <v>22.476600000000001</v>
      </c>
      <c r="H6316" s="4"/>
      <c r="I6316">
        <f t="shared" si="686"/>
        <v>20.756492102359925</v>
      </c>
      <c r="J6316">
        <f t="shared" si="687"/>
        <v>1.8425078976400755</v>
      </c>
      <c r="K6316">
        <f t="shared" si="688"/>
        <v>3.3948353528660511</v>
      </c>
      <c r="L6316">
        <f t="shared" si="689"/>
        <v>8.8767788340814597</v>
      </c>
      <c r="O6316">
        <f>VLOOKUP(D6316,'Manning''s Flow'!I$6:J$6004,2,TRUE)</f>
        <v>20.246759779591645</v>
      </c>
      <c r="P6316">
        <f t="shared" si="690"/>
        <v>2.3522402204083548</v>
      </c>
      <c r="Q6316">
        <f t="shared" si="691"/>
        <v>5.5330340545067456</v>
      </c>
      <c r="R6316">
        <f t="shared" si="692"/>
        <v>11.617860072500928</v>
      </c>
    </row>
    <row r="6317" spans="1:18" x14ac:dyDescent="0.3">
      <c r="A6317" s="14">
        <v>43914.135416666664</v>
      </c>
      <c r="B6317" s="15">
        <v>43914</v>
      </c>
      <c r="C6317" s="16">
        <v>0.13541666666666666</v>
      </c>
      <c r="D6317">
        <v>0.754</v>
      </c>
      <c r="E6317">
        <v>1.1499999999999999</v>
      </c>
      <c r="F6317">
        <v>18.579000000000001</v>
      </c>
      <c r="G6317">
        <v>21.810200000000002</v>
      </c>
      <c r="H6317" s="4"/>
      <c r="I6317">
        <f t="shared" si="686"/>
        <v>21.356847653544989</v>
      </c>
      <c r="J6317">
        <f t="shared" si="687"/>
        <v>2.7778476535449883</v>
      </c>
      <c r="K6317">
        <f t="shared" si="688"/>
        <v>7.7164375863053971</v>
      </c>
      <c r="L6317">
        <f t="shared" si="689"/>
        <v>13.006824315122639</v>
      </c>
      <c r="O6317">
        <f>VLOOKUP(D6317,'Manning''s Flow'!I$6:J$6004,2,TRUE)</f>
        <v>20.840668153733485</v>
      </c>
      <c r="P6317">
        <f t="shared" si="690"/>
        <v>2.2616681537334848</v>
      </c>
      <c r="Q6317">
        <f t="shared" si="691"/>
        <v>5.1151428376122299</v>
      </c>
      <c r="R6317">
        <f t="shared" si="692"/>
        <v>10.852186393689687</v>
      </c>
    </row>
    <row r="6318" spans="1:18" x14ac:dyDescent="0.3">
      <c r="A6318" s="14">
        <v>43914.138888888891</v>
      </c>
      <c r="B6318" s="15">
        <v>43914</v>
      </c>
      <c r="C6318" s="16">
        <v>0.1388888888888889</v>
      </c>
      <c r="D6318">
        <v>0.67700000000000005</v>
      </c>
      <c r="E6318">
        <v>1.55</v>
      </c>
      <c r="F6318">
        <v>21.346</v>
      </c>
      <c r="G6318">
        <v>21.558200000000003</v>
      </c>
      <c r="H6318" s="4"/>
      <c r="I6318">
        <f t="shared" si="686"/>
        <v>16.536807948088651</v>
      </c>
      <c r="J6318">
        <f t="shared" si="687"/>
        <v>4.8091920519113494</v>
      </c>
      <c r="K6318">
        <f t="shared" si="688"/>
        <v>23.128328192167295</v>
      </c>
      <c r="L6318">
        <f t="shared" si="689"/>
        <v>29.081743387285353</v>
      </c>
      <c r="O6318">
        <f>VLOOKUP(D6318,'Manning''s Flow'!I$6:J$6004,2,TRUE)</f>
        <v>16.344452977539191</v>
      </c>
      <c r="P6318">
        <f t="shared" si="690"/>
        <v>5.0015470224608087</v>
      </c>
      <c r="Q6318">
        <f t="shared" si="691"/>
        <v>25.01547261788658</v>
      </c>
      <c r="R6318">
        <f t="shared" si="692"/>
        <v>30.600883549507678</v>
      </c>
    </row>
    <row r="6319" spans="1:18" x14ac:dyDescent="0.3">
      <c r="A6319" s="14">
        <v>43914.142361111109</v>
      </c>
      <c r="B6319" s="15">
        <v>43914</v>
      </c>
      <c r="C6319" s="16">
        <v>0.1423611111111111</v>
      </c>
      <c r="D6319">
        <v>0.745</v>
      </c>
      <c r="E6319">
        <v>1.54</v>
      </c>
      <c r="F6319">
        <v>24.513000000000002</v>
      </c>
      <c r="G6319">
        <v>20.897000000000002</v>
      </c>
      <c r="H6319" s="4"/>
      <c r="I6319">
        <f t="shared" si="686"/>
        <v>20.756492102359925</v>
      </c>
      <c r="J6319">
        <f t="shared" si="687"/>
        <v>3.756507897640077</v>
      </c>
      <c r="K6319">
        <f t="shared" si="688"/>
        <v>14.111351585032271</v>
      </c>
      <c r="L6319">
        <f t="shared" si="689"/>
        <v>18.097990157079472</v>
      </c>
      <c r="O6319">
        <f>VLOOKUP(D6319,'Manning''s Flow'!I$6:J$6004,2,TRUE)</f>
        <v>20.246759779591645</v>
      </c>
      <c r="P6319">
        <f t="shared" si="690"/>
        <v>4.2662402204083563</v>
      </c>
      <c r="Q6319">
        <f t="shared" si="691"/>
        <v>18.200805618229939</v>
      </c>
      <c r="R6319">
        <f t="shared" si="692"/>
        <v>21.071224565565529</v>
      </c>
    </row>
    <row r="6320" spans="1:18" x14ac:dyDescent="0.3">
      <c r="A6320" s="14">
        <v>43914.145833333336</v>
      </c>
      <c r="B6320" s="15">
        <v>43914</v>
      </c>
      <c r="C6320" s="16">
        <v>0.14583333333333334</v>
      </c>
      <c r="D6320">
        <v>0.76200000000000001</v>
      </c>
      <c r="E6320">
        <v>1.26</v>
      </c>
      <c r="F6320">
        <v>20.754000000000001</v>
      </c>
      <c r="G6320">
        <v>20.964800000000004</v>
      </c>
      <c r="H6320" s="4"/>
      <c r="I6320">
        <f t="shared" si="686"/>
        <v>21.89883283246353</v>
      </c>
      <c r="J6320">
        <f t="shared" si="687"/>
        <v>1.1448328324635284</v>
      </c>
      <c r="K6320">
        <f t="shared" si="688"/>
        <v>1.3106422142864653</v>
      </c>
      <c r="L6320">
        <f t="shared" si="689"/>
        <v>5.2278257988544103</v>
      </c>
      <c r="O6320">
        <f>VLOOKUP(D6320,'Manning''s Flow'!I$6:J$6004,2,TRUE)</f>
        <v>21.443734979068243</v>
      </c>
      <c r="P6320">
        <f t="shared" si="690"/>
        <v>0.68973497906824122</v>
      </c>
      <c r="Q6320">
        <f t="shared" si="691"/>
        <v>0.47573434135026715</v>
      </c>
      <c r="R6320">
        <f t="shared" si="692"/>
        <v>3.2164871452734731</v>
      </c>
    </row>
    <row r="6321" spans="1:18" x14ac:dyDescent="0.3">
      <c r="A6321" s="14">
        <v>43914.149305555555</v>
      </c>
      <c r="B6321" s="15">
        <v>43914</v>
      </c>
      <c r="C6321" s="16">
        <v>0.14930555555555555</v>
      </c>
      <c r="D6321">
        <v>0.73699999999999999</v>
      </c>
      <c r="E6321">
        <v>1.23</v>
      </c>
      <c r="F6321">
        <v>19.292999999999999</v>
      </c>
      <c r="G6321">
        <v>20.232199999999999</v>
      </c>
      <c r="H6321" s="4"/>
      <c r="I6321">
        <f t="shared" si="686"/>
        <v>20.231143885634779</v>
      </c>
      <c r="J6321">
        <f t="shared" si="687"/>
        <v>0.93814388563477991</v>
      </c>
      <c r="K6321">
        <f t="shared" si="688"/>
        <v>0.88011395015392302</v>
      </c>
      <c r="L6321">
        <f t="shared" si="689"/>
        <v>4.637127247663507</v>
      </c>
      <c r="O6321">
        <f>VLOOKUP(D6321,'Manning''s Flow'!I$6:J$6004,2,TRUE)</f>
        <v>19.661993757979786</v>
      </c>
      <c r="P6321">
        <f t="shared" si="690"/>
        <v>0.36899375797978706</v>
      </c>
      <c r="Q6321">
        <f t="shared" si="691"/>
        <v>0.13615639342804567</v>
      </c>
      <c r="R6321">
        <f t="shared" si="692"/>
        <v>1.8766853581673608</v>
      </c>
    </row>
    <row r="6322" spans="1:18" x14ac:dyDescent="0.3">
      <c r="A6322" s="14">
        <v>43914.152777777781</v>
      </c>
      <c r="B6322" s="15">
        <v>43914</v>
      </c>
      <c r="C6322" s="16">
        <v>0.15277777777777776</v>
      </c>
      <c r="D6322">
        <v>0.72799999999999998</v>
      </c>
      <c r="E6322">
        <v>1.23</v>
      </c>
      <c r="F6322">
        <v>18.917999999999999</v>
      </c>
      <c r="G6322">
        <v>19.4236</v>
      </c>
      <c r="H6322" s="4"/>
      <c r="I6322">
        <f t="shared" si="686"/>
        <v>19.649425132542945</v>
      </c>
      <c r="J6322">
        <f t="shared" si="687"/>
        <v>0.73142513254294528</v>
      </c>
      <c r="K6322">
        <f t="shared" si="688"/>
        <v>0.53498272451546502</v>
      </c>
      <c r="L6322">
        <f t="shared" si="689"/>
        <v>3.7223742048899693</v>
      </c>
      <c r="O6322">
        <f>VLOOKUP(D6322,'Manning''s Flow'!I$6:J$6004,2,TRUE)</f>
        <v>19.086353738432805</v>
      </c>
      <c r="P6322">
        <f t="shared" si="690"/>
        <v>0.16835373843280621</v>
      </c>
      <c r="Q6322">
        <f t="shared" si="691"/>
        <v>2.8342981244301731E-2</v>
      </c>
      <c r="R6322">
        <f t="shared" si="692"/>
        <v>0.88206338801006556</v>
      </c>
    </row>
    <row r="6323" spans="1:18" x14ac:dyDescent="0.3">
      <c r="A6323" s="14">
        <v>43914.15625</v>
      </c>
      <c r="B6323" s="15">
        <v>43914</v>
      </c>
      <c r="C6323" s="16">
        <v>0.15625</v>
      </c>
      <c r="D6323">
        <v>0.71099999999999997</v>
      </c>
      <c r="E6323">
        <v>1.19</v>
      </c>
      <c r="F6323">
        <v>17.683</v>
      </c>
      <c r="G6323">
        <v>19.125599999999999</v>
      </c>
      <c r="H6323" s="4"/>
      <c r="I6323">
        <f t="shared" si="686"/>
        <v>18.577328291214044</v>
      </c>
      <c r="J6323">
        <f t="shared" si="687"/>
        <v>0.89432829121404467</v>
      </c>
      <c r="K6323">
        <f t="shared" si="688"/>
        <v>0.79982309246583305</v>
      </c>
      <c r="L6323">
        <f t="shared" si="689"/>
        <v>4.8140845507747638</v>
      </c>
      <c r="O6323">
        <f>VLOOKUP(D6323,'Manning''s Flow'!I$6:J$6004,2,TRUE)</f>
        <v>18.519823112487089</v>
      </c>
      <c r="P6323">
        <f t="shared" si="690"/>
        <v>0.83682311248708885</v>
      </c>
      <c r="Q6323">
        <f t="shared" si="691"/>
        <v>0.70027292159257892</v>
      </c>
      <c r="R6323">
        <f t="shared" si="692"/>
        <v>4.5185264859406589</v>
      </c>
    </row>
    <row r="6324" spans="1:18" x14ac:dyDescent="0.3">
      <c r="A6324" s="14">
        <v>43914.159722222219</v>
      </c>
      <c r="B6324" s="15">
        <v>43914</v>
      </c>
      <c r="C6324" s="16">
        <v>0.15972222222222224</v>
      </c>
      <c r="D6324">
        <v>0.76200000000000001</v>
      </c>
      <c r="E6324">
        <v>1.24</v>
      </c>
      <c r="F6324">
        <v>20.47</v>
      </c>
      <c r="G6324">
        <v>19.693999999999999</v>
      </c>
      <c r="H6324" s="4"/>
      <c r="I6324">
        <f t="shared" si="686"/>
        <v>21.89883283246353</v>
      </c>
      <c r="J6324">
        <f t="shared" si="687"/>
        <v>1.4288328324635309</v>
      </c>
      <c r="K6324">
        <f t="shared" si="688"/>
        <v>2.0415632631257563</v>
      </c>
      <c r="L6324">
        <f t="shared" si="689"/>
        <v>6.5246985690734327</v>
      </c>
      <c r="O6324">
        <f>VLOOKUP(D6324,'Manning''s Flow'!I$6:J$6004,2,TRUE)</f>
        <v>21.443734979068243</v>
      </c>
      <c r="P6324">
        <f t="shared" si="690"/>
        <v>0.97373497906824369</v>
      </c>
      <c r="Q6324">
        <f t="shared" si="691"/>
        <v>0.94815980946103295</v>
      </c>
      <c r="R6324">
        <f t="shared" si="692"/>
        <v>4.5408832930398102</v>
      </c>
    </row>
    <row r="6325" spans="1:18" x14ac:dyDescent="0.3">
      <c r="A6325" s="14">
        <v>43914.163194444445</v>
      </c>
      <c r="B6325" s="15">
        <v>43914</v>
      </c>
      <c r="C6325" s="16">
        <v>0.16319444444444445</v>
      </c>
      <c r="D6325">
        <v>0.754</v>
      </c>
      <c r="E6325">
        <v>1.19</v>
      </c>
      <c r="F6325">
        <v>19.263999999999999</v>
      </c>
      <c r="G6325">
        <v>20.079799999999999</v>
      </c>
      <c r="H6325" s="4"/>
      <c r="I6325">
        <f t="shared" si="686"/>
        <v>21.356847653544989</v>
      </c>
      <c r="J6325">
        <f t="shared" si="687"/>
        <v>2.0928476535449896</v>
      </c>
      <c r="K6325">
        <f t="shared" si="688"/>
        <v>4.3800113009487687</v>
      </c>
      <c r="L6325">
        <f t="shared" si="689"/>
        <v>9.7994221221014381</v>
      </c>
      <c r="O6325">
        <f>VLOOKUP(D6325,'Manning''s Flow'!I$6:J$6004,2,TRUE)</f>
        <v>20.840668153733485</v>
      </c>
      <c r="P6325">
        <f t="shared" si="690"/>
        <v>1.5766681537334861</v>
      </c>
      <c r="Q6325">
        <f t="shared" si="691"/>
        <v>2.48588246699736</v>
      </c>
      <c r="R6325">
        <f t="shared" si="692"/>
        <v>7.5653435969663727</v>
      </c>
    </row>
    <row r="6326" spans="1:18" x14ac:dyDescent="0.3">
      <c r="A6326" s="14">
        <v>43914.166666666664</v>
      </c>
      <c r="B6326" s="15">
        <v>43914</v>
      </c>
      <c r="C6326" s="16">
        <v>0.16666666666666666</v>
      </c>
      <c r="D6326">
        <v>0.72</v>
      </c>
      <c r="E6326">
        <v>1.46</v>
      </c>
      <c r="F6326">
        <v>22.135000000000002</v>
      </c>
      <c r="G6326">
        <v>21.2074</v>
      </c>
      <c r="H6326" s="4"/>
      <c r="I6326">
        <f t="shared" si="686"/>
        <v>19.140571538429366</v>
      </c>
      <c r="J6326">
        <f t="shared" si="687"/>
        <v>2.9944284615706351</v>
      </c>
      <c r="K6326">
        <f t="shared" si="688"/>
        <v>8.9666018114642814</v>
      </c>
      <c r="L6326">
        <f t="shared" si="689"/>
        <v>15.644404638380779</v>
      </c>
      <c r="O6326">
        <f>VLOOKUP(D6326,'Manning''s Flow'!I$6:J$6004,2,TRUE)</f>
        <v>19.086353738432805</v>
      </c>
      <c r="P6326">
        <f t="shared" si="690"/>
        <v>3.0486462615671961</v>
      </c>
      <c r="Q6326">
        <f t="shared" si="691"/>
        <v>9.2942440281676397</v>
      </c>
      <c r="R6326">
        <f t="shared" si="692"/>
        <v>15.97291082072087</v>
      </c>
    </row>
    <row r="6327" spans="1:18" x14ac:dyDescent="0.3">
      <c r="A6327" s="14">
        <v>43914.170138888891</v>
      </c>
      <c r="B6327" s="15">
        <v>43914</v>
      </c>
      <c r="C6327" s="16">
        <v>0.17013888888888887</v>
      </c>
      <c r="D6327">
        <v>0.77100000000000002</v>
      </c>
      <c r="E6327">
        <v>1.24</v>
      </c>
      <c r="F6327">
        <v>20.847000000000001</v>
      </c>
      <c r="G6327">
        <v>21.140599999999999</v>
      </c>
      <c r="H6327" s="4"/>
      <c r="I6327">
        <f t="shared" si="686"/>
        <v>22.517984175439508</v>
      </c>
      <c r="J6327">
        <f t="shared" si="687"/>
        <v>1.6709841754395072</v>
      </c>
      <c r="K6327">
        <f t="shared" si="688"/>
        <v>2.7921881145692495</v>
      </c>
      <c r="L6327">
        <f t="shared" si="689"/>
        <v>7.4206650223249513</v>
      </c>
      <c r="O6327">
        <f>VLOOKUP(D6327,'Manning''s Flow'!I$6:J$6004,2,TRUE)</f>
        <v>22.055976108422684</v>
      </c>
      <c r="P6327">
        <f t="shared" si="690"/>
        <v>1.2089761084226822</v>
      </c>
      <c r="Q6327">
        <f t="shared" si="691"/>
        <v>1.4616232307368531</v>
      </c>
      <c r="R6327">
        <f t="shared" si="692"/>
        <v>5.4813992474402493</v>
      </c>
    </row>
    <row r="6328" spans="1:18" x14ac:dyDescent="0.3">
      <c r="A6328" s="14">
        <v>43914.173611111109</v>
      </c>
      <c r="B6328" s="15">
        <v>43914</v>
      </c>
      <c r="C6328" s="16">
        <v>0.17361111111111113</v>
      </c>
      <c r="D6328">
        <v>0.77100000000000002</v>
      </c>
      <c r="E6328">
        <v>1.39</v>
      </c>
      <c r="F6328">
        <v>23.321000000000002</v>
      </c>
      <c r="G6328">
        <v>21.072399999999998</v>
      </c>
      <c r="H6328" s="4"/>
      <c r="I6328">
        <f t="shared" si="686"/>
        <v>22.517984175439508</v>
      </c>
      <c r="J6328">
        <f t="shared" si="687"/>
        <v>0.80301582456049303</v>
      </c>
      <c r="K6328">
        <f t="shared" si="688"/>
        <v>0.64483441449456858</v>
      </c>
      <c r="L6328">
        <f t="shared" si="689"/>
        <v>3.5661088412893851</v>
      </c>
      <c r="O6328">
        <f>VLOOKUP(D6328,'Manning''s Flow'!I$6:J$6004,2,TRUE)</f>
        <v>22.055976108422684</v>
      </c>
      <c r="P6328">
        <f t="shared" si="690"/>
        <v>1.265023891577318</v>
      </c>
      <c r="Q6328">
        <f t="shared" si="691"/>
        <v>1.600285446261422</v>
      </c>
      <c r="R6328">
        <f t="shared" si="692"/>
        <v>5.7355153331628506</v>
      </c>
    </row>
    <row r="6329" spans="1:18" x14ac:dyDescent="0.3">
      <c r="A6329" s="14">
        <v>43914.177083333336</v>
      </c>
      <c r="B6329" s="15">
        <v>43914</v>
      </c>
      <c r="C6329" s="16">
        <v>0.17708333333333334</v>
      </c>
      <c r="D6329">
        <v>0.71099999999999997</v>
      </c>
      <c r="E6329">
        <v>1.35</v>
      </c>
      <c r="F6329">
        <v>20.135999999999999</v>
      </c>
      <c r="G6329">
        <v>20.0106</v>
      </c>
      <c r="H6329" s="4"/>
      <c r="I6329">
        <f t="shared" si="686"/>
        <v>18.577328291214044</v>
      </c>
      <c r="J6329">
        <f t="shared" si="687"/>
        <v>1.5586717087859547</v>
      </c>
      <c r="K6329">
        <f t="shared" si="688"/>
        <v>2.4294574957697281</v>
      </c>
      <c r="L6329">
        <f t="shared" si="689"/>
        <v>8.3901822929140604</v>
      </c>
      <c r="O6329">
        <f>VLOOKUP(D6329,'Manning''s Flow'!I$6:J$6004,2,TRUE)</f>
        <v>18.519823112487089</v>
      </c>
      <c r="P6329">
        <f t="shared" si="690"/>
        <v>1.6161768875129106</v>
      </c>
      <c r="Q6329">
        <f t="shared" si="691"/>
        <v>2.6120277317309193</v>
      </c>
      <c r="R6329">
        <f t="shared" si="692"/>
        <v>8.726740410512857</v>
      </c>
    </row>
    <row r="6330" spans="1:18" x14ac:dyDescent="0.3">
      <c r="A6330" s="14">
        <v>43914.180555555555</v>
      </c>
      <c r="B6330" s="15">
        <v>43914</v>
      </c>
      <c r="C6330" s="16">
        <v>0.18055555555555555</v>
      </c>
      <c r="D6330">
        <v>0.745</v>
      </c>
      <c r="E6330">
        <v>1.19</v>
      </c>
      <c r="F6330">
        <v>18.922999999999998</v>
      </c>
      <c r="G6330">
        <v>20.520399999999999</v>
      </c>
      <c r="H6330" s="4"/>
      <c r="I6330">
        <f t="shared" si="686"/>
        <v>20.756492102359925</v>
      </c>
      <c r="J6330">
        <f t="shared" si="687"/>
        <v>1.8334921023599264</v>
      </c>
      <c r="K6330">
        <f t="shared" si="688"/>
        <v>3.3616932894162228</v>
      </c>
      <c r="L6330">
        <f t="shared" si="689"/>
        <v>8.8333428082072984</v>
      </c>
      <c r="O6330">
        <f>VLOOKUP(D6330,'Manning''s Flow'!I$6:J$6004,2,TRUE)</f>
        <v>20.246759779591645</v>
      </c>
      <c r="P6330">
        <f t="shared" si="690"/>
        <v>1.3237597795916471</v>
      </c>
      <c r="Q6330">
        <f t="shared" si="691"/>
        <v>1.7523399540645261</v>
      </c>
      <c r="R6330">
        <f t="shared" si="692"/>
        <v>6.538131503520737</v>
      </c>
    </row>
    <row r="6331" spans="1:18" x14ac:dyDescent="0.3">
      <c r="A6331" s="14">
        <v>43914.184027777781</v>
      </c>
      <c r="B6331" s="15">
        <v>43914</v>
      </c>
      <c r="C6331" s="16">
        <v>0.18402777777777779</v>
      </c>
      <c r="D6331">
        <v>0.77100000000000002</v>
      </c>
      <c r="E6331">
        <v>1</v>
      </c>
      <c r="F6331">
        <v>16.826000000000001</v>
      </c>
      <c r="G6331">
        <v>19.202200000000001</v>
      </c>
      <c r="H6331" s="4"/>
      <c r="I6331">
        <f t="shared" si="686"/>
        <v>22.517984175439508</v>
      </c>
      <c r="J6331">
        <f t="shared" si="687"/>
        <v>5.691984175439508</v>
      </c>
      <c r="K6331">
        <f t="shared" si="688"/>
        <v>32.398683853453775</v>
      </c>
      <c r="L6331">
        <f t="shared" si="689"/>
        <v>25.277503221837179</v>
      </c>
      <c r="O6331">
        <f>VLOOKUP(D6331,'Manning''s Flow'!I$6:J$6004,2,TRUE)</f>
        <v>22.055976108422684</v>
      </c>
      <c r="P6331">
        <f t="shared" si="690"/>
        <v>5.229976108422683</v>
      </c>
      <c r="Q6331">
        <f t="shared" si="691"/>
        <v>27.352650094672072</v>
      </c>
      <c r="R6331">
        <f t="shared" si="692"/>
        <v>23.712285879859436</v>
      </c>
    </row>
    <row r="6332" spans="1:18" x14ac:dyDescent="0.3">
      <c r="A6332" s="14">
        <v>43914.1875</v>
      </c>
      <c r="B6332" s="15">
        <v>43914</v>
      </c>
      <c r="C6332" s="16">
        <v>0.1875</v>
      </c>
      <c r="D6332">
        <v>0.73699999999999999</v>
      </c>
      <c r="E6332">
        <v>1.49</v>
      </c>
      <c r="F6332">
        <v>23.396000000000001</v>
      </c>
      <c r="G6332">
        <v>17.974</v>
      </c>
      <c r="H6332" s="4"/>
      <c r="I6332">
        <f t="shared" si="686"/>
        <v>20.231143885634779</v>
      </c>
      <c r="J6332">
        <f t="shared" si="687"/>
        <v>3.1648561143652216</v>
      </c>
      <c r="K6332">
        <f t="shared" si="688"/>
        <v>10.016314224634929</v>
      </c>
      <c r="L6332">
        <f t="shared" si="689"/>
        <v>15.64348576756672</v>
      </c>
      <c r="O6332">
        <f>VLOOKUP(D6332,'Manning''s Flow'!I$6:J$6004,2,TRUE)</f>
        <v>19.661993757979786</v>
      </c>
      <c r="P6332">
        <f t="shared" si="690"/>
        <v>3.7340062420202145</v>
      </c>
      <c r="Q6332">
        <f t="shared" si="691"/>
        <v>13.942802615445924</v>
      </c>
      <c r="R6332">
        <f t="shared" si="692"/>
        <v>18.99098477998842</v>
      </c>
    </row>
    <row r="6333" spans="1:18" x14ac:dyDescent="0.3">
      <c r="A6333" s="14">
        <v>43914.190972222219</v>
      </c>
      <c r="B6333" s="15">
        <v>43914</v>
      </c>
      <c r="C6333" s="16">
        <v>0.19097222222222221</v>
      </c>
      <c r="D6333">
        <v>0.72</v>
      </c>
      <c r="E6333">
        <v>1.1100000000000001</v>
      </c>
      <c r="F6333">
        <v>16.73</v>
      </c>
      <c r="G6333">
        <v>18.1784</v>
      </c>
      <c r="H6333" s="4"/>
      <c r="I6333">
        <f t="shared" si="686"/>
        <v>19.140571538429366</v>
      </c>
      <c r="J6333">
        <f t="shared" si="687"/>
        <v>2.410571538429366</v>
      </c>
      <c r="K6333">
        <f t="shared" si="688"/>
        <v>5.8108551418857202</v>
      </c>
      <c r="L6333">
        <f t="shared" si="689"/>
        <v>12.594041581201248</v>
      </c>
      <c r="O6333">
        <f>VLOOKUP(D6333,'Manning''s Flow'!I$6:J$6004,2,TRUE)</f>
        <v>19.086353738432805</v>
      </c>
      <c r="P6333">
        <f t="shared" si="690"/>
        <v>2.356353738432805</v>
      </c>
      <c r="Q6333">
        <f t="shared" si="691"/>
        <v>5.5524029406262558</v>
      </c>
      <c r="R6333">
        <f t="shared" si="692"/>
        <v>12.345751161930876</v>
      </c>
    </row>
    <row r="6334" spans="1:18" x14ac:dyDescent="0.3">
      <c r="A6334" s="14">
        <v>43914.194444444445</v>
      </c>
      <c r="B6334" s="15">
        <v>43914</v>
      </c>
      <c r="C6334" s="16">
        <v>0.19444444444444445</v>
      </c>
      <c r="D6334">
        <v>0.67700000000000005</v>
      </c>
      <c r="E6334">
        <v>1.01</v>
      </c>
      <c r="F6334">
        <v>13.994999999999999</v>
      </c>
      <c r="G6334">
        <v>19.7608</v>
      </c>
      <c r="H6334" s="4"/>
      <c r="I6334">
        <f t="shared" si="686"/>
        <v>16.536807948088651</v>
      </c>
      <c r="J6334">
        <f t="shared" si="687"/>
        <v>2.5418079480886515</v>
      </c>
      <c r="K6334">
        <f t="shared" si="688"/>
        <v>6.4607876449666408</v>
      </c>
      <c r="L6334">
        <f t="shared" si="689"/>
        <v>15.370608137118975</v>
      </c>
      <c r="O6334">
        <f>VLOOKUP(D6334,'Manning''s Flow'!I$6:J$6004,2,TRUE)</f>
        <v>16.344452977539191</v>
      </c>
      <c r="P6334">
        <f t="shared" si="690"/>
        <v>2.3494529775391921</v>
      </c>
      <c r="Q6334">
        <f t="shared" si="691"/>
        <v>5.5199292936677757</v>
      </c>
      <c r="R6334">
        <f t="shared" si="692"/>
        <v>14.374619822198076</v>
      </c>
    </row>
    <row r="6335" spans="1:18" x14ac:dyDescent="0.3">
      <c r="A6335" s="14">
        <v>43914.197916666664</v>
      </c>
      <c r="B6335" s="15">
        <v>43914</v>
      </c>
      <c r="C6335" s="16">
        <v>0.19791666666666666</v>
      </c>
      <c r="D6335">
        <v>0.754</v>
      </c>
      <c r="E6335">
        <v>1.23</v>
      </c>
      <c r="F6335">
        <v>19.945</v>
      </c>
      <c r="G6335">
        <v>18.517599999999998</v>
      </c>
      <c r="H6335" s="4"/>
      <c r="I6335">
        <f t="shared" si="686"/>
        <v>21.356847653544989</v>
      </c>
      <c r="J6335">
        <f t="shared" si="687"/>
        <v>1.4118476535449886</v>
      </c>
      <c r="K6335">
        <f t="shared" si="688"/>
        <v>1.9933137968204904</v>
      </c>
      <c r="L6335">
        <f t="shared" si="689"/>
        <v>6.6107492849518845</v>
      </c>
      <c r="O6335">
        <f>VLOOKUP(D6335,'Manning''s Flow'!I$6:J$6004,2,TRUE)</f>
        <v>20.840668153733485</v>
      </c>
      <c r="P6335">
        <f t="shared" si="690"/>
        <v>0.89566815373348518</v>
      </c>
      <c r="Q6335">
        <f t="shared" si="691"/>
        <v>0.80222144161235009</v>
      </c>
      <c r="R6335">
        <f t="shared" si="692"/>
        <v>4.297694042851651</v>
      </c>
    </row>
    <row r="6336" spans="1:18" x14ac:dyDescent="0.3">
      <c r="A6336" s="14">
        <v>43914.201388888891</v>
      </c>
      <c r="B6336" s="15">
        <v>43914</v>
      </c>
      <c r="C6336" s="16">
        <v>0.20138888888888887</v>
      </c>
      <c r="D6336">
        <v>0.72</v>
      </c>
      <c r="E6336">
        <v>1.63</v>
      </c>
      <c r="F6336">
        <v>24.738</v>
      </c>
      <c r="G6336">
        <v>21.168800000000001</v>
      </c>
      <c r="H6336" s="4"/>
      <c r="I6336">
        <f t="shared" si="686"/>
        <v>19.140571538429366</v>
      </c>
      <c r="J6336">
        <f t="shared" si="687"/>
        <v>5.5974284615706331</v>
      </c>
      <c r="K6336">
        <f t="shared" si="688"/>
        <v>31.331205382400984</v>
      </c>
      <c r="L6336">
        <f t="shared" si="689"/>
        <v>29.243789561520828</v>
      </c>
      <c r="O6336">
        <f>VLOOKUP(D6336,'Manning''s Flow'!I$6:J$6004,2,TRUE)</f>
        <v>19.086353738432805</v>
      </c>
      <c r="P6336">
        <f t="shared" si="690"/>
        <v>5.6516462615671941</v>
      </c>
      <c r="Q6336">
        <f t="shared" si="691"/>
        <v>31.941105465886441</v>
      </c>
      <c r="R6336">
        <f t="shared" si="692"/>
        <v>29.610926942985888</v>
      </c>
    </row>
    <row r="6337" spans="1:18" x14ac:dyDescent="0.3">
      <c r="A6337" s="14">
        <v>43914.204861111109</v>
      </c>
      <c r="B6337" s="15">
        <v>43914</v>
      </c>
      <c r="C6337" s="16">
        <v>0.20486111111111113</v>
      </c>
      <c r="D6337">
        <v>0.69399999999999995</v>
      </c>
      <c r="E6337">
        <v>1.2</v>
      </c>
      <c r="F6337">
        <v>17.18</v>
      </c>
      <c r="G6337">
        <v>24.452999999999999</v>
      </c>
      <c r="H6337" s="4"/>
      <c r="I6337">
        <f t="shared" si="686"/>
        <v>17.539893477839666</v>
      </c>
      <c r="J6337">
        <f t="shared" si="687"/>
        <v>0.35989347783966608</v>
      </c>
      <c r="K6337">
        <f t="shared" si="688"/>
        <v>0.12952331539153022</v>
      </c>
      <c r="L6337">
        <f t="shared" si="689"/>
        <v>2.0518566905458369</v>
      </c>
      <c r="O6337">
        <f>VLOOKUP(D6337,'Manning''s Flow'!I$6:J$6004,2,TRUE)</f>
        <v>17.414022278653729</v>
      </c>
      <c r="P6337">
        <f t="shared" si="690"/>
        <v>0.23402227865372893</v>
      </c>
      <c r="Q6337">
        <f t="shared" si="691"/>
        <v>5.4766426906283555E-2</v>
      </c>
      <c r="R6337">
        <f t="shared" si="692"/>
        <v>1.3438726269495798</v>
      </c>
    </row>
    <row r="6338" spans="1:18" x14ac:dyDescent="0.3">
      <c r="A6338" s="14">
        <v>43914.208333333336</v>
      </c>
      <c r="B6338" s="15">
        <v>43914</v>
      </c>
      <c r="C6338" s="16">
        <v>0.20833333333333334</v>
      </c>
      <c r="D6338">
        <v>0.79600000000000004</v>
      </c>
      <c r="E6338">
        <v>1.7</v>
      </c>
      <c r="F6338">
        <v>29.986000000000001</v>
      </c>
      <c r="G6338">
        <v>24.230399999999996</v>
      </c>
      <c r="H6338" s="4"/>
      <c r="I6338">
        <f t="shared" si="686"/>
        <v>24.290528735326699</v>
      </c>
      <c r="J6338">
        <f t="shared" si="687"/>
        <v>5.6954712646733014</v>
      </c>
      <c r="K6338">
        <f t="shared" si="688"/>
        <v>32.438392926719295</v>
      </c>
      <c r="L6338">
        <f t="shared" si="689"/>
        <v>23.447292262478204</v>
      </c>
      <c r="O6338">
        <f>VLOOKUP(D6338,'Manning''s Flow'!I$6:J$6004,2,TRUE)</f>
        <v>23.308043495582172</v>
      </c>
      <c r="P6338">
        <f t="shared" si="690"/>
        <v>6.6779565044178284</v>
      </c>
      <c r="Q6338">
        <f t="shared" si="691"/>
        <v>44.595103074896379</v>
      </c>
      <c r="R6338">
        <f t="shared" si="692"/>
        <v>28.650866837808909</v>
      </c>
    </row>
    <row r="6339" spans="1:18" x14ac:dyDescent="0.3">
      <c r="A6339" s="14">
        <v>43914.211805555555</v>
      </c>
      <c r="B6339" s="15">
        <v>43914</v>
      </c>
      <c r="C6339" s="16">
        <v>0.21180555555555555</v>
      </c>
      <c r="D6339">
        <v>0.82199999999999995</v>
      </c>
      <c r="E6339">
        <v>1.65</v>
      </c>
      <c r="F6339">
        <v>30.416</v>
      </c>
      <c r="G6339">
        <v>22.210199999999997</v>
      </c>
      <c r="H6339" s="4"/>
      <c r="I6339">
        <f t="shared" si="686"/>
        <v>26.216941178303106</v>
      </c>
      <c r="J6339">
        <f t="shared" si="687"/>
        <v>4.1990588216968945</v>
      </c>
      <c r="K6339">
        <f t="shared" si="688"/>
        <v>17.632094988070513</v>
      </c>
      <c r="L6339">
        <f t="shared" si="689"/>
        <v>16.016585585400009</v>
      </c>
      <c r="O6339">
        <f>VLOOKUP(D6339,'Manning''s Flow'!I$6:J$6004,2,TRUE)</f>
        <v>25.255334662693972</v>
      </c>
      <c r="P6339">
        <f t="shared" si="690"/>
        <v>5.1606653373060283</v>
      </c>
      <c r="Q6339">
        <f t="shared" si="691"/>
        <v>26.632466723671943</v>
      </c>
      <c r="R6339">
        <f t="shared" si="692"/>
        <v>20.433961403525284</v>
      </c>
    </row>
    <row r="6340" spans="1:18" x14ac:dyDescent="0.3">
      <c r="A6340" s="14">
        <v>43914.215277777781</v>
      </c>
      <c r="B6340" s="15">
        <v>43914</v>
      </c>
      <c r="C6340" s="16">
        <v>0.21527777777777779</v>
      </c>
      <c r="D6340">
        <v>0.72799999999999998</v>
      </c>
      <c r="E6340">
        <v>1.22</v>
      </c>
      <c r="F6340">
        <v>18.832000000000001</v>
      </c>
      <c r="G6340">
        <v>21.065800000000003</v>
      </c>
      <c r="H6340" s="4"/>
      <c r="I6340">
        <f t="shared" ref="I6340:I6403" si="693">41.756*(D6340^2.3745)</f>
        <v>19.649425132542945</v>
      </c>
      <c r="J6340">
        <f t="shared" ref="J6340:J6403" si="694">ABS(F6340-I6340)</f>
        <v>0.8174251325429438</v>
      </c>
      <c r="K6340">
        <f t="shared" ref="K6340:K6403" si="695">J6340^2</f>
        <v>0.66818384731284919</v>
      </c>
      <c r="L6340">
        <f t="shared" ref="L6340:L6403" si="696">100*ABS(J6340/I6340)</f>
        <v>4.1600460422078323</v>
      </c>
      <c r="O6340">
        <f>VLOOKUP(D6340,'Manning''s Flow'!I$6:J$6004,2,TRUE)</f>
        <v>19.086353738432805</v>
      </c>
      <c r="P6340">
        <f t="shared" ref="P6340:P6403" si="697">ABS(F6340-O6340)</f>
        <v>0.25435373843280473</v>
      </c>
      <c r="Q6340">
        <f t="shared" ref="Q6340:Q6403" si="698">P6340^2</f>
        <v>6.4695824254743642E-2</v>
      </c>
      <c r="R6340">
        <f t="shared" ref="R6340:R6403" si="699">100*ABS(P6340/O6340)</f>
        <v>1.3326470939319912</v>
      </c>
    </row>
    <row r="6341" spans="1:18" x14ac:dyDescent="0.3">
      <c r="A6341" s="14">
        <v>43914.21875</v>
      </c>
      <c r="B6341" s="15">
        <v>43914</v>
      </c>
      <c r="C6341" s="16">
        <v>0.21875</v>
      </c>
      <c r="D6341">
        <v>0.69399999999999995</v>
      </c>
      <c r="E6341">
        <v>1.02</v>
      </c>
      <c r="F6341">
        <v>14.637</v>
      </c>
      <c r="G6341">
        <v>18.5306</v>
      </c>
      <c r="H6341" s="4"/>
      <c r="I6341">
        <f t="shared" si="693"/>
        <v>17.539893477839666</v>
      </c>
      <c r="J6341">
        <f t="shared" si="694"/>
        <v>2.9028934778396653</v>
      </c>
      <c r="K6341">
        <f t="shared" si="695"/>
        <v>8.4267905436840671</v>
      </c>
      <c r="L6341">
        <f t="shared" si="696"/>
        <v>16.550234364349205</v>
      </c>
      <c r="O6341">
        <f>VLOOKUP(D6341,'Manning''s Flow'!I$6:J$6004,2,TRUE)</f>
        <v>17.414022278653729</v>
      </c>
      <c r="P6341">
        <f t="shared" si="697"/>
        <v>2.7770222786537282</v>
      </c>
      <c r="Q6341">
        <f t="shared" si="698"/>
        <v>7.7118527361391447</v>
      </c>
      <c r="R6341">
        <f t="shared" si="699"/>
        <v>15.947046777686898</v>
      </c>
    </row>
    <row r="6342" spans="1:18" x14ac:dyDescent="0.3">
      <c r="A6342" s="14">
        <v>43914.222222222219</v>
      </c>
      <c r="B6342" s="15">
        <v>43914</v>
      </c>
      <c r="C6342" s="16">
        <v>0.22222222222222221</v>
      </c>
      <c r="D6342">
        <v>0.77100000000000002</v>
      </c>
      <c r="E6342">
        <v>0.68</v>
      </c>
      <c r="F6342">
        <v>11.458</v>
      </c>
      <c r="G6342">
        <v>15.174199999999999</v>
      </c>
      <c r="H6342" s="4"/>
      <c r="I6342">
        <f t="shared" si="693"/>
        <v>22.517984175439508</v>
      </c>
      <c r="J6342">
        <f t="shared" si="694"/>
        <v>11.059984175439508</v>
      </c>
      <c r="K6342">
        <f t="shared" si="695"/>
        <v>122.32324996097233</v>
      </c>
      <c r="L6342">
        <f t="shared" si="696"/>
        <v>49.116226786866186</v>
      </c>
      <c r="O6342">
        <f>VLOOKUP(D6342,'Manning''s Flow'!I$6:J$6004,2,TRUE)</f>
        <v>22.055976108422684</v>
      </c>
      <c r="P6342">
        <f t="shared" si="697"/>
        <v>10.597976108422683</v>
      </c>
      <c r="Q6342">
        <f t="shared" si="698"/>
        <v>112.317097594698</v>
      </c>
      <c r="R6342">
        <f t="shared" si="699"/>
        <v>48.050360846988553</v>
      </c>
    </row>
    <row r="6343" spans="1:18" x14ac:dyDescent="0.3">
      <c r="A6343" s="14">
        <v>43914.229166666664</v>
      </c>
      <c r="B6343" s="15">
        <v>43914</v>
      </c>
      <c r="C6343" s="16">
        <v>0.22916666666666666</v>
      </c>
      <c r="D6343">
        <v>0.71099999999999997</v>
      </c>
      <c r="E6343">
        <v>0.92</v>
      </c>
      <c r="F6343">
        <v>13.634</v>
      </c>
      <c r="G6343">
        <v>16.044400000000003</v>
      </c>
      <c r="H6343" s="4"/>
      <c r="I6343">
        <f t="shared" si="693"/>
        <v>18.577328291214044</v>
      </c>
      <c r="J6343">
        <f t="shared" si="694"/>
        <v>4.9433282912140442</v>
      </c>
      <c r="K6343">
        <f t="shared" si="695"/>
        <v>24.436494594717161</v>
      </c>
      <c r="L6343">
        <f t="shared" si="696"/>
        <v>26.609468346166548</v>
      </c>
      <c r="O6343">
        <f>VLOOKUP(D6343,'Manning''s Flow'!I$6:J$6004,2,TRUE)</f>
        <v>18.519823112487089</v>
      </c>
      <c r="P6343">
        <f t="shared" si="697"/>
        <v>4.8858231124870883</v>
      </c>
      <c r="Q6343">
        <f t="shared" si="698"/>
        <v>23.87126748651302</v>
      </c>
      <c r="R6343">
        <f t="shared" si="699"/>
        <v>26.381586275480117</v>
      </c>
    </row>
    <row r="6344" spans="1:18" x14ac:dyDescent="0.3">
      <c r="A6344" s="14">
        <v>43914.232638888891</v>
      </c>
      <c r="B6344" s="15">
        <v>43914</v>
      </c>
      <c r="C6344" s="16">
        <v>0.23263888888888887</v>
      </c>
      <c r="D6344">
        <v>0.60899999999999999</v>
      </c>
      <c r="E6344">
        <v>1.4</v>
      </c>
      <c r="F6344">
        <v>16.547999999999998</v>
      </c>
      <c r="G6344">
        <v>17.829799999999999</v>
      </c>
      <c r="H6344" s="4"/>
      <c r="I6344">
        <f t="shared" si="693"/>
        <v>12.861530449973584</v>
      </c>
      <c r="J6344">
        <f t="shared" si="694"/>
        <v>3.6864695500264144</v>
      </c>
      <c r="K6344">
        <f t="shared" si="695"/>
        <v>13.590057743271954</v>
      </c>
      <c r="L6344">
        <f t="shared" si="696"/>
        <v>28.662759570996361</v>
      </c>
      <c r="O6344">
        <f>VLOOKUP(D6344,'Manning''s Flow'!I$6:J$6004,2,TRUE)</f>
        <v>12.884177205451431</v>
      </c>
      <c r="P6344">
        <f t="shared" si="697"/>
        <v>3.6638227945485671</v>
      </c>
      <c r="Q6344">
        <f t="shared" si="698"/>
        <v>13.423597469853672</v>
      </c>
      <c r="R6344">
        <f t="shared" si="699"/>
        <v>28.436606669755871</v>
      </c>
    </row>
    <row r="6345" spans="1:18" x14ac:dyDescent="0.3">
      <c r="A6345" s="14">
        <v>43914.236111111109</v>
      </c>
      <c r="B6345" s="15">
        <v>43914</v>
      </c>
      <c r="C6345" s="16">
        <v>0.23611111111111113</v>
      </c>
      <c r="D6345">
        <v>0.72</v>
      </c>
      <c r="E6345">
        <v>1.41</v>
      </c>
      <c r="F6345">
        <v>21.271999999999998</v>
      </c>
      <c r="G6345">
        <v>18.234999999999999</v>
      </c>
      <c r="H6345" s="4"/>
      <c r="I6345">
        <f t="shared" si="693"/>
        <v>19.140571538429366</v>
      </c>
      <c r="J6345">
        <f t="shared" si="694"/>
        <v>2.131428461570632</v>
      </c>
      <c r="K6345">
        <f t="shared" si="695"/>
        <v>4.542987286793351</v>
      </c>
      <c r="L6345">
        <f t="shared" si="696"/>
        <v>11.135657351146854</v>
      </c>
      <c r="O6345">
        <f>VLOOKUP(D6345,'Manning''s Flow'!I$6:J$6004,2,TRUE)</f>
        <v>19.086353738432805</v>
      </c>
      <c r="P6345">
        <f t="shared" si="697"/>
        <v>2.185646261567193</v>
      </c>
      <c r="Q6345">
        <f t="shared" si="698"/>
        <v>4.7770495807026467</v>
      </c>
      <c r="R6345">
        <f t="shared" si="699"/>
        <v>11.451355725248431</v>
      </c>
    </row>
    <row r="6346" spans="1:18" x14ac:dyDescent="0.3">
      <c r="A6346" s="14">
        <v>43914.239583333336</v>
      </c>
      <c r="B6346" s="15">
        <v>43914</v>
      </c>
      <c r="C6346" s="16">
        <v>0.23958333333333334</v>
      </c>
      <c r="D6346">
        <v>0.76200000000000001</v>
      </c>
      <c r="E6346">
        <v>1.24</v>
      </c>
      <c r="F6346">
        <v>20.385000000000002</v>
      </c>
      <c r="G6346">
        <v>19.037199999999999</v>
      </c>
      <c r="H6346" s="4"/>
      <c r="I6346">
        <f t="shared" si="693"/>
        <v>21.89883283246353</v>
      </c>
      <c r="J6346">
        <f t="shared" si="694"/>
        <v>1.5138328324635282</v>
      </c>
      <c r="K6346">
        <f t="shared" si="695"/>
        <v>2.2916898446445484</v>
      </c>
      <c r="L6346">
        <f t="shared" si="696"/>
        <v>6.9128471094558703</v>
      </c>
      <c r="O6346">
        <f>VLOOKUP(D6346,'Manning''s Flow'!I$6:J$6004,2,TRUE)</f>
        <v>21.443734979068243</v>
      </c>
      <c r="P6346">
        <f t="shared" si="697"/>
        <v>1.058734979068241</v>
      </c>
      <c r="Q6346">
        <f t="shared" si="698"/>
        <v>1.1209197559026287</v>
      </c>
      <c r="R6346">
        <f t="shared" si="699"/>
        <v>4.9372694640261985</v>
      </c>
    </row>
    <row r="6347" spans="1:18" x14ac:dyDescent="0.3">
      <c r="A6347" s="14">
        <v>43914.243055555555</v>
      </c>
      <c r="B6347" s="15">
        <v>43914</v>
      </c>
      <c r="C6347" s="16">
        <v>0.24305555555555555</v>
      </c>
      <c r="D6347">
        <v>0.76200000000000001</v>
      </c>
      <c r="E6347">
        <v>1.17</v>
      </c>
      <c r="F6347">
        <v>19.335999999999999</v>
      </c>
      <c r="G6347">
        <v>19.437599999999996</v>
      </c>
      <c r="H6347" s="4"/>
      <c r="I6347">
        <f t="shared" si="693"/>
        <v>21.89883283246353</v>
      </c>
      <c r="J6347">
        <f t="shared" si="694"/>
        <v>2.5628328324635312</v>
      </c>
      <c r="K6347">
        <f t="shared" si="695"/>
        <v>6.5681121271530465</v>
      </c>
      <c r="L6347">
        <f t="shared" si="696"/>
        <v>11.703056743116948</v>
      </c>
      <c r="O6347">
        <f>VLOOKUP(D6347,'Manning''s Flow'!I$6:J$6004,2,TRUE)</f>
        <v>21.443734979068243</v>
      </c>
      <c r="P6347">
        <f t="shared" si="697"/>
        <v>2.107734979068244</v>
      </c>
      <c r="Q6347">
        <f t="shared" si="698"/>
        <v>4.4425467419878109</v>
      </c>
      <c r="R6347">
        <f t="shared" si="699"/>
        <v>9.8291411506701429</v>
      </c>
    </row>
    <row r="6348" spans="1:18" x14ac:dyDescent="0.3">
      <c r="A6348" s="14">
        <v>43914.246527777781</v>
      </c>
      <c r="B6348" s="15">
        <v>43914</v>
      </c>
      <c r="C6348" s="16">
        <v>0.24652777777777779</v>
      </c>
      <c r="D6348">
        <v>0.71099999999999997</v>
      </c>
      <c r="E6348">
        <v>1.19</v>
      </c>
      <c r="F6348">
        <v>17.645</v>
      </c>
      <c r="G6348">
        <v>19.286399999999997</v>
      </c>
      <c r="H6348" s="4"/>
      <c r="I6348">
        <f t="shared" si="693"/>
        <v>18.577328291214044</v>
      </c>
      <c r="J6348">
        <f t="shared" si="694"/>
        <v>0.93232829121404492</v>
      </c>
      <c r="K6348">
        <f t="shared" si="695"/>
        <v>0.86923604259810094</v>
      </c>
      <c r="L6348">
        <f t="shared" si="696"/>
        <v>5.0186349543867399</v>
      </c>
      <c r="O6348">
        <f>VLOOKUP(D6348,'Manning''s Flow'!I$6:J$6004,2,TRUE)</f>
        <v>18.519823112487089</v>
      </c>
      <c r="P6348">
        <f t="shared" si="697"/>
        <v>0.87482311248708911</v>
      </c>
      <c r="Q6348">
        <f t="shared" si="698"/>
        <v>0.76531547814159817</v>
      </c>
      <c r="R6348">
        <f t="shared" si="699"/>
        <v>4.7237120310141352</v>
      </c>
    </row>
    <row r="6349" spans="1:18" x14ac:dyDescent="0.3">
      <c r="A6349" s="14">
        <v>43914.25</v>
      </c>
      <c r="B6349" s="15">
        <v>43914</v>
      </c>
      <c r="C6349" s="16">
        <v>0.25</v>
      </c>
      <c r="D6349">
        <v>0.64300000000000002</v>
      </c>
      <c r="E6349">
        <v>1.45</v>
      </c>
      <c r="F6349">
        <v>18.55</v>
      </c>
      <c r="G6349">
        <v>19.247399999999999</v>
      </c>
      <c r="H6349" s="4"/>
      <c r="I6349">
        <f t="shared" si="693"/>
        <v>14.632409412257429</v>
      </c>
      <c r="J6349">
        <f t="shared" si="694"/>
        <v>3.9175905877425716</v>
      </c>
      <c r="K6349">
        <f t="shared" si="695"/>
        <v>15.347516013169187</v>
      </c>
      <c r="L6349">
        <f t="shared" si="696"/>
        <v>26.773380086404934</v>
      </c>
      <c r="O6349">
        <f>VLOOKUP(D6349,'Manning''s Flow'!I$6:J$6004,2,TRUE)</f>
        <v>14.807719362265733</v>
      </c>
      <c r="P6349">
        <f t="shared" si="697"/>
        <v>3.7422806377342681</v>
      </c>
      <c r="Q6349">
        <f t="shared" si="698"/>
        <v>14.0046643715608</v>
      </c>
      <c r="R6349">
        <f t="shared" si="699"/>
        <v>25.272498392093112</v>
      </c>
    </row>
    <row r="6350" spans="1:18" x14ac:dyDescent="0.3">
      <c r="A6350" s="14">
        <v>43914.253472222219</v>
      </c>
      <c r="B6350" s="15">
        <v>43914</v>
      </c>
      <c r="C6350" s="16">
        <v>0.25347222222222221</v>
      </c>
      <c r="D6350">
        <v>0.72799999999999998</v>
      </c>
      <c r="E6350">
        <v>1.33</v>
      </c>
      <c r="F6350">
        <v>20.515999999999998</v>
      </c>
      <c r="G6350">
        <v>18.270400000000002</v>
      </c>
      <c r="H6350" s="4"/>
      <c r="I6350">
        <f t="shared" si="693"/>
        <v>19.649425132542945</v>
      </c>
      <c r="J6350">
        <f t="shared" si="694"/>
        <v>0.8665748674570537</v>
      </c>
      <c r="K6350">
        <f t="shared" si="695"/>
        <v>0.75095200090821024</v>
      </c>
      <c r="L6350">
        <f t="shared" si="696"/>
        <v>4.4101792373653286</v>
      </c>
      <c r="O6350">
        <f>VLOOKUP(D6350,'Manning''s Flow'!I$6:J$6004,2,TRUE)</f>
        <v>19.086353738432805</v>
      </c>
      <c r="P6350">
        <f t="shared" si="697"/>
        <v>1.4296462615671928</v>
      </c>
      <c r="Q6350">
        <f t="shared" si="698"/>
        <v>2.0438884332130502</v>
      </c>
      <c r="R6350">
        <f t="shared" si="699"/>
        <v>7.4904105894695734</v>
      </c>
    </row>
    <row r="6351" spans="1:18" x14ac:dyDescent="0.3">
      <c r="A6351" s="14">
        <v>43914.256944444445</v>
      </c>
      <c r="B6351" s="15">
        <v>43914</v>
      </c>
      <c r="C6351" s="16">
        <v>0.25694444444444448</v>
      </c>
      <c r="D6351">
        <v>0.73699999999999999</v>
      </c>
      <c r="E6351">
        <v>1.29</v>
      </c>
      <c r="F6351">
        <v>20.190000000000001</v>
      </c>
      <c r="G6351">
        <v>19.0322</v>
      </c>
      <c r="H6351" s="4"/>
      <c r="I6351">
        <f t="shared" si="693"/>
        <v>20.231143885634779</v>
      </c>
      <c r="J6351">
        <f t="shared" si="694"/>
        <v>4.1143885634777888E-2</v>
      </c>
      <c r="K6351">
        <f t="shared" si="695"/>
        <v>1.6928193251276823E-3</v>
      </c>
      <c r="L6351">
        <f t="shared" si="696"/>
        <v>0.20336905252298806</v>
      </c>
      <c r="O6351">
        <f>VLOOKUP(D6351,'Manning''s Flow'!I$6:J$6004,2,TRUE)</f>
        <v>19.661993757979786</v>
      </c>
      <c r="P6351">
        <f t="shared" si="697"/>
        <v>0.52800624202021496</v>
      </c>
      <c r="Q6351">
        <f t="shared" si="698"/>
        <v>0.27879059161230979</v>
      </c>
      <c r="R6351">
        <f t="shared" si="699"/>
        <v>2.6854155713782815</v>
      </c>
    </row>
    <row r="6352" spans="1:18" x14ac:dyDescent="0.3">
      <c r="A6352" s="14">
        <v>43914.260416666664</v>
      </c>
      <c r="B6352" s="15">
        <v>43914</v>
      </c>
      <c r="C6352" s="16">
        <v>0.26041666666666669</v>
      </c>
      <c r="D6352">
        <v>0.72</v>
      </c>
      <c r="E6352">
        <v>0.95</v>
      </c>
      <c r="F6352">
        <v>14.451000000000001</v>
      </c>
      <c r="G6352">
        <v>19.527800000000003</v>
      </c>
      <c r="H6352" s="4"/>
      <c r="I6352">
        <f t="shared" si="693"/>
        <v>19.140571538429366</v>
      </c>
      <c r="J6352">
        <f t="shared" si="694"/>
        <v>4.6895715384293659</v>
      </c>
      <c r="K6352">
        <f t="shared" si="695"/>
        <v>21.99208121404677</v>
      </c>
      <c r="L6352">
        <f t="shared" si="696"/>
        <v>24.500687082482919</v>
      </c>
      <c r="O6352">
        <f>VLOOKUP(D6352,'Manning''s Flow'!I$6:J$6004,2,TRUE)</f>
        <v>19.086353738432805</v>
      </c>
      <c r="P6352">
        <f t="shared" si="697"/>
        <v>4.635353738432805</v>
      </c>
      <c r="Q6352">
        <f t="shared" si="698"/>
        <v>21.486504280402979</v>
      </c>
      <c r="R6352">
        <f t="shared" si="699"/>
        <v>24.28621936886211</v>
      </c>
    </row>
    <row r="6353" spans="1:18" x14ac:dyDescent="0.3">
      <c r="A6353" s="14">
        <v>43914.263888888891</v>
      </c>
      <c r="B6353" s="15">
        <v>43914</v>
      </c>
      <c r="C6353" s="16">
        <v>0.2638888888888889</v>
      </c>
      <c r="D6353">
        <v>0.77100000000000002</v>
      </c>
      <c r="E6353">
        <v>1.28</v>
      </c>
      <c r="F6353">
        <v>21.454000000000001</v>
      </c>
      <c r="G6353">
        <v>19.326000000000001</v>
      </c>
      <c r="H6353" s="4"/>
      <c r="I6353">
        <f t="shared" si="693"/>
        <v>22.517984175439508</v>
      </c>
      <c r="J6353">
        <f t="shared" si="694"/>
        <v>1.0639841754395079</v>
      </c>
      <c r="K6353">
        <f t="shared" si="695"/>
        <v>1.1320623255856894</v>
      </c>
      <c r="L6353">
        <f t="shared" si="696"/>
        <v>4.725041847218284</v>
      </c>
      <c r="O6353">
        <f>VLOOKUP(D6353,'Manning''s Flow'!I$6:J$6004,2,TRUE)</f>
        <v>22.055976108422684</v>
      </c>
      <c r="P6353">
        <f t="shared" si="697"/>
        <v>0.6019761084226829</v>
      </c>
      <c r="Q6353">
        <f t="shared" si="698"/>
        <v>0.36237523511171765</v>
      </c>
      <c r="R6353">
        <f t="shared" si="699"/>
        <v>2.7293106660230815</v>
      </c>
    </row>
    <row r="6354" spans="1:18" x14ac:dyDescent="0.3">
      <c r="A6354" s="14">
        <v>43914.267361111109</v>
      </c>
      <c r="B6354" s="15">
        <v>43914</v>
      </c>
      <c r="C6354" s="16">
        <v>0.2673611111111111</v>
      </c>
      <c r="D6354">
        <v>0.77900000000000003</v>
      </c>
      <c r="E6354">
        <v>1.23</v>
      </c>
      <c r="F6354">
        <v>21.027999999999999</v>
      </c>
      <c r="G6354">
        <v>20.103199999999998</v>
      </c>
      <c r="H6354" s="4"/>
      <c r="I6354">
        <f t="shared" si="693"/>
        <v>23.076746650560445</v>
      </c>
      <c r="J6354">
        <f t="shared" si="694"/>
        <v>2.0487466505604459</v>
      </c>
      <c r="K6354">
        <f t="shared" si="695"/>
        <v>4.197362838182646</v>
      </c>
      <c r="L6354">
        <f t="shared" si="696"/>
        <v>8.8779700257734984</v>
      </c>
      <c r="O6354">
        <f>VLOOKUP(D6354,'Manning''s Flow'!I$6:J$6004,2,TRUE)</f>
        <v>22.055976108422684</v>
      </c>
      <c r="P6354">
        <f t="shared" si="697"/>
        <v>1.0279761084226848</v>
      </c>
      <c r="Q6354">
        <f t="shared" si="698"/>
        <v>1.0567348794878475</v>
      </c>
      <c r="R6354">
        <f t="shared" si="699"/>
        <v>4.6607599834591937</v>
      </c>
    </row>
    <row r="6355" spans="1:18" x14ac:dyDescent="0.3">
      <c r="A6355" s="14">
        <v>43914.270833333336</v>
      </c>
      <c r="B6355" s="15">
        <v>43914</v>
      </c>
      <c r="C6355" s="16">
        <v>0.27083333333333331</v>
      </c>
      <c r="D6355">
        <v>0.745</v>
      </c>
      <c r="E6355">
        <v>1.22</v>
      </c>
      <c r="F6355">
        <v>19.507000000000001</v>
      </c>
      <c r="G6355">
        <v>21.842599999999997</v>
      </c>
      <c r="H6355" s="4"/>
      <c r="I6355">
        <f t="shared" si="693"/>
        <v>20.756492102359925</v>
      </c>
      <c r="J6355">
        <f t="shared" si="694"/>
        <v>1.2494921023599233</v>
      </c>
      <c r="K6355">
        <f t="shared" si="695"/>
        <v>1.561230513859821</v>
      </c>
      <c r="L6355">
        <f t="shared" si="696"/>
        <v>6.0197652676478093</v>
      </c>
      <c r="O6355">
        <f>VLOOKUP(D6355,'Manning''s Flow'!I$6:J$6004,2,TRUE)</f>
        <v>20.246759779591645</v>
      </c>
      <c r="P6355">
        <f t="shared" si="697"/>
        <v>0.73975977959164396</v>
      </c>
      <c r="Q6355">
        <f t="shared" si="698"/>
        <v>0.54724453150147767</v>
      </c>
      <c r="R6355">
        <f t="shared" si="699"/>
        <v>3.6537193488970416</v>
      </c>
    </row>
    <row r="6356" spans="1:18" x14ac:dyDescent="0.3">
      <c r="A6356" s="14">
        <v>43914.274305555555</v>
      </c>
      <c r="B6356" s="15">
        <v>43914</v>
      </c>
      <c r="C6356" s="16">
        <v>0.27430555555555552</v>
      </c>
      <c r="D6356">
        <v>0.77900000000000003</v>
      </c>
      <c r="E6356">
        <v>1.41</v>
      </c>
      <c r="F6356">
        <v>24.076000000000001</v>
      </c>
      <c r="G6356">
        <v>21.077599999999997</v>
      </c>
      <c r="H6356" s="4"/>
      <c r="I6356">
        <f t="shared" si="693"/>
        <v>23.076746650560445</v>
      </c>
      <c r="J6356">
        <f t="shared" si="694"/>
        <v>0.9992533494395559</v>
      </c>
      <c r="K6356">
        <f t="shared" si="695"/>
        <v>0.99850725636617121</v>
      </c>
      <c r="L6356">
        <f t="shared" si="696"/>
        <v>4.3301309520390641</v>
      </c>
      <c r="O6356">
        <f>VLOOKUP(D6356,'Manning''s Flow'!I$6:J$6004,2,TRUE)</f>
        <v>22.055976108422684</v>
      </c>
      <c r="P6356">
        <f t="shared" si="697"/>
        <v>2.020023891577317</v>
      </c>
      <c r="Q6356">
        <f t="shared" si="698"/>
        <v>4.080496522543168</v>
      </c>
      <c r="R6356">
        <f t="shared" si="699"/>
        <v>9.1586238652385692</v>
      </c>
    </row>
    <row r="6357" spans="1:18" x14ac:dyDescent="0.3">
      <c r="A6357" s="14">
        <v>43914.277777777781</v>
      </c>
      <c r="B6357" s="15">
        <v>43914</v>
      </c>
      <c r="C6357" s="16">
        <v>0.27777777777777779</v>
      </c>
      <c r="D6357">
        <v>0.745</v>
      </c>
      <c r="E6357">
        <v>1.45</v>
      </c>
      <c r="F6357">
        <v>23.148</v>
      </c>
      <c r="G6357">
        <v>22.026</v>
      </c>
      <c r="H6357" s="4"/>
      <c r="I6357">
        <f t="shared" si="693"/>
        <v>20.756492102359925</v>
      </c>
      <c r="J6357">
        <f t="shared" si="694"/>
        <v>2.391507897640075</v>
      </c>
      <c r="K6357">
        <f t="shared" si="695"/>
        <v>5.7193100244748516</v>
      </c>
      <c r="L6357">
        <f t="shared" si="696"/>
        <v>11.521734432997812</v>
      </c>
      <c r="O6357">
        <f>VLOOKUP(D6357,'Manning''s Flow'!I$6:J$6004,2,TRUE)</f>
        <v>20.246759779591645</v>
      </c>
      <c r="P6357">
        <f t="shared" si="697"/>
        <v>2.9012402204083543</v>
      </c>
      <c r="Q6357">
        <f t="shared" si="698"/>
        <v>8.4171948165151154</v>
      </c>
      <c r="R6357">
        <f t="shared" si="699"/>
        <v>14.329405060323531</v>
      </c>
    </row>
    <row r="6358" spans="1:18" x14ac:dyDescent="0.3">
      <c r="A6358" s="14">
        <v>43914.28125</v>
      </c>
      <c r="B6358" s="15">
        <v>43914</v>
      </c>
      <c r="C6358" s="16">
        <v>0.28125</v>
      </c>
      <c r="D6358">
        <v>0.73699999999999999</v>
      </c>
      <c r="E6358">
        <v>1.1299999999999999</v>
      </c>
      <c r="F6358">
        <v>17.629000000000001</v>
      </c>
      <c r="G6358">
        <v>22.061600000000002</v>
      </c>
      <c r="H6358" s="4"/>
      <c r="I6358">
        <f t="shared" si="693"/>
        <v>20.231143885634779</v>
      </c>
      <c r="J6358">
        <f t="shared" si="694"/>
        <v>2.6021438856347778</v>
      </c>
      <c r="K6358">
        <f t="shared" si="695"/>
        <v>6.7711528015464602</v>
      </c>
      <c r="L6358">
        <f t="shared" si="696"/>
        <v>12.862069986474875</v>
      </c>
      <c r="O6358">
        <f>VLOOKUP(D6358,'Manning''s Flow'!I$6:J$6004,2,TRUE)</f>
        <v>19.661993757979786</v>
      </c>
      <c r="P6358">
        <f t="shared" si="697"/>
        <v>2.032993757979785</v>
      </c>
      <c r="Q6358">
        <f t="shared" si="698"/>
        <v>4.1330636199847683</v>
      </c>
      <c r="R6358">
        <f t="shared" si="699"/>
        <v>10.339713169498378</v>
      </c>
    </row>
    <row r="6359" spans="1:18" x14ac:dyDescent="0.3">
      <c r="A6359" s="14">
        <v>43914.284722222219</v>
      </c>
      <c r="B6359" s="15">
        <v>43914</v>
      </c>
      <c r="C6359" s="16">
        <v>0.28472222222222221</v>
      </c>
      <c r="D6359">
        <v>0.77900000000000003</v>
      </c>
      <c r="E6359">
        <v>1.51</v>
      </c>
      <c r="F6359">
        <v>25.77</v>
      </c>
      <c r="G6359">
        <v>22.5046</v>
      </c>
      <c r="H6359" s="4"/>
      <c r="I6359">
        <f t="shared" si="693"/>
        <v>23.076746650560445</v>
      </c>
      <c r="J6359">
        <f t="shared" si="694"/>
        <v>2.693253349439555</v>
      </c>
      <c r="K6359">
        <f t="shared" si="695"/>
        <v>7.2536136042673816</v>
      </c>
      <c r="L6359">
        <f t="shared" si="696"/>
        <v>11.670853739576616</v>
      </c>
      <c r="O6359">
        <f>VLOOKUP(D6359,'Manning''s Flow'!I$6:J$6004,2,TRUE)</f>
        <v>22.055976108422684</v>
      </c>
      <c r="P6359">
        <f t="shared" si="697"/>
        <v>3.714023891577316</v>
      </c>
      <c r="Q6359">
        <f t="shared" si="698"/>
        <v>13.793973467207111</v>
      </c>
      <c r="R6359">
        <f t="shared" si="699"/>
        <v>16.839081949127671</v>
      </c>
    </row>
    <row r="6360" spans="1:18" x14ac:dyDescent="0.3">
      <c r="A6360" s="14">
        <v>43914.288194444445</v>
      </c>
      <c r="B6360" s="15">
        <v>43914</v>
      </c>
      <c r="C6360" s="16">
        <v>0.28819444444444448</v>
      </c>
      <c r="D6360">
        <v>0.73699999999999999</v>
      </c>
      <c r="E6360">
        <v>1.26</v>
      </c>
      <c r="F6360">
        <v>19.684999999999999</v>
      </c>
      <c r="G6360">
        <v>21.778600000000001</v>
      </c>
      <c r="H6360" s="4"/>
      <c r="I6360">
        <f t="shared" si="693"/>
        <v>20.231143885634779</v>
      </c>
      <c r="J6360">
        <f t="shared" si="694"/>
        <v>0.54614388563478045</v>
      </c>
      <c r="K6360">
        <f t="shared" si="695"/>
        <v>0.29827314381625614</v>
      </c>
      <c r="L6360">
        <f t="shared" si="696"/>
        <v>2.6995205447704445</v>
      </c>
      <c r="O6360">
        <f>VLOOKUP(D6360,'Manning''s Flow'!I$6:J$6004,2,TRUE)</f>
        <v>19.661993757979786</v>
      </c>
      <c r="P6360">
        <f t="shared" si="697"/>
        <v>2.3006242020212397E-2</v>
      </c>
      <c r="Q6360">
        <f t="shared" si="698"/>
        <v>5.2928717189258657E-4</v>
      </c>
      <c r="R6360">
        <f t="shared" si="699"/>
        <v>0.11700869354042671</v>
      </c>
    </row>
    <row r="6361" spans="1:18" x14ac:dyDescent="0.3">
      <c r="A6361" s="14">
        <v>43914.291666666664</v>
      </c>
      <c r="B6361" s="15">
        <v>43914</v>
      </c>
      <c r="C6361" s="16">
        <v>0.29166666666666669</v>
      </c>
      <c r="D6361">
        <v>0.76200000000000001</v>
      </c>
      <c r="E6361">
        <v>1.59</v>
      </c>
      <c r="F6361">
        <v>26.291</v>
      </c>
      <c r="G6361">
        <v>23.677</v>
      </c>
      <c r="H6361" s="4"/>
      <c r="I6361">
        <f t="shared" si="693"/>
        <v>21.89883283246353</v>
      </c>
      <c r="J6361">
        <f t="shared" si="694"/>
        <v>4.3921671675364706</v>
      </c>
      <c r="K6361">
        <f t="shared" si="695"/>
        <v>19.291132427585342</v>
      </c>
      <c r="L6361">
        <f t="shared" si="696"/>
        <v>20.056626767000026</v>
      </c>
      <c r="O6361">
        <f>VLOOKUP(D6361,'Manning''s Flow'!I$6:J$6004,2,TRUE)</f>
        <v>21.443734979068243</v>
      </c>
      <c r="P6361">
        <f t="shared" si="697"/>
        <v>4.8472650209317578</v>
      </c>
      <c r="Q6361">
        <f t="shared" si="698"/>
        <v>23.495978183148555</v>
      </c>
      <c r="R6361">
        <f t="shared" si="699"/>
        <v>22.604574369452397</v>
      </c>
    </row>
    <row r="6362" spans="1:18" x14ac:dyDescent="0.3">
      <c r="A6362" s="14">
        <v>43914.295138888891</v>
      </c>
      <c r="B6362" s="15">
        <v>43914</v>
      </c>
      <c r="C6362" s="16">
        <v>0.2951388888888889</v>
      </c>
      <c r="D6362">
        <v>0.72799999999999998</v>
      </c>
      <c r="E6362">
        <v>1.27</v>
      </c>
      <c r="F6362">
        <v>19.518000000000001</v>
      </c>
      <c r="G6362">
        <v>23.458400000000001</v>
      </c>
      <c r="H6362" s="4"/>
      <c r="I6362">
        <f t="shared" si="693"/>
        <v>19.649425132542945</v>
      </c>
      <c r="J6362">
        <f t="shared" si="694"/>
        <v>0.13142513254294386</v>
      </c>
      <c r="K6362">
        <f t="shared" si="695"/>
        <v>1.727256546393036E-2</v>
      </c>
      <c r="L6362">
        <f t="shared" si="696"/>
        <v>0.66884975848621875</v>
      </c>
      <c r="O6362">
        <f>VLOOKUP(D6362,'Manning''s Flow'!I$6:J$6004,2,TRUE)</f>
        <v>19.086353738432805</v>
      </c>
      <c r="P6362">
        <f t="shared" si="697"/>
        <v>0.43164626156719521</v>
      </c>
      <c r="Q6362">
        <f t="shared" si="698"/>
        <v>0.18631849512493551</v>
      </c>
      <c r="R6362">
        <f t="shared" si="699"/>
        <v>2.2615438626080815</v>
      </c>
    </row>
    <row r="6363" spans="1:18" x14ac:dyDescent="0.3">
      <c r="A6363" s="14">
        <v>43914.298611111109</v>
      </c>
      <c r="B6363" s="15">
        <v>43914</v>
      </c>
      <c r="C6363" s="16">
        <v>0.2986111111111111</v>
      </c>
      <c r="D6363">
        <v>0.78800000000000003</v>
      </c>
      <c r="E6363">
        <v>1.57</v>
      </c>
      <c r="F6363">
        <v>27.120999999999999</v>
      </c>
      <c r="G6363">
        <v>23.401999999999997</v>
      </c>
      <c r="H6363" s="4"/>
      <c r="I6363">
        <f t="shared" si="693"/>
        <v>23.714850563741116</v>
      </c>
      <c r="J6363">
        <f t="shared" si="694"/>
        <v>3.4061494362588824</v>
      </c>
      <c r="K6363">
        <f t="shared" si="695"/>
        <v>11.601853982126702</v>
      </c>
      <c r="L6363">
        <f t="shared" si="696"/>
        <v>14.362938645148891</v>
      </c>
      <c r="O6363">
        <f>VLOOKUP(D6363,'Manning''s Flow'!I$6:J$6004,2,TRUE)</f>
        <v>22.677407154532897</v>
      </c>
      <c r="P6363">
        <f t="shared" si="697"/>
        <v>4.4435928454671014</v>
      </c>
      <c r="Q6363">
        <f t="shared" si="698"/>
        <v>19.745517376286411</v>
      </c>
      <c r="R6363">
        <f t="shared" si="699"/>
        <v>19.594801183339381</v>
      </c>
    </row>
    <row r="6364" spans="1:18" x14ac:dyDescent="0.3">
      <c r="A6364" s="14">
        <v>43914.302083333336</v>
      </c>
      <c r="B6364" s="15">
        <v>43914</v>
      </c>
      <c r="C6364" s="16">
        <v>0.30208333333333331</v>
      </c>
      <c r="D6364">
        <v>0.72</v>
      </c>
      <c r="E6364">
        <v>1.63</v>
      </c>
      <c r="F6364">
        <v>24.677</v>
      </c>
      <c r="G6364">
        <v>21.613599999999998</v>
      </c>
      <c r="H6364" s="4"/>
      <c r="I6364">
        <f t="shared" si="693"/>
        <v>19.140571538429366</v>
      </c>
      <c r="J6364">
        <f t="shared" si="694"/>
        <v>5.5364284615706332</v>
      </c>
      <c r="K6364">
        <f t="shared" si="695"/>
        <v>30.652040110089366</v>
      </c>
      <c r="L6364">
        <f t="shared" si="696"/>
        <v>28.925094793825266</v>
      </c>
      <c r="O6364">
        <f>VLOOKUP(D6364,'Manning''s Flow'!I$6:J$6004,2,TRUE)</f>
        <v>19.086353738432805</v>
      </c>
      <c r="P6364">
        <f t="shared" si="697"/>
        <v>5.5906462615671941</v>
      </c>
      <c r="Q6364">
        <f t="shared" si="698"/>
        <v>31.255325621975242</v>
      </c>
      <c r="R6364">
        <f t="shared" si="699"/>
        <v>29.291326872506378</v>
      </c>
    </row>
    <row r="6365" spans="1:18" x14ac:dyDescent="0.3">
      <c r="A6365" s="14">
        <v>43914.305555555555</v>
      </c>
      <c r="B6365" s="15">
        <v>43914</v>
      </c>
      <c r="C6365" s="16">
        <v>0.30555555555555552</v>
      </c>
      <c r="D6365">
        <v>0.754</v>
      </c>
      <c r="E6365">
        <v>1.2</v>
      </c>
      <c r="F6365">
        <v>19.402999999999999</v>
      </c>
      <c r="G6365">
        <v>21.196400000000001</v>
      </c>
      <c r="H6365" s="4"/>
      <c r="I6365">
        <f t="shared" si="693"/>
        <v>21.356847653544989</v>
      </c>
      <c r="J6365">
        <f t="shared" si="694"/>
        <v>1.9538476535449902</v>
      </c>
      <c r="K6365">
        <f t="shared" si="695"/>
        <v>3.8175206532632644</v>
      </c>
      <c r="L6365">
        <f t="shared" si="696"/>
        <v>9.1485770055613713</v>
      </c>
      <c r="O6365">
        <f>VLOOKUP(D6365,'Manning''s Flow'!I$6:J$6004,2,TRUE)</f>
        <v>20.840668153733485</v>
      </c>
      <c r="P6365">
        <f t="shared" si="697"/>
        <v>1.4376681537334868</v>
      </c>
      <c r="Q6365">
        <f t="shared" si="698"/>
        <v>2.0668897202594527</v>
      </c>
      <c r="R6365">
        <f t="shared" si="699"/>
        <v>6.8983784163174091</v>
      </c>
    </row>
    <row r="6366" spans="1:18" x14ac:dyDescent="0.3">
      <c r="A6366" s="14">
        <v>43914.309027777781</v>
      </c>
      <c r="B6366" s="15">
        <v>43914</v>
      </c>
      <c r="C6366" s="16">
        <v>0.30902777777777779</v>
      </c>
      <c r="D6366">
        <v>0.69399999999999995</v>
      </c>
      <c r="E6366">
        <v>1.21</v>
      </c>
      <c r="F6366">
        <v>17.349</v>
      </c>
      <c r="G6366">
        <v>19.757400000000001</v>
      </c>
      <c r="H6366" s="4"/>
      <c r="I6366">
        <f t="shared" si="693"/>
        <v>17.539893477839666</v>
      </c>
      <c r="J6366">
        <f t="shared" si="694"/>
        <v>0.19089347783966559</v>
      </c>
      <c r="K6366">
        <f t="shared" si="695"/>
        <v>3.6440319881722902E-2</v>
      </c>
      <c r="L6366">
        <f t="shared" si="696"/>
        <v>1.0883388663725073</v>
      </c>
      <c r="O6366">
        <f>VLOOKUP(D6366,'Manning''s Flow'!I$6:J$6004,2,TRUE)</f>
        <v>17.414022278653729</v>
      </c>
      <c r="P6366">
        <f t="shared" si="697"/>
        <v>6.5022278653728449E-2</v>
      </c>
      <c r="Q6366">
        <f t="shared" si="698"/>
        <v>4.2278967213231107E-3</v>
      </c>
      <c r="R6366">
        <f t="shared" si="699"/>
        <v>0.37339034953132783</v>
      </c>
    </row>
    <row r="6367" spans="1:18" x14ac:dyDescent="0.3">
      <c r="A6367" s="14">
        <v>43914.3125</v>
      </c>
      <c r="B6367" s="15">
        <v>43914</v>
      </c>
      <c r="C6367" s="16">
        <v>0.3125</v>
      </c>
      <c r="D6367">
        <v>0.72</v>
      </c>
      <c r="E6367">
        <v>1.1499999999999999</v>
      </c>
      <c r="F6367">
        <v>17.431999999999999</v>
      </c>
      <c r="G6367">
        <v>18.378</v>
      </c>
      <c r="H6367" s="4"/>
      <c r="I6367">
        <f t="shared" si="693"/>
        <v>19.140571538429366</v>
      </c>
      <c r="J6367">
        <f t="shared" si="694"/>
        <v>1.7085715384293678</v>
      </c>
      <c r="K6367">
        <f t="shared" si="695"/>
        <v>2.9192167019308966</v>
      </c>
      <c r="L6367">
        <f t="shared" si="696"/>
        <v>8.9264395005080885</v>
      </c>
      <c r="O6367">
        <f>VLOOKUP(D6367,'Manning''s Flow'!I$6:J$6004,2,TRUE)</f>
        <v>19.086353738432805</v>
      </c>
      <c r="P6367">
        <f t="shared" si="697"/>
        <v>1.6543537384328069</v>
      </c>
      <c r="Q6367">
        <f t="shared" si="698"/>
        <v>2.7368862918666039</v>
      </c>
      <c r="R6367">
        <f t="shared" si="699"/>
        <v>8.6677306787076613</v>
      </c>
    </row>
    <row r="6368" spans="1:18" x14ac:dyDescent="0.3">
      <c r="A6368" s="14">
        <v>43914.315972222219</v>
      </c>
      <c r="B6368" s="15">
        <v>43914</v>
      </c>
      <c r="C6368" s="16">
        <v>0.31597222222222221</v>
      </c>
      <c r="D6368">
        <v>0.76200000000000001</v>
      </c>
      <c r="E6368">
        <v>1.21</v>
      </c>
      <c r="F6368">
        <v>19.925999999999998</v>
      </c>
      <c r="G6368">
        <v>17.841999999999999</v>
      </c>
      <c r="H6368" s="4"/>
      <c r="I6368">
        <f t="shared" si="693"/>
        <v>21.89883283246353</v>
      </c>
      <c r="J6368">
        <f t="shared" si="694"/>
        <v>1.9728328324635314</v>
      </c>
      <c r="K6368">
        <f t="shared" si="695"/>
        <v>3.8920693848460801</v>
      </c>
      <c r="L6368">
        <f t="shared" si="696"/>
        <v>9.0088492275211163</v>
      </c>
      <c r="O6368">
        <f>VLOOKUP(D6368,'Manning''s Flow'!I$6:J$6004,2,TRUE)</f>
        <v>21.443734979068243</v>
      </c>
      <c r="P6368">
        <f t="shared" si="697"/>
        <v>1.5177349790682442</v>
      </c>
      <c r="Q6368">
        <f t="shared" si="698"/>
        <v>2.3035194666872836</v>
      </c>
      <c r="R6368">
        <f t="shared" si="699"/>
        <v>7.0777547873527746</v>
      </c>
    </row>
    <row r="6369" spans="1:18" x14ac:dyDescent="0.3">
      <c r="A6369" s="14">
        <v>43914.319444444445</v>
      </c>
      <c r="B6369" s="15">
        <v>43914</v>
      </c>
      <c r="C6369" s="16">
        <v>0.31944444444444448</v>
      </c>
      <c r="D6369">
        <v>0.72</v>
      </c>
      <c r="E6369">
        <v>1.17</v>
      </c>
      <c r="F6369">
        <v>17.78</v>
      </c>
      <c r="G6369">
        <v>17.871399999999998</v>
      </c>
      <c r="H6369" s="4"/>
      <c r="I6369">
        <f t="shared" si="693"/>
        <v>19.140571538429366</v>
      </c>
      <c r="J6369">
        <f t="shared" si="694"/>
        <v>1.3605715384293653</v>
      </c>
      <c r="K6369">
        <f t="shared" si="695"/>
        <v>1.8511549111840497</v>
      </c>
      <c r="L6369">
        <f t="shared" si="696"/>
        <v>7.1083119733268472</v>
      </c>
      <c r="O6369">
        <f>VLOOKUP(D6369,'Manning''s Flow'!I$6:J$6004,2,TRUE)</f>
        <v>19.086353738432805</v>
      </c>
      <c r="P6369">
        <f t="shared" si="697"/>
        <v>1.3063537384328043</v>
      </c>
      <c r="Q6369">
        <f t="shared" si="698"/>
        <v>1.7065600899173639</v>
      </c>
      <c r="R6369">
        <f t="shared" si="699"/>
        <v>6.8444384733491264</v>
      </c>
    </row>
    <row r="6370" spans="1:18" x14ac:dyDescent="0.3">
      <c r="A6370" s="14">
        <v>43914.322916666664</v>
      </c>
      <c r="B6370" s="15">
        <v>43914</v>
      </c>
      <c r="C6370" s="16">
        <v>0.32291666666666669</v>
      </c>
      <c r="D6370">
        <v>0.66900000000000004</v>
      </c>
      <c r="E6370">
        <v>1.23</v>
      </c>
      <c r="F6370">
        <v>16.722999999999999</v>
      </c>
      <c r="G6370">
        <v>19.2624</v>
      </c>
      <c r="H6370" s="4"/>
      <c r="I6370">
        <f t="shared" si="693"/>
        <v>16.07656295585662</v>
      </c>
      <c r="J6370">
        <f t="shared" si="694"/>
        <v>0.64643704414337932</v>
      </c>
      <c r="K6370">
        <f t="shared" si="695"/>
        <v>0.41788085204082936</v>
      </c>
      <c r="L6370">
        <f t="shared" si="696"/>
        <v>4.0209903442569184</v>
      </c>
      <c r="O6370">
        <f>VLOOKUP(D6370,'Manning''s Flow'!I$6:J$6004,2,TRUE)</f>
        <v>15.823210697101919</v>
      </c>
      <c r="P6370">
        <f t="shared" si="697"/>
        <v>0.89978930289808012</v>
      </c>
      <c r="Q6370">
        <f t="shared" si="698"/>
        <v>0.80962078960981299</v>
      </c>
      <c r="R6370">
        <f t="shared" si="699"/>
        <v>5.6865153357458604</v>
      </c>
    </row>
    <row r="6371" spans="1:18" x14ac:dyDescent="0.3">
      <c r="A6371" s="14">
        <v>43914.326388888891</v>
      </c>
      <c r="B6371" s="15">
        <v>43914</v>
      </c>
      <c r="C6371" s="16">
        <v>0.3263888888888889</v>
      </c>
      <c r="D6371">
        <v>0.71099999999999997</v>
      </c>
      <c r="E6371">
        <v>1.18</v>
      </c>
      <c r="F6371">
        <v>17.495999999999999</v>
      </c>
      <c r="G6371">
        <v>19.585599999999999</v>
      </c>
      <c r="H6371" s="4"/>
      <c r="I6371">
        <f t="shared" si="693"/>
        <v>18.577328291214044</v>
      </c>
      <c r="J6371">
        <f t="shared" si="694"/>
        <v>1.0813282912140458</v>
      </c>
      <c r="K6371">
        <f t="shared" si="695"/>
        <v>1.1692708733798882</v>
      </c>
      <c r="L6371">
        <f t="shared" si="696"/>
        <v>5.8206878527600168</v>
      </c>
      <c r="O6371">
        <f>VLOOKUP(D6371,'Manning''s Flow'!I$6:J$6004,2,TRUE)</f>
        <v>18.519823112487089</v>
      </c>
      <c r="P6371">
        <f t="shared" si="697"/>
        <v>1.02382311248709</v>
      </c>
      <c r="Q6371">
        <f t="shared" si="698"/>
        <v>1.0482137656627526</v>
      </c>
      <c r="R6371">
        <f t="shared" si="699"/>
        <v>5.5282553524864486</v>
      </c>
    </row>
    <row r="6372" spans="1:18" x14ac:dyDescent="0.3">
      <c r="A6372" s="14">
        <v>43914.329861111109</v>
      </c>
      <c r="B6372" s="15">
        <v>43914</v>
      </c>
      <c r="C6372" s="16">
        <v>0.3298611111111111</v>
      </c>
      <c r="D6372">
        <v>0.71099999999999997</v>
      </c>
      <c r="E6372">
        <v>1.64</v>
      </c>
      <c r="F6372">
        <v>24.387</v>
      </c>
      <c r="G6372">
        <v>19.962</v>
      </c>
      <c r="H6372" s="4"/>
      <c r="I6372">
        <f t="shared" si="693"/>
        <v>18.577328291214044</v>
      </c>
      <c r="J6372">
        <f t="shared" si="694"/>
        <v>5.809671708785956</v>
      </c>
      <c r="K6372">
        <f t="shared" si="695"/>
        <v>33.752285363867927</v>
      </c>
      <c r="L6372">
        <f t="shared" si="696"/>
        <v>31.272912970664247</v>
      </c>
      <c r="O6372">
        <f>VLOOKUP(D6372,'Manning''s Flow'!I$6:J$6004,2,TRUE)</f>
        <v>18.519823112487089</v>
      </c>
      <c r="P6372">
        <f t="shared" si="697"/>
        <v>5.8671768875129118</v>
      </c>
      <c r="Q6372">
        <f t="shared" si="698"/>
        <v>34.423764629365699</v>
      </c>
      <c r="R6372">
        <f t="shared" si="699"/>
        <v>31.680523360706058</v>
      </c>
    </row>
    <row r="6373" spans="1:18" x14ac:dyDescent="0.3">
      <c r="A6373" s="14">
        <v>43914.333333333336</v>
      </c>
      <c r="B6373" s="15">
        <v>43914</v>
      </c>
      <c r="C6373" s="16">
        <v>0.33333333333333331</v>
      </c>
      <c r="D6373">
        <v>0.71099999999999997</v>
      </c>
      <c r="E6373">
        <v>1.45</v>
      </c>
      <c r="F6373">
        <v>21.542000000000002</v>
      </c>
      <c r="G6373">
        <v>19.975999999999999</v>
      </c>
      <c r="H6373" s="4"/>
      <c r="I6373">
        <f t="shared" si="693"/>
        <v>18.577328291214044</v>
      </c>
      <c r="J6373">
        <f t="shared" si="694"/>
        <v>2.9646717087859571</v>
      </c>
      <c r="K6373">
        <f t="shared" si="695"/>
        <v>8.7892783408758461</v>
      </c>
      <c r="L6373">
        <f t="shared" si="696"/>
        <v>15.958547226557156</v>
      </c>
      <c r="O6373">
        <f>VLOOKUP(D6373,'Manning''s Flow'!I$6:J$6004,2,TRUE)</f>
        <v>18.519823112487089</v>
      </c>
      <c r="P6373">
        <f t="shared" si="697"/>
        <v>3.0221768875129129</v>
      </c>
      <c r="Q6373">
        <f t="shared" si="698"/>
        <v>9.1335531394172378</v>
      </c>
      <c r="R6373">
        <f t="shared" si="699"/>
        <v>16.318605578231438</v>
      </c>
    </row>
    <row r="6374" spans="1:18" x14ac:dyDescent="0.3">
      <c r="A6374" s="14">
        <v>43914.336805555555</v>
      </c>
      <c r="B6374" s="15">
        <v>43914</v>
      </c>
      <c r="C6374" s="16">
        <v>0.33680555555555558</v>
      </c>
      <c r="D6374">
        <v>0.76200000000000001</v>
      </c>
      <c r="E6374">
        <v>1.19</v>
      </c>
      <c r="F6374">
        <v>19.661999999999999</v>
      </c>
      <c r="G6374">
        <v>19.498600000000003</v>
      </c>
      <c r="H6374" s="4"/>
      <c r="I6374">
        <f t="shared" si="693"/>
        <v>21.89883283246353</v>
      </c>
      <c r="J6374">
        <f t="shared" si="694"/>
        <v>2.2368328324635307</v>
      </c>
      <c r="K6374">
        <f t="shared" si="695"/>
        <v>5.0034211203868217</v>
      </c>
      <c r="L6374">
        <f t="shared" si="696"/>
        <v>10.214392929414842</v>
      </c>
      <c r="O6374">
        <f>VLOOKUP(D6374,'Manning''s Flow'!I$6:J$6004,2,TRUE)</f>
        <v>21.443734979068243</v>
      </c>
      <c r="P6374">
        <f t="shared" si="697"/>
        <v>1.7817349790682435</v>
      </c>
      <c r="Q6374">
        <f t="shared" si="698"/>
        <v>3.1745795356353144</v>
      </c>
      <c r="R6374">
        <f t="shared" si="699"/>
        <v>8.3088836007693558</v>
      </c>
    </row>
    <row r="6375" spans="1:18" x14ac:dyDescent="0.3">
      <c r="A6375" s="14">
        <v>43914.340277777781</v>
      </c>
      <c r="B6375" s="15">
        <v>43914</v>
      </c>
      <c r="C6375" s="16">
        <v>0.34027777777777773</v>
      </c>
      <c r="D6375">
        <v>0.745</v>
      </c>
      <c r="E6375">
        <v>1.05</v>
      </c>
      <c r="F6375">
        <v>16.792999999999999</v>
      </c>
      <c r="G6375">
        <v>16.637599999999999</v>
      </c>
      <c r="H6375" s="4"/>
      <c r="I6375">
        <f t="shared" si="693"/>
        <v>20.756492102359925</v>
      </c>
      <c r="J6375">
        <f t="shared" si="694"/>
        <v>3.9634921023599254</v>
      </c>
      <c r="K6375">
        <f t="shared" si="695"/>
        <v>15.709269645469501</v>
      </c>
      <c r="L6375">
        <f t="shared" si="696"/>
        <v>19.095192399631404</v>
      </c>
      <c r="O6375">
        <f>VLOOKUP(D6375,'Manning''s Flow'!I$6:J$6004,2,TRUE)</f>
        <v>20.246759779591645</v>
      </c>
      <c r="P6375">
        <f t="shared" si="697"/>
        <v>3.4537597795916462</v>
      </c>
      <c r="Q6375">
        <f t="shared" si="698"/>
        <v>11.928456615124936</v>
      </c>
      <c r="R6375">
        <f t="shared" si="699"/>
        <v>17.0583333688434</v>
      </c>
    </row>
    <row r="6376" spans="1:18" x14ac:dyDescent="0.3">
      <c r="A6376" s="14">
        <v>43914.34375</v>
      </c>
      <c r="B6376" s="15">
        <v>43914</v>
      </c>
      <c r="C6376" s="16">
        <v>0.34375</v>
      </c>
      <c r="D6376">
        <v>0.68600000000000005</v>
      </c>
      <c r="E6376">
        <v>1.07</v>
      </c>
      <c r="F6376">
        <v>15.109</v>
      </c>
      <c r="G6376">
        <v>15.688800000000001</v>
      </c>
      <c r="H6376" s="4"/>
      <c r="I6376">
        <f t="shared" si="693"/>
        <v>17.063593701936682</v>
      </c>
      <c r="J6376">
        <f t="shared" si="694"/>
        <v>1.9545937019366821</v>
      </c>
      <c r="K6376">
        <f t="shared" si="695"/>
        <v>3.8204365396505433</v>
      </c>
      <c r="L6376">
        <f t="shared" si="696"/>
        <v>11.454759976585938</v>
      </c>
      <c r="O6376">
        <f>VLOOKUP(D6376,'Manning''s Flow'!I$6:J$6004,2,TRUE)</f>
        <v>16.874717504586254</v>
      </c>
      <c r="P6376">
        <f t="shared" si="697"/>
        <v>1.7657175045862541</v>
      </c>
      <c r="Q6376">
        <f t="shared" si="698"/>
        <v>3.1177583060023082</v>
      </c>
      <c r="R6376">
        <f t="shared" si="699"/>
        <v>10.463686305304742</v>
      </c>
    </row>
    <row r="6377" spans="1:18" x14ac:dyDescent="0.3">
      <c r="A6377" s="14">
        <v>43914.347222222219</v>
      </c>
      <c r="B6377" s="15">
        <v>43914</v>
      </c>
      <c r="C6377" s="16">
        <v>0.34722222222222227</v>
      </c>
      <c r="D6377">
        <v>0.68600000000000005</v>
      </c>
      <c r="E6377">
        <v>0.72</v>
      </c>
      <c r="F6377">
        <v>10.082000000000001</v>
      </c>
      <c r="G6377">
        <v>15.8858</v>
      </c>
      <c r="H6377" s="4"/>
      <c r="I6377">
        <f t="shared" si="693"/>
        <v>17.063593701936682</v>
      </c>
      <c r="J6377">
        <f t="shared" si="694"/>
        <v>6.9815937019366814</v>
      </c>
      <c r="K6377">
        <f t="shared" si="695"/>
        <v>48.742650618921935</v>
      </c>
      <c r="L6377">
        <f t="shared" si="696"/>
        <v>40.915142635775986</v>
      </c>
      <c r="O6377">
        <f>VLOOKUP(D6377,'Manning''s Flow'!I$6:J$6004,2,TRUE)</f>
        <v>16.874717504586254</v>
      </c>
      <c r="P6377">
        <f t="shared" si="697"/>
        <v>6.7927175045862533</v>
      </c>
      <c r="Q6377">
        <f t="shared" si="698"/>
        <v>46.141011097112496</v>
      </c>
      <c r="R6377">
        <f t="shared" si="699"/>
        <v>40.253814635653079</v>
      </c>
    </row>
    <row r="6378" spans="1:18" x14ac:dyDescent="0.3">
      <c r="A6378" s="14">
        <v>43914.350694444445</v>
      </c>
      <c r="B6378" s="15">
        <v>43914</v>
      </c>
      <c r="C6378" s="16">
        <v>0.35069444444444442</v>
      </c>
      <c r="D6378">
        <v>0.70299999999999996</v>
      </c>
      <c r="E6378">
        <v>1.1499999999999999</v>
      </c>
      <c r="F6378">
        <v>16.797999999999998</v>
      </c>
      <c r="G6378">
        <v>14.9796</v>
      </c>
      <c r="H6378" s="4"/>
      <c r="I6378">
        <f t="shared" si="693"/>
        <v>18.08482489832091</v>
      </c>
      <c r="J6378">
        <f t="shared" si="694"/>
        <v>1.2868248983209121</v>
      </c>
      <c r="K6378">
        <f t="shared" si="695"/>
        <v>1.6559183189386257</v>
      </c>
      <c r="L6378">
        <f t="shared" si="696"/>
        <v>7.1154954806357429</v>
      </c>
      <c r="O6378">
        <f>VLOOKUP(D6378,'Manning''s Flow'!I$6:J$6004,2,TRUE)</f>
        <v>17.96238500724019</v>
      </c>
      <c r="P6378">
        <f t="shared" si="697"/>
        <v>1.1643850072401918</v>
      </c>
      <c r="Q6378">
        <f t="shared" si="698"/>
        <v>1.3557924450857415</v>
      </c>
      <c r="R6378">
        <f t="shared" si="699"/>
        <v>6.482351908005854</v>
      </c>
    </row>
    <row r="6379" spans="1:18" x14ac:dyDescent="0.3">
      <c r="A6379" s="14">
        <v>43914.354166666664</v>
      </c>
      <c r="B6379" s="15">
        <v>43914</v>
      </c>
      <c r="C6379" s="16">
        <v>0.35416666666666669</v>
      </c>
      <c r="D6379">
        <v>0.70299999999999996</v>
      </c>
      <c r="E6379">
        <v>1.41</v>
      </c>
      <c r="F6379">
        <v>20.646999999999998</v>
      </c>
      <c r="G6379">
        <v>14.614000000000001</v>
      </c>
      <c r="H6379" s="4"/>
      <c r="I6379">
        <f t="shared" si="693"/>
        <v>18.08482489832091</v>
      </c>
      <c r="J6379">
        <f t="shared" si="694"/>
        <v>2.5621751016790881</v>
      </c>
      <c r="K6379">
        <f t="shared" si="695"/>
        <v>6.5647412516642456</v>
      </c>
      <c r="L6379">
        <f t="shared" si="696"/>
        <v>14.167541660394919</v>
      </c>
      <c r="O6379">
        <f>VLOOKUP(D6379,'Manning''s Flow'!I$6:J$6004,2,TRUE)</f>
        <v>17.96238500724019</v>
      </c>
      <c r="P6379">
        <f t="shared" si="697"/>
        <v>2.6846149927598084</v>
      </c>
      <c r="Q6379">
        <f t="shared" si="698"/>
        <v>7.207157659350746</v>
      </c>
      <c r="R6379">
        <f t="shared" si="699"/>
        <v>14.945760218800046</v>
      </c>
    </row>
    <row r="6380" spans="1:18" x14ac:dyDescent="0.3">
      <c r="A6380" s="14">
        <v>43914.357638888891</v>
      </c>
      <c r="B6380" s="15">
        <v>43914</v>
      </c>
      <c r="C6380" s="16">
        <v>0.3576388888888889</v>
      </c>
      <c r="D6380">
        <v>0.66</v>
      </c>
      <c r="E6380">
        <v>0.92</v>
      </c>
      <c r="F6380">
        <v>12.262</v>
      </c>
      <c r="G6380">
        <v>16.666799999999999</v>
      </c>
      <c r="H6380" s="4"/>
      <c r="I6380">
        <f t="shared" si="693"/>
        <v>15.567754127416983</v>
      </c>
      <c r="J6380">
        <f t="shared" si="694"/>
        <v>3.3057541274169822</v>
      </c>
      <c r="K6380">
        <f t="shared" si="695"/>
        <v>10.928010350934413</v>
      </c>
      <c r="L6380">
        <f t="shared" si="696"/>
        <v>21.234624470302297</v>
      </c>
      <c r="O6380">
        <f>VLOOKUP(D6380,'Manning''s Flow'!I$6:J$6004,2,TRUE)</f>
        <v>15.823210697101919</v>
      </c>
      <c r="P6380">
        <f t="shared" si="697"/>
        <v>3.5612106971019184</v>
      </c>
      <c r="Q6380">
        <f t="shared" si="698"/>
        <v>12.682221629153132</v>
      </c>
      <c r="R6380">
        <f t="shared" si="699"/>
        <v>22.506245826292179</v>
      </c>
    </row>
    <row r="6381" spans="1:18" x14ac:dyDescent="0.3">
      <c r="A6381" s="14">
        <v>43914.364583333336</v>
      </c>
      <c r="B6381" s="15">
        <v>43914</v>
      </c>
      <c r="C6381" s="16">
        <v>0.36458333333333331</v>
      </c>
      <c r="D6381">
        <v>0.66</v>
      </c>
      <c r="E6381">
        <v>1.53</v>
      </c>
      <c r="F6381">
        <v>20.346</v>
      </c>
      <c r="G6381">
        <v>17.807399999999998</v>
      </c>
      <c r="H6381" s="4"/>
      <c r="I6381">
        <f t="shared" si="693"/>
        <v>15.567754127416983</v>
      </c>
      <c r="J6381">
        <f t="shared" si="694"/>
        <v>4.7782458725830175</v>
      </c>
      <c r="K6381">
        <f t="shared" si="695"/>
        <v>22.831633618856642</v>
      </c>
      <c r="L6381">
        <f t="shared" si="696"/>
        <v>30.69322545483848</v>
      </c>
      <c r="O6381">
        <f>VLOOKUP(D6381,'Manning''s Flow'!I$6:J$6004,2,TRUE)</f>
        <v>15.823210697101919</v>
      </c>
      <c r="P6381">
        <f t="shared" si="697"/>
        <v>4.5227893028980812</v>
      </c>
      <c r="Q6381">
        <f t="shared" si="698"/>
        <v>20.45562307840931</v>
      </c>
      <c r="R6381">
        <f t="shared" si="699"/>
        <v>28.583259045690689</v>
      </c>
    </row>
    <row r="6382" spans="1:18" x14ac:dyDescent="0.3">
      <c r="A6382" s="14">
        <v>43914.368055555555</v>
      </c>
      <c r="B6382" s="15">
        <v>43914</v>
      </c>
      <c r="C6382" s="16">
        <v>0.36805555555555558</v>
      </c>
      <c r="D6382">
        <v>0.71099999999999997</v>
      </c>
      <c r="E6382">
        <v>1.46</v>
      </c>
      <c r="F6382">
        <v>21.649000000000001</v>
      </c>
      <c r="G6382">
        <v>18.374200000000002</v>
      </c>
      <c r="H6382" s="4"/>
      <c r="I6382">
        <f t="shared" si="693"/>
        <v>18.577328291214044</v>
      </c>
      <c r="J6382">
        <f t="shared" si="694"/>
        <v>3.0716717087859564</v>
      </c>
      <c r="K6382">
        <f t="shared" si="695"/>
        <v>9.4351670865560369</v>
      </c>
      <c r="L6382">
        <f t="shared" si="696"/>
        <v>16.534518099885613</v>
      </c>
      <c r="O6382">
        <f>VLOOKUP(D6382,'Manning''s Flow'!I$6:J$6004,2,TRUE)</f>
        <v>18.519823112487089</v>
      </c>
      <c r="P6382">
        <f t="shared" si="697"/>
        <v>3.1291768875129122</v>
      </c>
      <c r="Q6382">
        <f t="shared" si="698"/>
        <v>9.7917479933449965</v>
      </c>
      <c r="R6382">
        <f t="shared" si="699"/>
        <v>16.896364876201481</v>
      </c>
    </row>
    <row r="6383" spans="1:18" x14ac:dyDescent="0.3">
      <c r="A6383" s="14">
        <v>43914.371527777781</v>
      </c>
      <c r="B6383" s="15">
        <v>43914</v>
      </c>
      <c r="C6383" s="16">
        <v>0.37152777777777773</v>
      </c>
      <c r="D6383">
        <v>0.70299999999999996</v>
      </c>
      <c r="E6383">
        <v>1.47</v>
      </c>
      <c r="F6383">
        <v>21.498999999999999</v>
      </c>
      <c r="G6383">
        <v>19.767800000000001</v>
      </c>
      <c r="H6383" s="4"/>
      <c r="I6383">
        <f t="shared" si="693"/>
        <v>18.08482489832091</v>
      </c>
      <c r="J6383">
        <f t="shared" si="694"/>
        <v>3.4141751016790884</v>
      </c>
      <c r="K6383">
        <f t="shared" si="695"/>
        <v>11.656591624925413</v>
      </c>
      <c r="L6383">
        <f t="shared" si="696"/>
        <v>18.87867381008526</v>
      </c>
      <c r="O6383">
        <f>VLOOKUP(D6383,'Manning''s Flow'!I$6:J$6004,2,TRUE)</f>
        <v>17.96238500724019</v>
      </c>
      <c r="P6383">
        <f t="shared" si="697"/>
        <v>3.5366149927598087</v>
      </c>
      <c r="Q6383">
        <f t="shared" si="698"/>
        <v>12.507645607013462</v>
      </c>
      <c r="R6383">
        <f t="shared" si="699"/>
        <v>19.689005615536505</v>
      </c>
    </row>
    <row r="6384" spans="1:18" x14ac:dyDescent="0.3">
      <c r="A6384" s="14">
        <v>43914.375</v>
      </c>
      <c r="B6384" s="15">
        <v>43914</v>
      </c>
      <c r="C6384" s="16">
        <v>0.375</v>
      </c>
      <c r="D6384">
        <v>0.66900000000000004</v>
      </c>
      <c r="E6384">
        <v>1.1100000000000001</v>
      </c>
      <c r="F6384">
        <v>15.096</v>
      </c>
      <c r="G6384">
        <v>18.8094</v>
      </c>
      <c r="H6384" s="4"/>
      <c r="I6384">
        <f t="shared" si="693"/>
        <v>16.07656295585662</v>
      </c>
      <c r="J6384">
        <f t="shared" si="694"/>
        <v>0.98056295585661957</v>
      </c>
      <c r="K6384">
        <f t="shared" si="695"/>
        <v>0.96150371039827087</v>
      </c>
      <c r="L6384">
        <f t="shared" si="696"/>
        <v>6.0993320434788885</v>
      </c>
      <c r="O6384">
        <f>VLOOKUP(D6384,'Manning''s Flow'!I$6:J$6004,2,TRUE)</f>
        <v>15.823210697101919</v>
      </c>
      <c r="P6384">
        <f t="shared" si="697"/>
        <v>0.72721069710191877</v>
      </c>
      <c r="Q6384">
        <f t="shared" si="698"/>
        <v>0.52883539797945867</v>
      </c>
      <c r="R6384">
        <f t="shared" si="699"/>
        <v>4.5958479035807205</v>
      </c>
    </row>
    <row r="6385" spans="1:18" x14ac:dyDescent="0.3">
      <c r="A6385" s="14">
        <v>43914.378472222219</v>
      </c>
      <c r="B6385" s="15">
        <v>43914</v>
      </c>
      <c r="C6385" s="16">
        <v>0.37847222222222227</v>
      </c>
      <c r="D6385">
        <v>0.65100000000000002</v>
      </c>
      <c r="E6385">
        <v>1.55</v>
      </c>
      <c r="F6385">
        <v>20.248999999999999</v>
      </c>
      <c r="G6385">
        <v>17.3718</v>
      </c>
      <c r="H6385" s="4"/>
      <c r="I6385">
        <f t="shared" si="693"/>
        <v>15.068393267838701</v>
      </c>
      <c r="J6385">
        <f t="shared" si="694"/>
        <v>5.1806067321612979</v>
      </c>
      <c r="K6385">
        <f t="shared" si="695"/>
        <v>26.83868611331496</v>
      </c>
      <c r="L6385">
        <f t="shared" si="696"/>
        <v>34.380618026598434</v>
      </c>
      <c r="O6385">
        <f>VLOOKUP(D6385,'Manning''s Flow'!I$6:J$6004,2,TRUE)</f>
        <v>15.310972362076571</v>
      </c>
      <c r="P6385">
        <f t="shared" si="697"/>
        <v>4.9380276379234278</v>
      </c>
      <c r="Q6385">
        <f t="shared" si="698"/>
        <v>24.384116952895628</v>
      </c>
      <c r="R6385">
        <f t="shared" si="699"/>
        <v>32.251561306154045</v>
      </c>
    </row>
    <row r="6386" spans="1:18" x14ac:dyDescent="0.3">
      <c r="A6386" s="14">
        <v>43914.381944444445</v>
      </c>
      <c r="B6386" s="15">
        <v>43914</v>
      </c>
      <c r="C6386" s="16">
        <v>0.38194444444444442</v>
      </c>
      <c r="D6386">
        <v>0.69399999999999995</v>
      </c>
      <c r="E6386">
        <v>1.0900000000000001</v>
      </c>
      <c r="F6386">
        <v>15.554</v>
      </c>
      <c r="G6386">
        <v>16.832799999999999</v>
      </c>
      <c r="H6386" s="4"/>
      <c r="I6386">
        <f t="shared" si="693"/>
        <v>17.539893477839666</v>
      </c>
      <c r="J6386">
        <f t="shared" si="694"/>
        <v>1.9858934778396655</v>
      </c>
      <c r="K6386">
        <f t="shared" si="695"/>
        <v>3.9437729053261221</v>
      </c>
      <c r="L6386">
        <f t="shared" si="696"/>
        <v>11.322152442651333</v>
      </c>
      <c r="O6386">
        <f>VLOOKUP(D6386,'Manning''s Flow'!I$6:J$6004,2,TRUE)</f>
        <v>17.414022278653729</v>
      </c>
      <c r="P6386">
        <f t="shared" si="697"/>
        <v>1.8600222786537284</v>
      </c>
      <c r="Q6386">
        <f t="shared" si="698"/>
        <v>3.4596828770882078</v>
      </c>
      <c r="R6386">
        <f t="shared" si="699"/>
        <v>10.681175485423383</v>
      </c>
    </row>
    <row r="6387" spans="1:18" x14ac:dyDescent="0.3">
      <c r="A6387" s="14">
        <v>43914.385416666664</v>
      </c>
      <c r="B6387" s="15">
        <v>43914</v>
      </c>
      <c r="C6387" s="16">
        <v>0.38541666666666669</v>
      </c>
      <c r="D6387">
        <v>0.73699999999999999</v>
      </c>
      <c r="E6387">
        <v>0.92</v>
      </c>
      <c r="F6387">
        <v>14.461</v>
      </c>
      <c r="G6387">
        <v>17.611799999999999</v>
      </c>
      <c r="H6387" s="4"/>
      <c r="I6387">
        <f t="shared" si="693"/>
        <v>20.231143885634779</v>
      </c>
      <c r="J6387">
        <f t="shared" si="694"/>
        <v>5.7701438856347789</v>
      </c>
      <c r="K6387">
        <f t="shared" si="695"/>
        <v>33.294560460928423</v>
      </c>
      <c r="L6387">
        <f t="shared" si="696"/>
        <v>28.521095585365774</v>
      </c>
      <c r="O6387">
        <f>VLOOKUP(D6387,'Manning''s Flow'!I$6:J$6004,2,TRUE)</f>
        <v>19.661993757979786</v>
      </c>
      <c r="P6387">
        <f t="shared" si="697"/>
        <v>5.200993757979786</v>
      </c>
      <c r="Q6387">
        <f t="shared" si="698"/>
        <v>27.050336070544699</v>
      </c>
      <c r="R6387">
        <f t="shared" si="699"/>
        <v>26.452016117993992</v>
      </c>
    </row>
    <row r="6388" spans="1:18" x14ac:dyDescent="0.3">
      <c r="A6388" s="14">
        <v>43914.388888888891</v>
      </c>
      <c r="B6388" s="15">
        <v>43914</v>
      </c>
      <c r="C6388" s="16">
        <v>0.3888888888888889</v>
      </c>
      <c r="D6388">
        <v>0.70299999999999996</v>
      </c>
      <c r="E6388">
        <v>1.29</v>
      </c>
      <c r="F6388">
        <v>18.803999999999998</v>
      </c>
      <c r="G6388">
        <v>17.255000000000003</v>
      </c>
      <c r="H6388" s="4"/>
      <c r="I6388">
        <f t="shared" si="693"/>
        <v>18.08482489832091</v>
      </c>
      <c r="J6388">
        <f t="shared" si="694"/>
        <v>0.71917510167908816</v>
      </c>
      <c r="K6388">
        <f t="shared" si="695"/>
        <v>0.51721282687512682</v>
      </c>
      <c r="L6388">
        <f t="shared" si="696"/>
        <v>3.976677162884005</v>
      </c>
      <c r="O6388">
        <f>VLOOKUP(D6388,'Manning''s Flow'!I$6:J$6004,2,TRUE)</f>
        <v>17.96238500724019</v>
      </c>
      <c r="P6388">
        <f t="shared" si="697"/>
        <v>0.84161499275980844</v>
      </c>
      <c r="Q6388">
        <f t="shared" si="698"/>
        <v>0.70831579603809247</v>
      </c>
      <c r="R6388">
        <f t="shared" si="699"/>
        <v>4.6854300941694236</v>
      </c>
    </row>
    <row r="6389" spans="1:18" x14ac:dyDescent="0.3">
      <c r="A6389" s="14">
        <v>43914.392361111109</v>
      </c>
      <c r="B6389" s="15">
        <v>43914</v>
      </c>
      <c r="C6389" s="16">
        <v>0.3923611111111111</v>
      </c>
      <c r="D6389">
        <v>0.70299999999999996</v>
      </c>
      <c r="E6389">
        <v>1.3</v>
      </c>
      <c r="F6389">
        <v>18.991</v>
      </c>
      <c r="G6389">
        <v>18.330000000000002</v>
      </c>
      <c r="H6389" s="4"/>
      <c r="I6389">
        <f t="shared" si="693"/>
        <v>18.08482489832091</v>
      </c>
      <c r="J6389">
        <f t="shared" si="694"/>
        <v>0.90617510167908932</v>
      </c>
      <c r="K6389">
        <f t="shared" si="695"/>
        <v>0.82115331490310783</v>
      </c>
      <c r="L6389">
        <f t="shared" si="696"/>
        <v>5.0106932567714457</v>
      </c>
      <c r="O6389">
        <f>VLOOKUP(D6389,'Manning''s Flow'!I$6:J$6004,2,TRUE)</f>
        <v>17.96238500724019</v>
      </c>
      <c r="P6389">
        <f t="shared" si="697"/>
        <v>1.0286149927598096</v>
      </c>
      <c r="Q6389">
        <f t="shared" si="698"/>
        <v>1.0580488033302631</v>
      </c>
      <c r="R6389">
        <f t="shared" si="699"/>
        <v>5.7264945181010232</v>
      </c>
    </row>
    <row r="6390" spans="1:18" x14ac:dyDescent="0.3">
      <c r="A6390" s="14">
        <v>43914.395833333336</v>
      </c>
      <c r="B6390" s="15">
        <v>43914</v>
      </c>
      <c r="C6390" s="16">
        <v>0.39583333333333331</v>
      </c>
      <c r="D6390">
        <v>0.65100000000000002</v>
      </c>
      <c r="E6390">
        <v>1.42</v>
      </c>
      <c r="F6390">
        <v>18.465</v>
      </c>
      <c r="G6390">
        <v>20.2166</v>
      </c>
      <c r="H6390" s="4"/>
      <c r="I6390">
        <f t="shared" si="693"/>
        <v>15.068393267838701</v>
      </c>
      <c r="J6390">
        <f t="shared" si="694"/>
        <v>3.3966067321612989</v>
      </c>
      <c r="K6390">
        <f t="shared" si="695"/>
        <v>11.536937292963458</v>
      </c>
      <c r="L6390">
        <f t="shared" si="696"/>
        <v>22.541266821133899</v>
      </c>
      <c r="O6390">
        <f>VLOOKUP(D6390,'Manning''s Flow'!I$6:J$6004,2,TRUE)</f>
        <v>15.310972362076571</v>
      </c>
      <c r="P6390">
        <f t="shared" si="697"/>
        <v>3.1540276379234289</v>
      </c>
      <c r="Q6390">
        <f t="shared" si="698"/>
        <v>9.9478903407848449</v>
      </c>
      <c r="R6390">
        <f t="shared" si="699"/>
        <v>20.599786632334173</v>
      </c>
    </row>
    <row r="6391" spans="1:18" x14ac:dyDescent="0.3">
      <c r="A6391" s="14">
        <v>43914.399305555555</v>
      </c>
      <c r="B6391" s="15">
        <v>43914</v>
      </c>
      <c r="C6391" s="16">
        <v>0.39930555555555558</v>
      </c>
      <c r="D6391">
        <v>0.76200000000000001</v>
      </c>
      <c r="E6391">
        <v>1.27</v>
      </c>
      <c r="F6391">
        <v>20.928999999999998</v>
      </c>
      <c r="G6391">
        <v>20.796399999999998</v>
      </c>
      <c r="H6391" s="4"/>
      <c r="I6391">
        <f t="shared" si="693"/>
        <v>21.89883283246353</v>
      </c>
      <c r="J6391">
        <f t="shared" si="694"/>
        <v>0.96983283246353125</v>
      </c>
      <c r="K6391">
        <f t="shared" si="695"/>
        <v>0.94057572292423586</v>
      </c>
      <c r="L6391">
        <f t="shared" si="696"/>
        <v>4.4286964510082019</v>
      </c>
      <c r="O6391">
        <f>VLOOKUP(D6391,'Manning''s Flow'!I$6:J$6004,2,TRUE)</f>
        <v>21.443734979068243</v>
      </c>
      <c r="P6391">
        <f t="shared" si="697"/>
        <v>0.51473497906824406</v>
      </c>
      <c r="Q6391">
        <f t="shared" si="698"/>
        <v>0.26495209867638564</v>
      </c>
      <c r="R6391">
        <f t="shared" si="699"/>
        <v>2.40039796971325</v>
      </c>
    </row>
    <row r="6392" spans="1:18" x14ac:dyDescent="0.3">
      <c r="A6392" s="14">
        <v>43914.402777777781</v>
      </c>
      <c r="B6392" s="15">
        <v>43914</v>
      </c>
      <c r="C6392" s="16">
        <v>0.40277777777777773</v>
      </c>
      <c r="D6392">
        <v>0.873</v>
      </c>
      <c r="E6392">
        <v>1.18</v>
      </c>
      <c r="F6392">
        <v>23.893999999999998</v>
      </c>
      <c r="G6392">
        <v>19.978200000000001</v>
      </c>
      <c r="H6392" s="4"/>
      <c r="I6392">
        <f t="shared" si="693"/>
        <v>30.245252225757845</v>
      </c>
      <c r="J6392">
        <f t="shared" si="694"/>
        <v>6.3512522257578468</v>
      </c>
      <c r="K6392">
        <f t="shared" si="695"/>
        <v>40.338404835194005</v>
      </c>
      <c r="L6392">
        <f t="shared" si="696"/>
        <v>20.999170971862199</v>
      </c>
      <c r="O6392">
        <f>VLOOKUP(D6392,'Manning''s Flow'!I$6:J$6004,2,TRUE)</f>
        <v>28.686296881584525</v>
      </c>
      <c r="P6392">
        <f t="shared" si="697"/>
        <v>4.7922968815845266</v>
      </c>
      <c r="Q6392">
        <f t="shared" si="698"/>
        <v>22.966109401244779</v>
      </c>
      <c r="R6392">
        <f t="shared" si="699"/>
        <v>16.705874938709822</v>
      </c>
    </row>
    <row r="6393" spans="1:18" x14ac:dyDescent="0.3">
      <c r="A6393" s="14">
        <v>43914.40625</v>
      </c>
      <c r="B6393" s="15">
        <v>43914</v>
      </c>
      <c r="C6393" s="16">
        <v>0.40625</v>
      </c>
      <c r="D6393">
        <v>0.89900000000000002</v>
      </c>
      <c r="E6393">
        <v>1.03</v>
      </c>
      <c r="F6393">
        <v>21.702999999999999</v>
      </c>
      <c r="G6393">
        <v>20.329599999999999</v>
      </c>
      <c r="H6393" s="4"/>
      <c r="I6393">
        <f t="shared" si="693"/>
        <v>32.428083075141622</v>
      </c>
      <c r="J6393">
        <f t="shared" si="694"/>
        <v>10.725083075141622</v>
      </c>
      <c r="K6393">
        <f t="shared" si="695"/>
        <v>115.02740696868928</v>
      </c>
      <c r="L6393">
        <f t="shared" si="696"/>
        <v>33.07344146827829</v>
      </c>
      <c r="O6393">
        <f>VLOOKUP(D6393,'Manning''s Flow'!I$6:J$6004,2,TRUE)</f>
        <v>30.123923772034107</v>
      </c>
      <c r="P6393">
        <f t="shared" si="697"/>
        <v>8.4209237720341079</v>
      </c>
      <c r="Q6393">
        <f t="shared" si="698"/>
        <v>70.911957174409153</v>
      </c>
      <c r="R6393">
        <f t="shared" si="699"/>
        <v>27.954272609904056</v>
      </c>
    </row>
    <row r="6394" spans="1:18" x14ac:dyDescent="0.3">
      <c r="A6394" s="14">
        <v>43914.409722222219</v>
      </c>
      <c r="B6394" s="15">
        <v>43914</v>
      </c>
      <c r="C6394" s="16">
        <v>0.40972222222222227</v>
      </c>
      <c r="D6394">
        <v>0.70299999999999996</v>
      </c>
      <c r="E6394">
        <v>1.02</v>
      </c>
      <c r="F6394">
        <v>14.9</v>
      </c>
      <c r="G6394">
        <v>19.0594</v>
      </c>
      <c r="H6394" s="4"/>
      <c r="I6394">
        <f t="shared" si="693"/>
        <v>18.08482489832091</v>
      </c>
      <c r="J6394">
        <f t="shared" si="694"/>
        <v>3.18482489832091</v>
      </c>
      <c r="K6394">
        <f t="shared" si="695"/>
        <v>10.143109632964794</v>
      </c>
      <c r="L6394">
        <f t="shared" si="696"/>
        <v>17.610482358701773</v>
      </c>
      <c r="O6394">
        <f>VLOOKUP(D6394,'Manning''s Flow'!I$6:J$6004,2,TRUE)</f>
        <v>17.96238500724019</v>
      </c>
      <c r="P6394">
        <f t="shared" si="697"/>
        <v>3.0623850072401897</v>
      </c>
      <c r="Q6394">
        <f t="shared" si="698"/>
        <v>9.3782019325694961</v>
      </c>
      <c r="R6394">
        <f t="shared" si="699"/>
        <v>17.048877451439875</v>
      </c>
    </row>
    <row r="6395" spans="1:18" x14ac:dyDescent="0.3">
      <c r="A6395" s="14">
        <v>43914.413194444445</v>
      </c>
      <c r="B6395" s="15">
        <v>43914</v>
      </c>
      <c r="C6395" s="16">
        <v>0.41319444444444442</v>
      </c>
      <c r="D6395">
        <v>0.67700000000000005</v>
      </c>
      <c r="E6395">
        <v>1.46</v>
      </c>
      <c r="F6395">
        <v>20.222000000000001</v>
      </c>
      <c r="G6395">
        <v>18.299600000000002</v>
      </c>
      <c r="H6395" s="4"/>
      <c r="I6395">
        <f t="shared" si="693"/>
        <v>16.536807948088651</v>
      </c>
      <c r="J6395">
        <f t="shared" si="694"/>
        <v>3.6851920519113506</v>
      </c>
      <c r="K6395">
        <f t="shared" si="695"/>
        <v>13.58064045947059</v>
      </c>
      <c r="L6395">
        <f t="shared" si="696"/>
        <v>22.28478472677244</v>
      </c>
      <c r="O6395">
        <f>VLOOKUP(D6395,'Manning''s Flow'!I$6:J$6004,2,TRUE)</f>
        <v>16.344452977539191</v>
      </c>
      <c r="P6395">
        <f t="shared" si="697"/>
        <v>3.87754702246081</v>
      </c>
      <c r="Q6395">
        <f t="shared" si="698"/>
        <v>15.035370911394693</v>
      </c>
      <c r="R6395">
        <f t="shared" si="699"/>
        <v>23.723932687067574</v>
      </c>
    </row>
    <row r="6396" spans="1:18" x14ac:dyDescent="0.3">
      <c r="A6396" s="14">
        <v>43914.416666666664</v>
      </c>
      <c r="B6396" s="15">
        <v>43914</v>
      </c>
      <c r="C6396" s="16">
        <v>0.41666666666666669</v>
      </c>
      <c r="D6396">
        <v>0.66</v>
      </c>
      <c r="E6396">
        <v>1.1000000000000001</v>
      </c>
      <c r="F6396">
        <v>14.577999999999999</v>
      </c>
      <c r="G6396">
        <v>17.898400000000002</v>
      </c>
      <c r="H6396" s="4"/>
      <c r="I6396">
        <f t="shared" si="693"/>
        <v>15.567754127416983</v>
      </c>
      <c r="J6396">
        <f t="shared" si="694"/>
        <v>0.98975412741698321</v>
      </c>
      <c r="K6396">
        <f t="shared" si="695"/>
        <v>0.97961323273895384</v>
      </c>
      <c r="L6396">
        <f t="shared" si="696"/>
        <v>6.3577194200021978</v>
      </c>
      <c r="O6396">
        <f>VLOOKUP(D6396,'Manning''s Flow'!I$6:J$6004,2,TRUE)</f>
        <v>15.823210697101919</v>
      </c>
      <c r="P6396">
        <f t="shared" si="697"/>
        <v>1.2452106971019195</v>
      </c>
      <c r="Q6396">
        <f t="shared" si="698"/>
        <v>1.5505496801770482</v>
      </c>
      <c r="R6396">
        <f t="shared" si="699"/>
        <v>7.8695197892421698</v>
      </c>
    </row>
    <row r="6397" spans="1:18" x14ac:dyDescent="0.3">
      <c r="A6397" s="14">
        <v>43914.420138888891</v>
      </c>
      <c r="B6397" s="15">
        <v>43914</v>
      </c>
      <c r="C6397" s="16">
        <v>0.4201388888888889</v>
      </c>
      <c r="D6397">
        <v>0.70299999999999996</v>
      </c>
      <c r="E6397">
        <v>1.38</v>
      </c>
      <c r="F6397">
        <v>20.094999999999999</v>
      </c>
      <c r="G6397">
        <v>19.111799999999999</v>
      </c>
      <c r="H6397" s="4"/>
      <c r="I6397">
        <f t="shared" si="693"/>
        <v>18.08482489832091</v>
      </c>
      <c r="J6397">
        <f t="shared" si="694"/>
        <v>2.0101751016790885</v>
      </c>
      <c r="K6397">
        <f t="shared" si="695"/>
        <v>4.0408039394105337</v>
      </c>
      <c r="L6397">
        <f t="shared" si="696"/>
        <v>11.115258859187096</v>
      </c>
      <c r="O6397">
        <f>VLOOKUP(D6397,'Manning''s Flow'!I$6:J$6004,2,TRUE)</f>
        <v>17.96238500724019</v>
      </c>
      <c r="P6397">
        <f t="shared" si="697"/>
        <v>2.1326149927598088</v>
      </c>
      <c r="Q6397">
        <f t="shared" si="698"/>
        <v>4.5480467073439197</v>
      </c>
      <c r="R6397">
        <f t="shared" si="699"/>
        <v>11.872671651900372</v>
      </c>
    </row>
    <row r="6398" spans="1:18" x14ac:dyDescent="0.3">
      <c r="A6398" s="14">
        <v>43914.423611111109</v>
      </c>
      <c r="B6398" s="15">
        <v>43914</v>
      </c>
      <c r="C6398" s="16">
        <v>0.4236111111111111</v>
      </c>
      <c r="D6398">
        <v>0.77100000000000002</v>
      </c>
      <c r="E6398">
        <v>1.17</v>
      </c>
      <c r="F6398">
        <v>19.696999999999999</v>
      </c>
      <c r="G6398">
        <v>17.767800000000001</v>
      </c>
      <c r="H6398" s="4"/>
      <c r="I6398">
        <f t="shared" si="693"/>
        <v>22.517984175439508</v>
      </c>
      <c r="J6398">
        <f t="shared" si="694"/>
        <v>2.8209841754395093</v>
      </c>
      <c r="K6398">
        <f t="shared" si="695"/>
        <v>7.9579517180801282</v>
      </c>
      <c r="L6398">
        <f t="shared" si="696"/>
        <v>12.527694102016346</v>
      </c>
      <c r="O6398">
        <f>VLOOKUP(D6398,'Manning''s Flow'!I$6:J$6004,2,TRUE)</f>
        <v>22.055976108422684</v>
      </c>
      <c r="P6398">
        <f t="shared" si="697"/>
        <v>2.3589761084226843</v>
      </c>
      <c r="Q6398">
        <f t="shared" si="698"/>
        <v>5.5647682801090319</v>
      </c>
      <c r="R6398">
        <f t="shared" si="699"/>
        <v>10.695405620800633</v>
      </c>
    </row>
    <row r="6399" spans="1:18" x14ac:dyDescent="0.3">
      <c r="A6399" s="14">
        <v>43914.427083333336</v>
      </c>
      <c r="B6399" s="15">
        <v>43914</v>
      </c>
      <c r="C6399" s="16">
        <v>0.42708333333333331</v>
      </c>
      <c r="D6399">
        <v>0.69399999999999995</v>
      </c>
      <c r="E6399">
        <v>1.46</v>
      </c>
      <c r="F6399">
        <v>20.966999999999999</v>
      </c>
      <c r="G6399">
        <v>18.624000000000002</v>
      </c>
      <c r="H6399" s="4"/>
      <c r="I6399">
        <f t="shared" si="693"/>
        <v>17.539893477839666</v>
      </c>
      <c r="J6399">
        <f t="shared" si="694"/>
        <v>3.427106522160333</v>
      </c>
      <c r="K6399">
        <f t="shared" si="695"/>
        <v>11.745059114233893</v>
      </c>
      <c r="L6399">
        <f t="shared" si="696"/>
        <v>19.538924375397286</v>
      </c>
      <c r="O6399">
        <f>VLOOKUP(D6399,'Manning''s Flow'!I$6:J$6004,2,TRUE)</f>
        <v>17.414022278653729</v>
      </c>
      <c r="P6399">
        <f t="shared" si="697"/>
        <v>3.5529777213462701</v>
      </c>
      <c r="Q6399">
        <f t="shared" si="698"/>
        <v>12.623650688382934</v>
      </c>
      <c r="R6399">
        <f t="shared" si="699"/>
        <v>20.402969885375324</v>
      </c>
    </row>
    <row r="6400" spans="1:18" x14ac:dyDescent="0.3">
      <c r="A6400" s="14">
        <v>43914.430555555555</v>
      </c>
      <c r="B6400" s="15">
        <v>43914</v>
      </c>
      <c r="C6400" s="16">
        <v>0.43055555555555558</v>
      </c>
      <c r="D6400">
        <v>0.66900000000000004</v>
      </c>
      <c r="E6400">
        <v>1</v>
      </c>
      <c r="F6400">
        <v>13.502000000000001</v>
      </c>
      <c r="G6400">
        <v>18.082000000000001</v>
      </c>
      <c r="H6400" s="4"/>
      <c r="I6400">
        <f t="shared" si="693"/>
        <v>16.07656295585662</v>
      </c>
      <c r="J6400">
        <f t="shared" si="694"/>
        <v>2.574562955856619</v>
      </c>
      <c r="K6400">
        <f t="shared" si="695"/>
        <v>6.6283744136691709</v>
      </c>
      <c r="L6400">
        <f t="shared" si="696"/>
        <v>16.0143866753479</v>
      </c>
      <c r="O6400">
        <f>VLOOKUP(D6400,'Manning''s Flow'!I$6:J$6004,2,TRUE)</f>
        <v>15.823210697101919</v>
      </c>
      <c r="P6400">
        <f t="shared" si="697"/>
        <v>2.3212106971019182</v>
      </c>
      <c r="Q6400">
        <f t="shared" si="698"/>
        <v>5.3880191003403732</v>
      </c>
      <c r="R6400">
        <f t="shared" si="699"/>
        <v>14.669656756369026</v>
      </c>
    </row>
    <row r="6401" spans="1:18" x14ac:dyDescent="0.3">
      <c r="A6401" s="14">
        <v>43914.434027777781</v>
      </c>
      <c r="B6401" s="15">
        <v>43914</v>
      </c>
      <c r="C6401" s="16">
        <v>0.43402777777777773</v>
      </c>
      <c r="D6401">
        <v>0.66</v>
      </c>
      <c r="E6401">
        <v>1.42</v>
      </c>
      <c r="F6401">
        <v>18.859000000000002</v>
      </c>
      <c r="G6401">
        <v>19.196400000000001</v>
      </c>
      <c r="H6401" s="4"/>
      <c r="I6401">
        <f t="shared" si="693"/>
        <v>15.567754127416983</v>
      </c>
      <c r="J6401">
        <f t="shared" si="694"/>
        <v>3.2912458725830191</v>
      </c>
      <c r="K6401">
        <f t="shared" si="695"/>
        <v>10.832299393794759</v>
      </c>
      <c r="L6401">
        <f t="shared" si="696"/>
        <v>21.141430200176895</v>
      </c>
      <c r="O6401">
        <f>VLOOKUP(D6401,'Manning''s Flow'!I$6:J$6004,2,TRUE)</f>
        <v>15.823210697101919</v>
      </c>
      <c r="P6401">
        <f t="shared" si="697"/>
        <v>3.0357893028980829</v>
      </c>
      <c r="Q6401">
        <f t="shared" si="698"/>
        <v>9.2160166915904274</v>
      </c>
      <c r="R6401">
        <f t="shared" si="699"/>
        <v>19.185671991678017</v>
      </c>
    </row>
    <row r="6402" spans="1:18" x14ac:dyDescent="0.3">
      <c r="A6402" s="14">
        <v>43914.4375</v>
      </c>
      <c r="B6402" s="15">
        <v>43914</v>
      </c>
      <c r="C6402" s="16">
        <v>0.4375</v>
      </c>
      <c r="D6402">
        <v>0.70299999999999996</v>
      </c>
      <c r="E6402">
        <v>1.19</v>
      </c>
      <c r="F6402">
        <v>17.385000000000002</v>
      </c>
      <c r="G6402">
        <v>19.708800000000004</v>
      </c>
      <c r="H6402" s="4"/>
      <c r="I6402">
        <f t="shared" si="693"/>
        <v>18.08482489832091</v>
      </c>
      <c r="J6402">
        <f t="shared" si="694"/>
        <v>0.69982489832090877</v>
      </c>
      <c r="K6402">
        <f t="shared" si="695"/>
        <v>0.4897548883098703</v>
      </c>
      <c r="L6402">
        <f t="shared" si="696"/>
        <v>3.8696802554382717</v>
      </c>
      <c r="O6402">
        <f>VLOOKUP(D6402,'Manning''s Flow'!I$6:J$6004,2,TRUE)</f>
        <v>17.96238500724019</v>
      </c>
      <c r="P6402">
        <f t="shared" si="697"/>
        <v>0.57738500724018849</v>
      </c>
      <c r="Q6402">
        <f t="shared" si="698"/>
        <v>0.33337344658575252</v>
      </c>
      <c r="R6402">
        <f t="shared" si="699"/>
        <v>3.2144117109585335</v>
      </c>
    </row>
    <row r="6403" spans="1:18" x14ac:dyDescent="0.3">
      <c r="A6403" s="14">
        <v>43914.440972222219</v>
      </c>
      <c r="B6403" s="15">
        <v>43914</v>
      </c>
      <c r="C6403" s="16">
        <v>0.44097222222222227</v>
      </c>
      <c r="D6403">
        <v>0.77900000000000003</v>
      </c>
      <c r="E6403">
        <v>1.48</v>
      </c>
      <c r="F6403">
        <v>25.268999999999998</v>
      </c>
      <c r="G6403">
        <v>20.436799999999998</v>
      </c>
      <c r="H6403" s="4"/>
      <c r="I6403">
        <f t="shared" si="693"/>
        <v>23.076746650560445</v>
      </c>
      <c r="J6403">
        <f t="shared" si="694"/>
        <v>2.1922533494395537</v>
      </c>
      <c r="K6403">
        <f t="shared" si="695"/>
        <v>4.8059747481289419</v>
      </c>
      <c r="L6403">
        <f t="shared" si="696"/>
        <v>9.4998371418456085</v>
      </c>
      <c r="O6403">
        <f>VLOOKUP(D6403,'Manning''s Flow'!I$6:J$6004,2,TRUE)</f>
        <v>22.055976108422684</v>
      </c>
      <c r="P6403">
        <f t="shared" si="697"/>
        <v>3.2130238915773148</v>
      </c>
      <c r="Q6403">
        <f t="shared" si="698"/>
        <v>10.323522527846633</v>
      </c>
      <c r="R6403">
        <f t="shared" si="699"/>
        <v>14.567588737776758</v>
      </c>
    </row>
    <row r="6404" spans="1:18" x14ac:dyDescent="0.3">
      <c r="A6404" s="14">
        <v>43914.444444444445</v>
      </c>
      <c r="B6404" s="15">
        <v>43914</v>
      </c>
      <c r="C6404" s="16">
        <v>0.44444444444444442</v>
      </c>
      <c r="D6404">
        <v>0.81299999999999994</v>
      </c>
      <c r="E6404">
        <v>1.29</v>
      </c>
      <c r="F6404">
        <v>23.529</v>
      </c>
      <c r="G6404">
        <v>18.954199999999997</v>
      </c>
      <c r="H6404" s="4"/>
      <c r="I6404">
        <f t="shared" ref="I6404:I6467" si="700">41.756*(D6404^2.3745)</f>
        <v>25.540470262640351</v>
      </c>
      <c r="J6404">
        <f t="shared" ref="J6404:J6467" si="701">ABS(F6404-I6404)</f>
        <v>2.0114702626403513</v>
      </c>
      <c r="K6404">
        <f t="shared" ref="K6404:K6467" si="702">J6404^2</f>
        <v>4.0460126174864444</v>
      </c>
      <c r="L6404">
        <f t="shared" ref="L6404:L6467" si="703">100*ABS(J6404/I6404)</f>
        <v>7.8756195244480489</v>
      </c>
      <c r="O6404">
        <f>VLOOKUP(D6404,'Manning''s Flow'!I$6:J$6004,2,TRUE)</f>
        <v>24.596992434306948</v>
      </c>
      <c r="P6404">
        <f t="shared" ref="P6404:P6467" si="704">ABS(F6404-O6404)</f>
        <v>1.067992434306948</v>
      </c>
      <c r="Q6404">
        <f t="shared" ref="Q6404:Q6467" si="705">P6404^2</f>
        <v>1.1406078397368806</v>
      </c>
      <c r="R6404">
        <f t="shared" ref="R6404:R6467" si="706">100*ABS(P6404/O6404)</f>
        <v>4.3419635028929511</v>
      </c>
    </row>
    <row r="6405" spans="1:18" x14ac:dyDescent="0.3">
      <c r="A6405" s="14">
        <v>43914.447916666664</v>
      </c>
      <c r="B6405" s="15">
        <v>43914</v>
      </c>
      <c r="C6405" s="16">
        <v>0.44791666666666669</v>
      </c>
      <c r="D6405">
        <v>0.71099999999999997</v>
      </c>
      <c r="E6405">
        <v>1.1499999999999999</v>
      </c>
      <c r="F6405">
        <v>17.141999999999999</v>
      </c>
      <c r="G6405">
        <v>18.945999999999998</v>
      </c>
      <c r="H6405" s="4"/>
      <c r="I6405">
        <f t="shared" si="700"/>
        <v>18.577328291214044</v>
      </c>
      <c r="J6405">
        <f t="shared" si="701"/>
        <v>1.435328291214045</v>
      </c>
      <c r="K6405">
        <f t="shared" si="702"/>
        <v>2.0601673035594303</v>
      </c>
      <c r="L6405">
        <f t="shared" si="703"/>
        <v>7.7262363495663084</v>
      </c>
      <c r="O6405">
        <f>VLOOKUP(D6405,'Manning''s Flow'!I$6:J$6004,2,TRUE)</f>
        <v>18.519823112487089</v>
      </c>
      <c r="P6405">
        <f t="shared" si="704"/>
        <v>1.3778231124870892</v>
      </c>
      <c r="Q6405">
        <f t="shared" si="705"/>
        <v>1.89839652930361</v>
      </c>
      <c r="R6405">
        <f t="shared" si="706"/>
        <v>7.4397206934340794</v>
      </c>
    </row>
    <row r="6406" spans="1:18" x14ac:dyDescent="0.3">
      <c r="A6406" s="14">
        <v>43914.451388888891</v>
      </c>
      <c r="B6406" s="15">
        <v>43914</v>
      </c>
      <c r="C6406" s="16">
        <v>0.4513888888888889</v>
      </c>
      <c r="D6406">
        <v>0.69399999999999995</v>
      </c>
      <c r="E6406">
        <v>0.8</v>
      </c>
      <c r="F6406">
        <v>11.446</v>
      </c>
      <c r="G6406">
        <v>17.687999999999999</v>
      </c>
      <c r="H6406" s="4"/>
      <c r="I6406">
        <f t="shared" si="700"/>
        <v>17.539893477839666</v>
      </c>
      <c r="J6406">
        <f t="shared" si="701"/>
        <v>6.0938934778396661</v>
      </c>
      <c r="K6406">
        <f t="shared" si="702"/>
        <v>37.135537719256824</v>
      </c>
      <c r="L6406">
        <f t="shared" si="703"/>
        <v>34.74304724563374</v>
      </c>
      <c r="O6406">
        <f>VLOOKUP(D6406,'Manning''s Flow'!I$6:J$6004,2,TRUE)</f>
        <v>17.414022278653729</v>
      </c>
      <c r="P6406">
        <f t="shared" si="704"/>
        <v>5.9680222786537289</v>
      </c>
      <c r="Q6406">
        <f t="shared" si="705"/>
        <v>35.617289918507247</v>
      </c>
      <c r="R6406">
        <f t="shared" si="706"/>
        <v>34.271360074974673</v>
      </c>
    </row>
    <row r="6407" spans="1:18" x14ac:dyDescent="0.3">
      <c r="A6407" s="14">
        <v>43914.454861111109</v>
      </c>
      <c r="B6407" s="15">
        <v>43914</v>
      </c>
      <c r="C6407" s="16">
        <v>0.4548611111111111</v>
      </c>
      <c r="D6407">
        <v>0.70299999999999996</v>
      </c>
      <c r="E6407">
        <v>1.19</v>
      </c>
      <c r="F6407">
        <v>17.344000000000001</v>
      </c>
      <c r="G6407">
        <v>16.533999999999999</v>
      </c>
      <c r="H6407" s="4"/>
      <c r="I6407">
        <f t="shared" si="700"/>
        <v>18.08482489832091</v>
      </c>
      <c r="J6407">
        <f t="shared" si="701"/>
        <v>0.74082489832090914</v>
      </c>
      <c r="K6407">
        <f t="shared" si="702"/>
        <v>0.54882152997218536</v>
      </c>
      <c r="L6407">
        <f t="shared" si="703"/>
        <v>4.0963896663975508</v>
      </c>
      <c r="O6407">
        <f>VLOOKUP(D6407,'Manning''s Flow'!I$6:J$6004,2,TRUE)</f>
        <v>17.96238500724019</v>
      </c>
      <c r="P6407">
        <f t="shared" si="704"/>
        <v>0.61838500724018886</v>
      </c>
      <c r="Q6407">
        <f t="shared" si="705"/>
        <v>0.38240001717944844</v>
      </c>
      <c r="R6407">
        <f t="shared" si="706"/>
        <v>3.4426664777028959</v>
      </c>
    </row>
    <row r="6408" spans="1:18" x14ac:dyDescent="0.3">
      <c r="A6408" s="14">
        <v>43914.458333333336</v>
      </c>
      <c r="B6408" s="15">
        <v>43914</v>
      </c>
      <c r="C6408" s="16">
        <v>0.45833333333333331</v>
      </c>
      <c r="D6408">
        <v>0.66</v>
      </c>
      <c r="E6408">
        <v>1.43</v>
      </c>
      <c r="F6408">
        <v>18.978999999999999</v>
      </c>
      <c r="G6408">
        <v>15.948199999999996</v>
      </c>
      <c r="H6408" s="4"/>
      <c r="I6408">
        <f t="shared" si="700"/>
        <v>15.567754127416983</v>
      </c>
      <c r="J6408">
        <f t="shared" si="701"/>
        <v>3.4112458725830166</v>
      </c>
      <c r="K6408">
        <f t="shared" si="702"/>
        <v>11.636598403214666</v>
      </c>
      <c r="L6408">
        <f t="shared" si="703"/>
        <v>21.912254296047351</v>
      </c>
      <c r="O6408">
        <f>VLOOKUP(D6408,'Manning''s Flow'!I$6:J$6004,2,TRUE)</f>
        <v>15.823210697101919</v>
      </c>
      <c r="P6408">
        <f t="shared" si="704"/>
        <v>3.1557893028980804</v>
      </c>
      <c r="Q6408">
        <f t="shared" si="705"/>
        <v>9.9590061242859527</v>
      </c>
      <c r="R6408">
        <f t="shared" si="706"/>
        <v>19.944051579089919</v>
      </c>
    </row>
    <row r="6409" spans="1:18" x14ac:dyDescent="0.3">
      <c r="A6409" s="14">
        <v>43914.461805555555</v>
      </c>
      <c r="B6409" s="15">
        <v>43914</v>
      </c>
      <c r="C6409" s="16">
        <v>0.46180555555555558</v>
      </c>
      <c r="D6409">
        <v>0.66</v>
      </c>
      <c r="E6409">
        <v>1.34</v>
      </c>
      <c r="F6409">
        <v>17.759</v>
      </c>
      <c r="G6409">
        <v>18.057400000000001</v>
      </c>
      <c r="H6409" s="4"/>
      <c r="I6409">
        <f t="shared" si="700"/>
        <v>15.567754127416983</v>
      </c>
      <c r="J6409">
        <f t="shared" si="701"/>
        <v>2.1912458725830177</v>
      </c>
      <c r="K6409">
        <f t="shared" si="702"/>
        <v>4.8015584741121105</v>
      </c>
      <c r="L6409">
        <f t="shared" si="703"/>
        <v>14.075542654697562</v>
      </c>
      <c r="O6409">
        <f>VLOOKUP(D6409,'Manning''s Flow'!I$6:J$6004,2,TRUE)</f>
        <v>15.823210697101919</v>
      </c>
      <c r="P6409">
        <f t="shared" si="704"/>
        <v>1.9357893028980815</v>
      </c>
      <c r="Q6409">
        <f t="shared" si="705"/>
        <v>3.7472802252146402</v>
      </c>
      <c r="R6409">
        <f t="shared" si="706"/>
        <v>12.23385910706876</v>
      </c>
    </row>
    <row r="6410" spans="1:18" x14ac:dyDescent="0.3">
      <c r="A6410" s="14">
        <v>43914.465277777781</v>
      </c>
      <c r="B6410" s="15">
        <v>43914</v>
      </c>
      <c r="C6410" s="16">
        <v>0.46527777777777773</v>
      </c>
      <c r="D6410">
        <v>0.73699999999999999</v>
      </c>
      <c r="E6410">
        <v>0.91</v>
      </c>
      <c r="F6410">
        <v>14.212999999999999</v>
      </c>
      <c r="G6410">
        <v>18.0046</v>
      </c>
      <c r="H6410" s="4"/>
      <c r="I6410">
        <f t="shared" si="700"/>
        <v>20.231143885634779</v>
      </c>
      <c r="J6410">
        <f t="shared" si="701"/>
        <v>6.01814388563478</v>
      </c>
      <c r="K6410">
        <f t="shared" si="702"/>
        <v>36.218055828203291</v>
      </c>
      <c r="L6410">
        <f t="shared" si="703"/>
        <v>29.746928397400168</v>
      </c>
      <c r="O6410">
        <f>VLOOKUP(D6410,'Manning''s Flow'!I$6:J$6004,2,TRUE)</f>
        <v>19.661993757979786</v>
      </c>
      <c r="P6410">
        <f t="shared" si="704"/>
        <v>5.4489937579797871</v>
      </c>
      <c r="Q6410">
        <f t="shared" si="705"/>
        <v>29.691532974502682</v>
      </c>
      <c r="R6410">
        <f t="shared" si="706"/>
        <v>27.713332762951985</v>
      </c>
    </row>
    <row r="6411" spans="1:18" x14ac:dyDescent="0.3">
      <c r="A6411" s="14">
        <v>43914.46875</v>
      </c>
      <c r="B6411" s="15">
        <v>43914</v>
      </c>
      <c r="C6411" s="16">
        <v>0.46875</v>
      </c>
      <c r="D6411">
        <v>0.73699999999999999</v>
      </c>
      <c r="E6411">
        <v>1.4</v>
      </c>
      <c r="F6411">
        <v>21.992000000000001</v>
      </c>
      <c r="G6411">
        <v>17.939799999999998</v>
      </c>
      <c r="H6411" s="4"/>
      <c r="I6411">
        <f t="shared" si="700"/>
        <v>20.231143885634779</v>
      </c>
      <c r="J6411">
        <f t="shared" si="701"/>
        <v>1.7608561143652217</v>
      </c>
      <c r="K6411">
        <f t="shared" si="702"/>
        <v>3.1006142554973866</v>
      </c>
      <c r="L6411">
        <f t="shared" si="703"/>
        <v>8.7036903316946201</v>
      </c>
      <c r="O6411">
        <f>VLOOKUP(D6411,'Manning''s Flow'!I$6:J$6004,2,TRUE)</f>
        <v>19.661993757979786</v>
      </c>
      <c r="P6411">
        <f t="shared" si="704"/>
        <v>2.3300062420202146</v>
      </c>
      <c r="Q6411">
        <f t="shared" si="705"/>
        <v>5.4289290878531631</v>
      </c>
      <c r="R6411">
        <f t="shared" si="706"/>
        <v>11.850305064177865</v>
      </c>
    </row>
    <row r="6412" spans="1:18" x14ac:dyDescent="0.3">
      <c r="A6412" s="14">
        <v>43914.472222222219</v>
      </c>
      <c r="B6412" s="15">
        <v>43914</v>
      </c>
      <c r="C6412" s="16">
        <v>0.47222222222222227</v>
      </c>
      <c r="D6412">
        <v>0.65100000000000002</v>
      </c>
      <c r="E6412">
        <v>1.31</v>
      </c>
      <c r="F6412">
        <v>17.079999999999998</v>
      </c>
      <c r="G6412">
        <v>17.095400000000001</v>
      </c>
      <c r="H6412" s="4"/>
      <c r="I6412">
        <f t="shared" si="700"/>
        <v>15.068393267838701</v>
      </c>
      <c r="J6412">
        <f t="shared" si="701"/>
        <v>2.0116067321612974</v>
      </c>
      <c r="K6412">
        <f t="shared" si="702"/>
        <v>4.0465616448766539</v>
      </c>
      <c r="L6412">
        <f t="shared" si="703"/>
        <v>13.349842258595546</v>
      </c>
      <c r="O6412">
        <f>VLOOKUP(D6412,'Manning''s Flow'!I$6:J$6004,2,TRUE)</f>
        <v>15.310972362076571</v>
      </c>
      <c r="P6412">
        <f t="shared" si="704"/>
        <v>1.7690276379234273</v>
      </c>
      <c r="Q6412">
        <f t="shared" si="705"/>
        <v>3.1294587837369408</v>
      </c>
      <c r="R6412">
        <f t="shared" si="706"/>
        <v>11.55398622693027</v>
      </c>
    </row>
    <row r="6413" spans="1:18" x14ac:dyDescent="0.3">
      <c r="A6413" s="14">
        <v>43914.475694444445</v>
      </c>
      <c r="B6413" s="15">
        <v>43914</v>
      </c>
      <c r="C6413" s="16">
        <v>0.47569444444444442</v>
      </c>
      <c r="D6413">
        <v>0.70299999999999996</v>
      </c>
      <c r="E6413">
        <v>1.28</v>
      </c>
      <c r="F6413">
        <v>18.655000000000001</v>
      </c>
      <c r="G6413">
        <v>18.997800000000002</v>
      </c>
      <c r="H6413" s="4"/>
      <c r="I6413">
        <f t="shared" si="700"/>
        <v>18.08482489832091</v>
      </c>
      <c r="J6413">
        <f t="shared" si="701"/>
        <v>0.5701751016790908</v>
      </c>
      <c r="K6413">
        <f t="shared" si="702"/>
        <v>0.32509964657476154</v>
      </c>
      <c r="L6413">
        <f t="shared" si="703"/>
        <v>3.1527819864710378</v>
      </c>
      <c r="O6413">
        <f>VLOOKUP(D6413,'Manning''s Flow'!I$6:J$6004,2,TRUE)</f>
        <v>17.96238500724019</v>
      </c>
      <c r="P6413">
        <f t="shared" si="704"/>
        <v>0.69261499275981109</v>
      </c>
      <c r="Q6413">
        <f t="shared" si="705"/>
        <v>0.47971552819567315</v>
      </c>
      <c r="R6413">
        <f t="shared" si="706"/>
        <v>3.8559188686838373</v>
      </c>
    </row>
    <row r="6414" spans="1:18" x14ac:dyDescent="0.3">
      <c r="A6414" s="14">
        <v>43914.479166666664</v>
      </c>
      <c r="B6414" s="15">
        <v>43914</v>
      </c>
      <c r="C6414" s="16">
        <v>0.47916666666666669</v>
      </c>
      <c r="D6414">
        <v>0.72</v>
      </c>
      <c r="E6414">
        <v>0.89</v>
      </c>
      <c r="F6414">
        <v>13.537000000000001</v>
      </c>
      <c r="G6414">
        <v>19.824999999999999</v>
      </c>
      <c r="H6414" s="4"/>
      <c r="I6414">
        <f t="shared" si="700"/>
        <v>19.140571538429366</v>
      </c>
      <c r="J6414">
        <f t="shared" si="701"/>
        <v>5.6035715384293656</v>
      </c>
      <c r="K6414">
        <f t="shared" si="702"/>
        <v>31.400013986295647</v>
      </c>
      <c r="L6414">
        <f t="shared" si="703"/>
        <v>29.275884093527871</v>
      </c>
      <c r="O6414">
        <f>VLOOKUP(D6414,'Manning''s Flow'!I$6:J$6004,2,TRUE)</f>
        <v>19.086353738432805</v>
      </c>
      <c r="P6414">
        <f t="shared" si="704"/>
        <v>5.5493537384328047</v>
      </c>
      <c r="Q6414">
        <f t="shared" si="705"/>
        <v>30.795326914258144</v>
      </c>
      <c r="R6414">
        <f t="shared" si="706"/>
        <v>29.074981080637073</v>
      </c>
    </row>
    <row r="6415" spans="1:18" x14ac:dyDescent="0.3">
      <c r="A6415" s="14">
        <v>43914.482638888891</v>
      </c>
      <c r="B6415" s="15">
        <v>43914</v>
      </c>
      <c r="C6415" s="16">
        <v>0.4826388888888889</v>
      </c>
      <c r="D6415">
        <v>0.77900000000000003</v>
      </c>
      <c r="E6415">
        <v>1.39</v>
      </c>
      <c r="F6415">
        <v>23.725000000000001</v>
      </c>
      <c r="G6415">
        <v>19.3752</v>
      </c>
      <c r="H6415" s="4"/>
      <c r="I6415">
        <f t="shared" si="700"/>
        <v>23.076746650560445</v>
      </c>
      <c r="J6415">
        <f t="shared" si="701"/>
        <v>0.64825334943955681</v>
      </c>
      <c r="K6415">
        <f t="shared" si="702"/>
        <v>0.42023240505960413</v>
      </c>
      <c r="L6415">
        <f t="shared" si="703"/>
        <v>2.809119323688607</v>
      </c>
      <c r="O6415">
        <f>VLOOKUP(D6415,'Manning''s Flow'!I$6:J$6004,2,TRUE)</f>
        <v>22.055976108422684</v>
      </c>
      <c r="P6415">
        <f t="shared" si="704"/>
        <v>1.6690238915773179</v>
      </c>
      <c r="Q6415">
        <f t="shared" si="705"/>
        <v>2.7856407506558947</v>
      </c>
      <c r="R6415">
        <f t="shared" si="706"/>
        <v>7.5672184417172774</v>
      </c>
    </row>
    <row r="6416" spans="1:18" x14ac:dyDescent="0.3">
      <c r="A6416" s="14">
        <v>43914.486111111109</v>
      </c>
      <c r="B6416" s="15">
        <v>43914</v>
      </c>
      <c r="C6416" s="16">
        <v>0.4861111111111111</v>
      </c>
      <c r="D6416">
        <v>0.77900000000000003</v>
      </c>
      <c r="E6416">
        <v>1.53</v>
      </c>
      <c r="F6416">
        <v>26.128</v>
      </c>
      <c r="G6416">
        <v>19.8142</v>
      </c>
      <c r="H6416" s="4"/>
      <c r="I6416">
        <f t="shared" si="700"/>
        <v>23.076746650560445</v>
      </c>
      <c r="J6416">
        <f t="shared" si="701"/>
        <v>3.0512533494395555</v>
      </c>
      <c r="K6416">
        <f t="shared" si="702"/>
        <v>9.3101470024661062</v>
      </c>
      <c r="L6416">
        <f t="shared" si="703"/>
        <v>13.222198933164838</v>
      </c>
      <c r="O6416">
        <f>VLOOKUP(D6416,'Manning''s Flow'!I$6:J$6004,2,TRUE)</f>
        <v>22.055976108422684</v>
      </c>
      <c r="P6416">
        <f t="shared" si="704"/>
        <v>4.0720238915773166</v>
      </c>
      <c r="Q6416">
        <f t="shared" si="705"/>
        <v>16.581378573576472</v>
      </c>
      <c r="R6416">
        <f t="shared" si="706"/>
        <v>18.462224802747688</v>
      </c>
    </row>
    <row r="6417" spans="1:18" x14ac:dyDescent="0.3">
      <c r="A6417" s="14">
        <v>43914.489583333336</v>
      </c>
      <c r="B6417" s="15">
        <v>43914</v>
      </c>
      <c r="C6417" s="16">
        <v>0.48958333333333331</v>
      </c>
      <c r="D6417">
        <v>0.76200000000000001</v>
      </c>
      <c r="E6417">
        <v>0.9</v>
      </c>
      <c r="F6417">
        <v>14.831</v>
      </c>
      <c r="G6417">
        <v>21.961599999999997</v>
      </c>
      <c r="H6417" s="4"/>
      <c r="I6417">
        <f t="shared" si="700"/>
        <v>21.89883283246353</v>
      </c>
      <c r="J6417">
        <f t="shared" si="701"/>
        <v>7.0678328324635302</v>
      </c>
      <c r="K6417">
        <f t="shared" si="702"/>
        <v>49.954260947649452</v>
      </c>
      <c r="L6417">
        <f t="shared" si="703"/>
        <v>32.274929383386812</v>
      </c>
      <c r="O6417">
        <f>VLOOKUP(D6417,'Manning''s Flow'!I$6:J$6004,2,TRUE)</f>
        <v>21.443734979068243</v>
      </c>
      <c r="P6417">
        <f t="shared" si="704"/>
        <v>6.612734979068243</v>
      </c>
      <c r="Q6417">
        <f t="shared" si="705"/>
        <v>43.72826390339268</v>
      </c>
      <c r="R6417">
        <f t="shared" si="706"/>
        <v>30.837608212949359</v>
      </c>
    </row>
    <row r="6418" spans="1:18" x14ac:dyDescent="0.3">
      <c r="A6418" s="14">
        <v>43914.493055555555</v>
      </c>
      <c r="B6418" s="15">
        <v>43914</v>
      </c>
      <c r="C6418" s="16">
        <v>0.49305555555555558</v>
      </c>
      <c r="D6418">
        <v>0.77100000000000002</v>
      </c>
      <c r="E6418">
        <v>1.24</v>
      </c>
      <c r="F6418">
        <v>20.85</v>
      </c>
      <c r="G6418">
        <v>21.771599999999999</v>
      </c>
      <c r="H6418" s="4"/>
      <c r="I6418">
        <f t="shared" si="700"/>
        <v>22.517984175439508</v>
      </c>
      <c r="J6418">
        <f t="shared" si="701"/>
        <v>1.6679841754395071</v>
      </c>
      <c r="K6418">
        <f t="shared" si="702"/>
        <v>2.7821712095166125</v>
      </c>
      <c r="L6418">
        <f t="shared" si="703"/>
        <v>7.4073423377692338</v>
      </c>
      <c r="O6418">
        <f>VLOOKUP(D6418,'Manning''s Flow'!I$6:J$6004,2,TRUE)</f>
        <v>22.055976108422684</v>
      </c>
      <c r="P6418">
        <f t="shared" si="704"/>
        <v>1.2059761084226821</v>
      </c>
      <c r="Q6418">
        <f t="shared" si="705"/>
        <v>1.4543783740863168</v>
      </c>
      <c r="R6418">
        <f t="shared" si="706"/>
        <v>5.4677974916836565</v>
      </c>
    </row>
    <row r="6419" spans="1:18" x14ac:dyDescent="0.3">
      <c r="A6419" s="14">
        <v>43914.496527777781</v>
      </c>
      <c r="B6419" s="15">
        <v>43914</v>
      </c>
      <c r="C6419" s="16">
        <v>0.49652777777777773</v>
      </c>
      <c r="D6419">
        <v>0.77900000000000003</v>
      </c>
      <c r="E6419">
        <v>1.42</v>
      </c>
      <c r="F6419">
        <v>24.274000000000001</v>
      </c>
      <c r="G6419">
        <v>20.433399999999999</v>
      </c>
      <c r="H6419" s="4"/>
      <c r="I6419">
        <f t="shared" si="700"/>
        <v>23.076746650560445</v>
      </c>
      <c r="J6419">
        <f t="shared" si="701"/>
        <v>1.1972533494395563</v>
      </c>
      <c r="K6419">
        <f t="shared" si="702"/>
        <v>1.4334155827442363</v>
      </c>
      <c r="L6419">
        <f t="shared" si="703"/>
        <v>5.1881375116213775</v>
      </c>
      <c r="O6419">
        <f>VLOOKUP(D6419,'Manning''s Flow'!I$6:J$6004,2,TRUE)</f>
        <v>22.055976108422684</v>
      </c>
      <c r="P6419">
        <f t="shared" si="704"/>
        <v>2.2180238915773174</v>
      </c>
      <c r="Q6419">
        <f t="shared" si="705"/>
        <v>4.9196299836077877</v>
      </c>
      <c r="R6419">
        <f t="shared" si="706"/>
        <v>10.056339745173663</v>
      </c>
    </row>
    <row r="6420" spans="1:18" x14ac:dyDescent="0.3">
      <c r="A6420" s="14">
        <v>43914.5</v>
      </c>
      <c r="B6420" s="15">
        <v>43914</v>
      </c>
      <c r="C6420" s="16">
        <v>0.5</v>
      </c>
      <c r="D6420">
        <v>0.73699999999999999</v>
      </c>
      <c r="E6420">
        <v>1.45</v>
      </c>
      <c r="F6420">
        <v>22.774999999999999</v>
      </c>
      <c r="G6420">
        <v>20.604399999999998</v>
      </c>
      <c r="H6420" s="4"/>
      <c r="I6420">
        <f t="shared" si="700"/>
        <v>20.231143885634779</v>
      </c>
      <c r="J6420">
        <f t="shared" si="701"/>
        <v>2.5438561143652194</v>
      </c>
      <c r="K6420">
        <f t="shared" si="702"/>
        <v>6.4712039305933127</v>
      </c>
      <c r="L6420">
        <f t="shared" si="703"/>
        <v>12.573960863238664</v>
      </c>
      <c r="O6420">
        <f>VLOOKUP(D6420,'Manning''s Flow'!I$6:J$6004,2,TRUE)</f>
        <v>19.661993757979786</v>
      </c>
      <c r="P6420">
        <f t="shared" si="704"/>
        <v>3.1130062420202123</v>
      </c>
      <c r="Q6420">
        <f t="shared" si="705"/>
        <v>9.6908078628568042</v>
      </c>
      <c r="R6420">
        <f t="shared" si="706"/>
        <v>15.832607213379896</v>
      </c>
    </row>
    <row r="6421" spans="1:18" x14ac:dyDescent="0.3">
      <c r="A6421" s="14">
        <v>43914.503472222219</v>
      </c>
      <c r="B6421" s="15">
        <v>43914</v>
      </c>
      <c r="C6421" s="16">
        <v>0.50347222222222221</v>
      </c>
      <c r="D6421">
        <v>0.745</v>
      </c>
      <c r="E6421">
        <v>1.22</v>
      </c>
      <c r="F6421">
        <v>19.437000000000001</v>
      </c>
      <c r="G6421">
        <v>19.1416</v>
      </c>
      <c r="H6421" s="4"/>
      <c r="I6421">
        <f t="shared" si="700"/>
        <v>20.756492102359925</v>
      </c>
      <c r="J6421">
        <f t="shared" si="701"/>
        <v>1.3194921023599235</v>
      </c>
      <c r="K6421">
        <f t="shared" si="702"/>
        <v>1.7410594081902109</v>
      </c>
      <c r="L6421">
        <f t="shared" si="703"/>
        <v>6.3570091509340481</v>
      </c>
      <c r="O6421">
        <f>VLOOKUP(D6421,'Manning''s Flow'!I$6:J$6004,2,TRUE)</f>
        <v>20.246759779591645</v>
      </c>
      <c r="P6421">
        <f t="shared" si="704"/>
        <v>0.80975977959164425</v>
      </c>
      <c r="Q6421">
        <f t="shared" si="705"/>
        <v>0.65571090064430826</v>
      </c>
      <c r="R6421">
        <f t="shared" si="706"/>
        <v>3.9994536824991962</v>
      </c>
    </row>
    <row r="6422" spans="1:18" x14ac:dyDescent="0.3">
      <c r="A6422" s="14">
        <v>43914.506944444445</v>
      </c>
      <c r="B6422" s="15">
        <v>43914</v>
      </c>
      <c r="C6422" s="16">
        <v>0.50694444444444442</v>
      </c>
      <c r="D6422">
        <v>0.67700000000000005</v>
      </c>
      <c r="E6422">
        <v>1.1399999999999999</v>
      </c>
      <c r="F6422">
        <v>15.686</v>
      </c>
      <c r="G6422">
        <v>17.883400000000002</v>
      </c>
      <c r="H6422" s="4"/>
      <c r="I6422">
        <f t="shared" si="700"/>
        <v>16.536807948088651</v>
      </c>
      <c r="J6422">
        <f t="shared" si="701"/>
        <v>0.85080794808865079</v>
      </c>
      <c r="K6422">
        <f t="shared" si="702"/>
        <v>0.72387416453082032</v>
      </c>
      <c r="L6422">
        <f t="shared" si="703"/>
        <v>5.1449345651195548</v>
      </c>
      <c r="O6422">
        <f>VLOOKUP(D6422,'Manning''s Flow'!I$6:J$6004,2,TRUE)</f>
        <v>16.344452977539191</v>
      </c>
      <c r="P6422">
        <f t="shared" si="704"/>
        <v>0.65845297753919141</v>
      </c>
      <c r="Q6422">
        <f t="shared" si="705"/>
        <v>0.4335603236302269</v>
      </c>
      <c r="R6422">
        <f t="shared" si="706"/>
        <v>4.0286021101106781</v>
      </c>
    </row>
    <row r="6423" spans="1:18" x14ac:dyDescent="0.3">
      <c r="A6423" s="14">
        <v>43914.510416666664</v>
      </c>
      <c r="B6423" s="15">
        <v>43914</v>
      </c>
      <c r="C6423" s="16">
        <v>0.51041666666666663</v>
      </c>
      <c r="D6423">
        <v>0.71099999999999997</v>
      </c>
      <c r="E6423">
        <v>0.91</v>
      </c>
      <c r="F6423">
        <v>13.536</v>
      </c>
      <c r="G6423">
        <v>17.246600000000001</v>
      </c>
      <c r="H6423" s="4"/>
      <c r="I6423">
        <f t="shared" si="700"/>
        <v>18.577328291214044</v>
      </c>
      <c r="J6423">
        <f t="shared" si="701"/>
        <v>5.0413282912140449</v>
      </c>
      <c r="K6423">
        <f t="shared" si="702"/>
        <v>25.414990939795121</v>
      </c>
      <c r="L6423">
        <f t="shared" si="703"/>
        <v>27.136993071271121</v>
      </c>
      <c r="O6423">
        <f>VLOOKUP(D6423,'Manning''s Flow'!I$6:J$6004,2,TRUE)</f>
        <v>18.519823112487089</v>
      </c>
      <c r="P6423">
        <f t="shared" si="704"/>
        <v>4.9838231124870891</v>
      </c>
      <c r="Q6423">
        <f t="shared" si="705"/>
        <v>24.838492816560496</v>
      </c>
      <c r="R6423">
        <f t="shared" si="706"/>
        <v>26.910748996985394</v>
      </c>
    </row>
    <row r="6424" spans="1:18" x14ac:dyDescent="0.3">
      <c r="A6424" s="14">
        <v>43914.513888888891</v>
      </c>
      <c r="B6424" s="15">
        <v>43914</v>
      </c>
      <c r="C6424" s="16">
        <v>0.51388888888888895</v>
      </c>
      <c r="D6424">
        <v>0.63400000000000001</v>
      </c>
      <c r="E6424">
        <v>1.43</v>
      </c>
      <c r="F6424">
        <v>17.983000000000001</v>
      </c>
      <c r="G6424">
        <v>16.5688</v>
      </c>
      <c r="H6424" s="4"/>
      <c r="I6424">
        <f t="shared" si="700"/>
        <v>14.150762165348157</v>
      </c>
      <c r="J6424">
        <f t="shared" si="701"/>
        <v>3.8322378346518438</v>
      </c>
      <c r="K6424">
        <f t="shared" si="702"/>
        <v>14.686046821337053</v>
      </c>
      <c r="L6424">
        <f t="shared" si="703"/>
        <v>27.081494197083465</v>
      </c>
      <c r="O6424">
        <f>VLOOKUP(D6424,'Manning''s Flow'!I$6:J$6004,2,TRUE)</f>
        <v>14.313432769901217</v>
      </c>
      <c r="P6424">
        <f t="shared" si="704"/>
        <v>3.6695672300987834</v>
      </c>
      <c r="Q6424">
        <f t="shared" si="705"/>
        <v>13.465723656214857</v>
      </c>
      <c r="R6424">
        <f t="shared" si="706"/>
        <v>25.637226855987173</v>
      </c>
    </row>
    <row r="6425" spans="1:18" x14ac:dyDescent="0.3">
      <c r="A6425" s="14">
        <v>43914.517361111109</v>
      </c>
      <c r="B6425" s="15">
        <v>43914</v>
      </c>
      <c r="C6425" s="16">
        <v>0.51736111111111105</v>
      </c>
      <c r="D6425">
        <v>0.69399999999999995</v>
      </c>
      <c r="E6425">
        <v>1.37</v>
      </c>
      <c r="F6425">
        <v>19.591000000000001</v>
      </c>
      <c r="G6425">
        <v>16.753800000000002</v>
      </c>
      <c r="H6425" s="4"/>
      <c r="I6425">
        <f t="shared" si="700"/>
        <v>17.539893477839666</v>
      </c>
      <c r="J6425">
        <f t="shared" si="701"/>
        <v>2.0511065221603353</v>
      </c>
      <c r="K6425">
        <f t="shared" si="702"/>
        <v>4.2070379652486656</v>
      </c>
      <c r="L6425">
        <f t="shared" si="703"/>
        <v>11.693950848400272</v>
      </c>
      <c r="O6425">
        <f>VLOOKUP(D6425,'Manning''s Flow'!I$6:J$6004,2,TRUE)</f>
        <v>17.414022278653729</v>
      </c>
      <c r="P6425">
        <f t="shared" si="704"/>
        <v>2.1769777213462724</v>
      </c>
      <c r="Q6425">
        <f t="shared" si="705"/>
        <v>4.739231999238009</v>
      </c>
      <c r="R6425">
        <f t="shared" si="706"/>
        <v>12.501291697638587</v>
      </c>
    </row>
    <row r="6426" spans="1:18" x14ac:dyDescent="0.3">
      <c r="A6426" s="14">
        <v>43914.520833333336</v>
      </c>
      <c r="B6426" s="15">
        <v>43914</v>
      </c>
      <c r="C6426" s="16">
        <v>0.52083333333333337</v>
      </c>
      <c r="D6426">
        <v>0.65100000000000002</v>
      </c>
      <c r="E6426">
        <v>1.23</v>
      </c>
      <c r="F6426">
        <v>16.047999999999998</v>
      </c>
      <c r="G6426">
        <v>17.322400000000002</v>
      </c>
      <c r="H6426" s="4"/>
      <c r="I6426">
        <f t="shared" si="700"/>
        <v>15.068393267838701</v>
      </c>
      <c r="J6426">
        <f t="shared" si="701"/>
        <v>0.97960673216129734</v>
      </c>
      <c r="K6426">
        <f t="shared" si="702"/>
        <v>0.95962934969573577</v>
      </c>
      <c r="L6426">
        <f t="shared" si="703"/>
        <v>6.5010695881698668</v>
      </c>
      <c r="O6426">
        <f>VLOOKUP(D6426,'Manning''s Flow'!I$6:J$6004,2,TRUE)</f>
        <v>15.310972362076571</v>
      </c>
      <c r="P6426">
        <f t="shared" si="704"/>
        <v>0.73702763792342729</v>
      </c>
      <c r="Q6426">
        <f t="shared" si="705"/>
        <v>0.54320973906298664</v>
      </c>
      <c r="R6426">
        <f t="shared" si="706"/>
        <v>4.8137219537340146</v>
      </c>
    </row>
    <row r="6427" spans="1:18" x14ac:dyDescent="0.3">
      <c r="A6427" s="14">
        <v>43914.524305555555</v>
      </c>
      <c r="B6427" s="15">
        <v>43914</v>
      </c>
      <c r="C6427" s="16">
        <v>0.52430555555555558</v>
      </c>
      <c r="D6427">
        <v>0.66900000000000004</v>
      </c>
      <c r="E6427">
        <v>1.23</v>
      </c>
      <c r="F6427">
        <v>16.611000000000001</v>
      </c>
      <c r="G6427">
        <v>17.562400000000004</v>
      </c>
      <c r="H6427" s="4"/>
      <c r="I6427">
        <f t="shared" si="700"/>
        <v>16.07656295585662</v>
      </c>
      <c r="J6427">
        <f t="shared" si="701"/>
        <v>0.534437044143381</v>
      </c>
      <c r="K6427">
        <f t="shared" si="702"/>
        <v>0.28562295415271416</v>
      </c>
      <c r="L6427">
        <f t="shared" si="703"/>
        <v>3.3243240213150655</v>
      </c>
      <c r="O6427">
        <f>VLOOKUP(D6427,'Manning''s Flow'!I$6:J$6004,2,TRUE)</f>
        <v>15.823210697101919</v>
      </c>
      <c r="P6427">
        <f t="shared" si="704"/>
        <v>0.7877893028980818</v>
      </c>
      <c r="Q6427">
        <f t="shared" si="705"/>
        <v>0.62061198576064569</v>
      </c>
      <c r="R6427">
        <f t="shared" si="706"/>
        <v>4.9786943874947474</v>
      </c>
    </row>
    <row r="6428" spans="1:18" x14ac:dyDescent="0.3">
      <c r="A6428" s="14">
        <v>43914.527777777781</v>
      </c>
      <c r="B6428" s="15">
        <v>43914</v>
      </c>
      <c r="C6428" s="16">
        <v>0.52777777777777779</v>
      </c>
      <c r="D6428">
        <v>0.64300000000000002</v>
      </c>
      <c r="E6428">
        <v>1.28</v>
      </c>
      <c r="F6428">
        <v>16.379000000000001</v>
      </c>
      <c r="G6428">
        <v>17.307600000000001</v>
      </c>
      <c r="H6428" s="4"/>
      <c r="I6428">
        <f t="shared" si="700"/>
        <v>14.632409412257429</v>
      </c>
      <c r="J6428">
        <f t="shared" si="701"/>
        <v>1.7465905877425723</v>
      </c>
      <c r="K6428">
        <f t="shared" si="702"/>
        <v>3.0505786811909439</v>
      </c>
      <c r="L6428">
        <f t="shared" si="703"/>
        <v>11.936452422384178</v>
      </c>
      <c r="O6428">
        <f>VLOOKUP(D6428,'Manning''s Flow'!I$6:J$6004,2,TRUE)</f>
        <v>14.807719362265733</v>
      </c>
      <c r="P6428">
        <f t="shared" si="704"/>
        <v>1.5712806377342687</v>
      </c>
      <c r="Q6428">
        <f t="shared" si="705"/>
        <v>2.4689228425186101</v>
      </c>
      <c r="R6428">
        <f t="shared" si="706"/>
        <v>10.611226477848691</v>
      </c>
    </row>
    <row r="6429" spans="1:18" x14ac:dyDescent="0.3">
      <c r="A6429" s="14">
        <v>43914.53125</v>
      </c>
      <c r="B6429" s="15">
        <v>43914</v>
      </c>
      <c r="C6429" s="16">
        <v>0.53125</v>
      </c>
      <c r="D6429">
        <v>0.67700000000000005</v>
      </c>
      <c r="E6429">
        <v>1.39</v>
      </c>
      <c r="F6429">
        <v>19.183</v>
      </c>
      <c r="G6429">
        <v>17.507600000000004</v>
      </c>
      <c r="H6429" s="4"/>
      <c r="I6429">
        <f t="shared" si="700"/>
        <v>16.536807948088651</v>
      </c>
      <c r="J6429">
        <f t="shared" si="701"/>
        <v>2.6461920519113491</v>
      </c>
      <c r="K6429">
        <f t="shared" si="702"/>
        <v>7.0023323755987965</v>
      </c>
      <c r="L6429">
        <f t="shared" si="703"/>
        <v>16.001830947170188</v>
      </c>
      <c r="O6429">
        <f>VLOOKUP(D6429,'Manning''s Flow'!I$6:J$6004,2,TRUE)</f>
        <v>16.344452977539191</v>
      </c>
      <c r="P6429">
        <f t="shared" si="704"/>
        <v>2.8385470224608085</v>
      </c>
      <c r="Q6429">
        <f t="shared" si="705"/>
        <v>8.0573491987211217</v>
      </c>
      <c r="R6429">
        <f t="shared" si="706"/>
        <v>17.367035937890275</v>
      </c>
    </row>
    <row r="6430" spans="1:18" x14ac:dyDescent="0.3">
      <c r="A6430" s="14">
        <v>43914.534722222219</v>
      </c>
      <c r="B6430" s="15">
        <v>43914</v>
      </c>
      <c r="C6430" s="16">
        <v>0.53472222222222221</v>
      </c>
      <c r="D6430">
        <v>0.70299999999999996</v>
      </c>
      <c r="E6430">
        <v>1.25</v>
      </c>
      <c r="F6430">
        <v>18.317</v>
      </c>
      <c r="G6430">
        <v>18.324999999999999</v>
      </c>
      <c r="H6430" s="4"/>
      <c r="I6430">
        <f t="shared" si="700"/>
        <v>18.08482489832091</v>
      </c>
      <c r="J6430">
        <f t="shared" si="701"/>
        <v>0.23217510167908983</v>
      </c>
      <c r="K6430">
        <f t="shared" si="702"/>
        <v>5.3905277839695703E-2</v>
      </c>
      <c r="L6430">
        <f t="shared" si="703"/>
        <v>1.2838117205140658</v>
      </c>
      <c r="O6430">
        <f>VLOOKUP(D6430,'Manning''s Flow'!I$6:J$6004,2,TRUE)</f>
        <v>17.96238500724019</v>
      </c>
      <c r="P6430">
        <f t="shared" si="704"/>
        <v>0.35461499275981012</v>
      </c>
      <c r="Q6430">
        <f t="shared" si="705"/>
        <v>0.1257517930900402</v>
      </c>
      <c r="R6430">
        <f t="shared" si="706"/>
        <v>1.9742088404010583</v>
      </c>
    </row>
    <row r="6431" spans="1:18" x14ac:dyDescent="0.3">
      <c r="A6431" s="14">
        <v>43914.538194444445</v>
      </c>
      <c r="B6431" s="15">
        <v>43914</v>
      </c>
      <c r="C6431" s="16">
        <v>0.53819444444444442</v>
      </c>
      <c r="D6431">
        <v>0.67700000000000005</v>
      </c>
      <c r="E6431">
        <v>1.23</v>
      </c>
      <c r="F6431">
        <v>17.047999999999998</v>
      </c>
      <c r="G6431">
        <v>18.706200000000003</v>
      </c>
      <c r="H6431" s="4"/>
      <c r="I6431">
        <f t="shared" si="700"/>
        <v>16.536807948088651</v>
      </c>
      <c r="J6431">
        <f t="shared" si="701"/>
        <v>0.51119205191134753</v>
      </c>
      <c r="K6431">
        <f t="shared" si="702"/>
        <v>0.26131731393733382</v>
      </c>
      <c r="L6431">
        <f t="shared" si="703"/>
        <v>3.0912377619432405</v>
      </c>
      <c r="O6431">
        <f>VLOOKUP(D6431,'Manning''s Flow'!I$6:J$6004,2,TRUE)</f>
        <v>16.344452977539191</v>
      </c>
      <c r="P6431">
        <f t="shared" si="704"/>
        <v>0.70354702246080691</v>
      </c>
      <c r="Q6431">
        <f t="shared" si="705"/>
        <v>0.49497841281346716</v>
      </c>
      <c r="R6431">
        <f t="shared" si="706"/>
        <v>4.3045002694653194</v>
      </c>
    </row>
    <row r="6432" spans="1:18" x14ac:dyDescent="0.3">
      <c r="A6432" s="14">
        <v>43914.541666666664</v>
      </c>
      <c r="B6432" s="15">
        <v>43914</v>
      </c>
      <c r="C6432" s="16">
        <v>0.54166666666666663</v>
      </c>
      <c r="D6432">
        <v>0.69399999999999995</v>
      </c>
      <c r="E6432">
        <v>1.44</v>
      </c>
      <c r="F6432">
        <v>20.698</v>
      </c>
      <c r="G6432">
        <v>17.550999999999998</v>
      </c>
      <c r="H6432" s="4"/>
      <c r="I6432">
        <f t="shared" si="700"/>
        <v>17.539893477839666</v>
      </c>
      <c r="J6432">
        <f t="shared" si="701"/>
        <v>3.1581065221603346</v>
      </c>
      <c r="K6432">
        <f t="shared" si="702"/>
        <v>9.973636805311644</v>
      </c>
      <c r="L6432">
        <f t="shared" si="703"/>
        <v>18.005277661180578</v>
      </c>
      <c r="O6432">
        <f>VLOOKUP(D6432,'Manning''s Flow'!I$6:J$6004,2,TRUE)</f>
        <v>17.414022278653729</v>
      </c>
      <c r="P6432">
        <f t="shared" si="704"/>
        <v>3.2839777213462717</v>
      </c>
      <c r="Q6432">
        <f t="shared" si="705"/>
        <v>10.784509674298651</v>
      </c>
      <c r="R6432">
        <f t="shared" si="706"/>
        <v>18.858237739662261</v>
      </c>
    </row>
    <row r="6433" spans="1:18" x14ac:dyDescent="0.3">
      <c r="A6433" s="14">
        <v>43914.545138888891</v>
      </c>
      <c r="B6433" s="15">
        <v>43914</v>
      </c>
      <c r="C6433" s="16">
        <v>0.54513888888888895</v>
      </c>
      <c r="D6433">
        <v>0.65100000000000002</v>
      </c>
      <c r="E6433">
        <v>1.4</v>
      </c>
      <c r="F6433">
        <v>18.285</v>
      </c>
      <c r="G6433">
        <v>16.933999999999997</v>
      </c>
      <c r="H6433" s="4"/>
      <c r="I6433">
        <f t="shared" si="700"/>
        <v>15.068393267838701</v>
      </c>
      <c r="J6433">
        <f t="shared" si="701"/>
        <v>3.2166067321612992</v>
      </c>
      <c r="K6433">
        <f t="shared" si="702"/>
        <v>10.346558869385392</v>
      </c>
      <c r="L6433">
        <f t="shared" si="703"/>
        <v>21.346713448385234</v>
      </c>
      <c r="O6433">
        <f>VLOOKUP(D6433,'Manning''s Flow'!I$6:J$6004,2,TRUE)</f>
        <v>15.310972362076571</v>
      </c>
      <c r="P6433">
        <f t="shared" si="704"/>
        <v>2.9740276379234292</v>
      </c>
      <c r="Q6433">
        <f t="shared" si="705"/>
        <v>8.8448403911324114</v>
      </c>
      <c r="R6433">
        <f t="shared" si="706"/>
        <v>19.424159142823196</v>
      </c>
    </row>
    <row r="6434" spans="1:18" x14ac:dyDescent="0.3">
      <c r="A6434" s="14">
        <v>43914.548611111109</v>
      </c>
      <c r="B6434" s="15">
        <v>43914</v>
      </c>
      <c r="C6434" s="16">
        <v>0.54861111111111105</v>
      </c>
      <c r="D6434">
        <v>0.66900000000000004</v>
      </c>
      <c r="E6434">
        <v>0.99</v>
      </c>
      <c r="F6434">
        <v>13.407</v>
      </c>
      <c r="G6434">
        <v>15.530799999999999</v>
      </c>
      <c r="H6434" s="4"/>
      <c r="I6434">
        <f t="shared" si="700"/>
        <v>16.07656295585662</v>
      </c>
      <c r="J6434">
        <f t="shared" si="701"/>
        <v>2.6695629558566196</v>
      </c>
      <c r="K6434">
        <f t="shared" si="702"/>
        <v>7.1265663752819322</v>
      </c>
      <c r="L6434">
        <f t="shared" si="703"/>
        <v>16.605309002843235</v>
      </c>
      <c r="O6434">
        <f>VLOOKUP(D6434,'Manning''s Flow'!I$6:J$6004,2,TRUE)</f>
        <v>15.823210697101919</v>
      </c>
      <c r="P6434">
        <f t="shared" si="704"/>
        <v>2.4162106971019188</v>
      </c>
      <c r="Q6434">
        <f t="shared" si="705"/>
        <v>5.8380741327897407</v>
      </c>
      <c r="R6434">
        <f t="shared" si="706"/>
        <v>15.270040596403467</v>
      </c>
    </row>
    <row r="6435" spans="1:18" x14ac:dyDescent="0.3">
      <c r="A6435" s="14">
        <v>43914.552083333336</v>
      </c>
      <c r="B6435" s="15">
        <v>43914</v>
      </c>
      <c r="C6435" s="16">
        <v>0.55208333333333337</v>
      </c>
      <c r="D6435">
        <v>0.57499999999999996</v>
      </c>
      <c r="E6435">
        <v>1.41</v>
      </c>
      <c r="F6435">
        <v>15.231999999999999</v>
      </c>
      <c r="G6435">
        <v>15.273000000000001</v>
      </c>
      <c r="H6435" s="4"/>
      <c r="I6435">
        <f t="shared" si="700"/>
        <v>11.221481198143875</v>
      </c>
      <c r="J6435">
        <f t="shared" si="701"/>
        <v>4.010518801856124</v>
      </c>
      <c r="K6435">
        <f t="shared" si="702"/>
        <v>16.084261060041481</v>
      </c>
      <c r="L6435">
        <f t="shared" si="703"/>
        <v>35.739656209730107</v>
      </c>
      <c r="O6435">
        <f>VLOOKUP(D6435,'Manning''s Flow'!I$6:J$6004,2,TRUE)</f>
        <v>11.534905460119568</v>
      </c>
      <c r="P6435">
        <f t="shared" si="704"/>
        <v>3.6970945398804318</v>
      </c>
      <c r="Q6435">
        <f t="shared" si="705"/>
        <v>13.668508036813702</v>
      </c>
      <c r="R6435">
        <f t="shared" si="706"/>
        <v>32.051364032957657</v>
      </c>
    </row>
    <row r="6436" spans="1:18" x14ac:dyDescent="0.3">
      <c r="A6436" s="14">
        <v>43914.555555555555</v>
      </c>
      <c r="B6436" s="15">
        <v>43914</v>
      </c>
      <c r="C6436" s="16">
        <v>0.55555555555555558</v>
      </c>
      <c r="D6436">
        <v>0.68600000000000005</v>
      </c>
      <c r="E6436">
        <v>0.71</v>
      </c>
      <c r="F6436">
        <v>10.032</v>
      </c>
      <c r="G6436">
        <v>13.872399999999999</v>
      </c>
      <c r="H6436" s="4"/>
      <c r="I6436">
        <f t="shared" si="700"/>
        <v>17.063593701936682</v>
      </c>
      <c r="J6436">
        <f t="shared" si="701"/>
        <v>7.0315937019366821</v>
      </c>
      <c r="K6436">
        <f t="shared" si="702"/>
        <v>49.443309989115612</v>
      </c>
      <c r="L6436">
        <f t="shared" si="703"/>
        <v>41.208164146211537</v>
      </c>
      <c r="O6436">
        <f>VLOOKUP(D6436,'Manning''s Flow'!I$6:J$6004,2,TRUE)</f>
        <v>16.874717504586254</v>
      </c>
      <c r="P6436">
        <f t="shared" si="704"/>
        <v>6.8427175045862541</v>
      </c>
      <c r="Q6436">
        <f t="shared" si="705"/>
        <v>46.822782847571133</v>
      </c>
      <c r="R6436">
        <f t="shared" si="706"/>
        <v>40.55011589217137</v>
      </c>
    </row>
    <row r="6437" spans="1:18" x14ac:dyDescent="0.3">
      <c r="A6437" s="14">
        <v>43914.559027777781</v>
      </c>
      <c r="B6437" s="15">
        <v>43914</v>
      </c>
      <c r="C6437" s="16">
        <v>0.55902777777777779</v>
      </c>
      <c r="D6437">
        <v>0.66900000000000004</v>
      </c>
      <c r="E6437">
        <v>1.43</v>
      </c>
      <c r="F6437">
        <v>19.408999999999999</v>
      </c>
      <c r="G6437">
        <v>14.7964</v>
      </c>
      <c r="H6437" s="4"/>
      <c r="I6437">
        <f t="shared" si="700"/>
        <v>16.07656295585662</v>
      </c>
      <c r="J6437">
        <f t="shared" si="701"/>
        <v>3.3324370441433793</v>
      </c>
      <c r="K6437">
        <f t="shared" si="702"/>
        <v>11.105136653179063</v>
      </c>
      <c r="L6437">
        <f t="shared" si="703"/>
        <v>20.728541624809097</v>
      </c>
      <c r="O6437">
        <f>VLOOKUP(D6437,'Manning''s Flow'!I$6:J$6004,2,TRUE)</f>
        <v>15.823210697101919</v>
      </c>
      <c r="P6437">
        <f t="shared" si="704"/>
        <v>3.5857893028980801</v>
      </c>
      <c r="Q6437">
        <f t="shared" si="705"/>
        <v>12.857884924778299</v>
      </c>
      <c r="R6437">
        <f t="shared" si="706"/>
        <v>22.661578433982623</v>
      </c>
    </row>
    <row r="6438" spans="1:18" x14ac:dyDescent="0.3">
      <c r="A6438" s="14">
        <v>43914.5625</v>
      </c>
      <c r="B6438" s="15">
        <v>43914</v>
      </c>
      <c r="C6438" s="16">
        <v>0.5625</v>
      </c>
      <c r="D6438">
        <v>0.6</v>
      </c>
      <c r="E6438">
        <v>0.98</v>
      </c>
      <c r="F6438">
        <v>11.282</v>
      </c>
      <c r="G6438">
        <v>14.7446</v>
      </c>
      <c r="H6438" s="4"/>
      <c r="I6438">
        <f t="shared" si="700"/>
        <v>12.414780144135387</v>
      </c>
      <c r="J6438">
        <f t="shared" si="701"/>
        <v>1.1327801441353866</v>
      </c>
      <c r="K6438">
        <f t="shared" si="702"/>
        <v>1.2831908549473874</v>
      </c>
      <c r="L6438">
        <f t="shared" si="703"/>
        <v>9.1244478837629686</v>
      </c>
      <c r="O6438">
        <f>VLOOKUP(D6438,'Manning''s Flow'!I$6:J$6004,2,TRUE)</f>
        <v>12.884177205451431</v>
      </c>
      <c r="P6438">
        <f t="shared" si="704"/>
        <v>1.6021772054514312</v>
      </c>
      <c r="Q6438">
        <f t="shared" si="705"/>
        <v>2.5669717976681574</v>
      </c>
      <c r="R6438">
        <f t="shared" si="706"/>
        <v>12.435231058243541</v>
      </c>
    </row>
    <row r="6439" spans="1:18" x14ac:dyDescent="0.3">
      <c r="A6439" s="14">
        <v>43914.565972222219</v>
      </c>
      <c r="B6439" s="15">
        <v>43914</v>
      </c>
      <c r="C6439" s="16">
        <v>0.56597222222222221</v>
      </c>
      <c r="D6439">
        <v>0.70299999999999996</v>
      </c>
      <c r="E6439">
        <v>1.23</v>
      </c>
      <c r="F6439">
        <v>18.027000000000001</v>
      </c>
      <c r="G6439">
        <v>15.245799999999999</v>
      </c>
      <c r="H6439" s="4"/>
      <c r="I6439">
        <f t="shared" si="700"/>
        <v>18.08482489832091</v>
      </c>
      <c r="J6439">
        <f t="shared" si="701"/>
        <v>5.7824898320909313E-2</v>
      </c>
      <c r="K6439">
        <f t="shared" si="702"/>
        <v>3.3437188658235004E-3</v>
      </c>
      <c r="L6439">
        <f t="shared" si="703"/>
        <v>0.31974264968569355</v>
      </c>
      <c r="O6439">
        <f>VLOOKUP(D6439,'Manning''s Flow'!I$6:J$6004,2,TRUE)</f>
        <v>17.96238500724019</v>
      </c>
      <c r="P6439">
        <f t="shared" si="704"/>
        <v>6.4614992759810974E-2</v>
      </c>
      <c r="Q6439">
        <f t="shared" si="705"/>
        <v>4.1750972893504247E-3</v>
      </c>
      <c r="R6439">
        <f t="shared" si="706"/>
        <v>0.35972390489217487</v>
      </c>
    </row>
    <row r="6440" spans="1:18" x14ac:dyDescent="0.3">
      <c r="A6440" s="14">
        <v>43914.569444444445</v>
      </c>
      <c r="B6440" s="15">
        <v>43914</v>
      </c>
      <c r="C6440" s="16">
        <v>0.56944444444444442</v>
      </c>
      <c r="D6440">
        <v>0.64300000000000002</v>
      </c>
      <c r="E6440">
        <v>1.17</v>
      </c>
      <c r="F6440">
        <v>14.973000000000001</v>
      </c>
      <c r="G6440">
        <v>13.7334</v>
      </c>
      <c r="H6440" s="4"/>
      <c r="I6440">
        <f t="shared" si="700"/>
        <v>14.632409412257429</v>
      </c>
      <c r="J6440">
        <f t="shared" si="701"/>
        <v>0.34059058774257167</v>
      </c>
      <c r="K6440">
        <f t="shared" si="702"/>
        <v>0.11600194845883041</v>
      </c>
      <c r="L6440">
        <f t="shared" si="703"/>
        <v>2.3276452848377942</v>
      </c>
      <c r="O6440">
        <f>VLOOKUP(D6440,'Manning''s Flow'!I$6:J$6004,2,TRUE)</f>
        <v>14.807719362265733</v>
      </c>
      <c r="P6440">
        <f t="shared" si="704"/>
        <v>0.16528063773426815</v>
      </c>
      <c r="Q6440">
        <f t="shared" si="705"/>
        <v>2.7317689209846386E-2</v>
      </c>
      <c r="R6440">
        <f t="shared" si="706"/>
        <v>1.1161788908253494</v>
      </c>
    </row>
    <row r="6441" spans="1:18" x14ac:dyDescent="0.3">
      <c r="A6441" s="14">
        <v>43914.572916666664</v>
      </c>
      <c r="B6441" s="15">
        <v>43914</v>
      </c>
      <c r="C6441" s="16">
        <v>0.57291666666666663</v>
      </c>
      <c r="D6441">
        <v>0.66</v>
      </c>
      <c r="E6441">
        <v>0.94</v>
      </c>
      <c r="F6441">
        <v>12.538</v>
      </c>
      <c r="G6441">
        <v>16.025600000000001</v>
      </c>
      <c r="H6441" s="4"/>
      <c r="I6441">
        <f t="shared" si="700"/>
        <v>15.567754127416983</v>
      </c>
      <c r="J6441">
        <f t="shared" si="701"/>
        <v>3.0297541274169824</v>
      </c>
      <c r="K6441">
        <f t="shared" si="702"/>
        <v>9.1794100726002394</v>
      </c>
      <c r="L6441">
        <f t="shared" si="703"/>
        <v>19.461729049800212</v>
      </c>
      <c r="O6441">
        <f>VLOOKUP(D6441,'Manning''s Flow'!I$6:J$6004,2,TRUE)</f>
        <v>15.823210697101919</v>
      </c>
      <c r="P6441">
        <f t="shared" si="704"/>
        <v>3.2852106971019186</v>
      </c>
      <c r="Q6441">
        <f t="shared" si="705"/>
        <v>10.792609324352874</v>
      </c>
      <c r="R6441">
        <f t="shared" si="706"/>
        <v>20.761972775244768</v>
      </c>
    </row>
    <row r="6442" spans="1:18" x14ac:dyDescent="0.3">
      <c r="A6442" s="14">
        <v>43914.576388888891</v>
      </c>
      <c r="B6442" s="15">
        <v>43914</v>
      </c>
      <c r="C6442" s="16">
        <v>0.57638888888888895</v>
      </c>
      <c r="D6442">
        <v>0.63400000000000001</v>
      </c>
      <c r="E6442">
        <v>0.95</v>
      </c>
      <c r="F6442">
        <v>11.847</v>
      </c>
      <c r="G6442">
        <v>14.969800000000001</v>
      </c>
      <c r="H6442" s="4"/>
      <c r="I6442">
        <f t="shared" si="700"/>
        <v>14.150762165348157</v>
      </c>
      <c r="J6442">
        <f t="shared" si="701"/>
        <v>2.3037621653481573</v>
      </c>
      <c r="K6442">
        <f t="shared" si="702"/>
        <v>5.30732011448963</v>
      </c>
      <c r="L6442">
        <f t="shared" si="703"/>
        <v>16.280127801098388</v>
      </c>
      <c r="O6442">
        <f>VLOOKUP(D6442,'Manning''s Flow'!I$6:J$6004,2,TRUE)</f>
        <v>14.313432769901217</v>
      </c>
      <c r="P6442">
        <f t="shared" si="704"/>
        <v>2.4664327699012176</v>
      </c>
      <c r="Q6442">
        <f t="shared" si="705"/>
        <v>6.0832906084425931</v>
      </c>
      <c r="R6442">
        <f t="shared" si="706"/>
        <v>17.231595030702334</v>
      </c>
    </row>
    <row r="6443" spans="1:18" x14ac:dyDescent="0.3">
      <c r="A6443" s="14">
        <v>43914.579861111109</v>
      </c>
      <c r="B6443" s="15">
        <v>43914</v>
      </c>
      <c r="C6443" s="16">
        <v>0.57986111111111105</v>
      </c>
      <c r="D6443">
        <v>0.71099999999999997</v>
      </c>
      <c r="E6443">
        <v>1.53</v>
      </c>
      <c r="F6443">
        <v>22.742999999999999</v>
      </c>
      <c r="G6443">
        <v>15.855399999999999</v>
      </c>
      <c r="H6443" s="4"/>
      <c r="I6443">
        <f t="shared" si="700"/>
        <v>18.577328291214044</v>
      </c>
      <c r="J6443">
        <f t="shared" si="701"/>
        <v>4.1656717087859541</v>
      </c>
      <c r="K6443">
        <f t="shared" si="702"/>
        <v>17.352820785379691</v>
      </c>
      <c r="L6443">
        <f t="shared" si="703"/>
        <v>22.423416561767201</v>
      </c>
      <c r="O6443">
        <f>VLOOKUP(D6443,'Manning''s Flow'!I$6:J$6004,2,TRUE)</f>
        <v>18.519823112487089</v>
      </c>
      <c r="P6443">
        <f t="shared" si="704"/>
        <v>4.2231768875129099</v>
      </c>
      <c r="Q6443">
        <f t="shared" si="705"/>
        <v>17.835223023223229</v>
      </c>
      <c r="R6443">
        <f t="shared" si="706"/>
        <v>22.803548726474663</v>
      </c>
    </row>
    <row r="6444" spans="1:18" x14ac:dyDescent="0.3">
      <c r="A6444" s="14">
        <v>43914.583333333336</v>
      </c>
      <c r="B6444" s="15">
        <v>43914</v>
      </c>
      <c r="C6444" s="16">
        <v>0.58333333333333337</v>
      </c>
      <c r="D6444">
        <v>0.64300000000000002</v>
      </c>
      <c r="E6444">
        <v>1</v>
      </c>
      <c r="F6444">
        <v>12.747999999999999</v>
      </c>
      <c r="G6444">
        <v>16.0032</v>
      </c>
      <c r="H6444" s="4"/>
      <c r="I6444">
        <f t="shared" si="700"/>
        <v>14.632409412257429</v>
      </c>
      <c r="J6444">
        <f t="shared" si="701"/>
        <v>1.8844094122574298</v>
      </c>
      <c r="K6444">
        <f t="shared" si="702"/>
        <v>3.550998833004392</v>
      </c>
      <c r="L6444">
        <f t="shared" si="703"/>
        <v>12.878326181051754</v>
      </c>
      <c r="O6444">
        <f>VLOOKUP(D6444,'Manning''s Flow'!I$6:J$6004,2,TRUE)</f>
        <v>14.807719362265733</v>
      </c>
      <c r="P6444">
        <f t="shared" si="704"/>
        <v>2.0597193622657333</v>
      </c>
      <c r="Q6444">
        <f t="shared" si="705"/>
        <v>4.242443851292359</v>
      </c>
      <c r="R6444">
        <f t="shared" si="706"/>
        <v>13.909767681811166</v>
      </c>
    </row>
    <row r="6445" spans="1:18" x14ac:dyDescent="0.3">
      <c r="A6445" s="14">
        <v>43914.586805555555</v>
      </c>
      <c r="B6445" s="15">
        <v>43914</v>
      </c>
      <c r="C6445" s="16">
        <v>0.58680555555555558</v>
      </c>
      <c r="D6445">
        <v>0.72799999999999998</v>
      </c>
      <c r="E6445">
        <v>1.26</v>
      </c>
      <c r="F6445">
        <v>19.401</v>
      </c>
      <c r="G6445">
        <v>15.643199999999998</v>
      </c>
      <c r="H6445" s="4"/>
      <c r="I6445">
        <f t="shared" si="700"/>
        <v>19.649425132542945</v>
      </c>
      <c r="J6445">
        <f t="shared" si="701"/>
        <v>0.24842513254294474</v>
      </c>
      <c r="K6445">
        <f t="shared" si="702"/>
        <v>6.1715046478979657E-2</v>
      </c>
      <c r="L6445">
        <f t="shared" si="703"/>
        <v>1.2642870255349532</v>
      </c>
      <c r="O6445">
        <f>VLOOKUP(D6445,'Manning''s Flow'!I$6:J$6004,2,TRUE)</f>
        <v>19.086353738432805</v>
      </c>
      <c r="P6445">
        <f t="shared" si="704"/>
        <v>0.31464626156719433</v>
      </c>
      <c r="Q6445">
        <f t="shared" si="705"/>
        <v>9.9002269918211275E-2</v>
      </c>
      <c r="R6445">
        <f t="shared" si="706"/>
        <v>1.6485404487375395</v>
      </c>
    </row>
    <row r="6446" spans="1:18" x14ac:dyDescent="0.3">
      <c r="A6446" s="14">
        <v>43914.590277777781</v>
      </c>
      <c r="B6446" s="15">
        <v>43914</v>
      </c>
      <c r="C6446" s="16">
        <v>0.59027777777777779</v>
      </c>
      <c r="D6446">
        <v>0.64300000000000002</v>
      </c>
      <c r="E6446">
        <v>1.04</v>
      </c>
      <c r="F6446">
        <v>13.276999999999999</v>
      </c>
      <c r="G6446">
        <v>15.3208</v>
      </c>
      <c r="H6446" s="4"/>
      <c r="I6446">
        <f t="shared" si="700"/>
        <v>14.632409412257429</v>
      </c>
      <c r="J6446">
        <f t="shared" si="701"/>
        <v>1.3554094122574298</v>
      </c>
      <c r="K6446">
        <f t="shared" si="702"/>
        <v>1.8371346748360313</v>
      </c>
      <c r="L6446">
        <f t="shared" si="703"/>
        <v>9.2630637516335241</v>
      </c>
      <c r="O6446">
        <f>VLOOKUP(D6446,'Manning''s Flow'!I$6:J$6004,2,TRUE)</f>
        <v>14.807719362265733</v>
      </c>
      <c r="P6446">
        <f t="shared" si="704"/>
        <v>1.5307193622657334</v>
      </c>
      <c r="Q6446">
        <f t="shared" si="705"/>
        <v>2.3431017660152134</v>
      </c>
      <c r="R6446">
        <f t="shared" si="706"/>
        <v>10.337306676451744</v>
      </c>
    </row>
    <row r="6447" spans="1:18" x14ac:dyDescent="0.3">
      <c r="A6447" s="14">
        <v>43914.59375</v>
      </c>
      <c r="B6447" s="15">
        <v>43914</v>
      </c>
      <c r="C6447" s="16">
        <v>0.59375</v>
      </c>
      <c r="D6447">
        <v>0.6</v>
      </c>
      <c r="E6447">
        <v>0.87</v>
      </c>
      <c r="F6447">
        <v>10.047000000000001</v>
      </c>
      <c r="G6447">
        <v>16.4968</v>
      </c>
      <c r="H6447" s="4"/>
      <c r="I6447">
        <f t="shared" si="700"/>
        <v>12.414780144135387</v>
      </c>
      <c r="J6447">
        <f t="shared" si="701"/>
        <v>2.3677801441353861</v>
      </c>
      <c r="K6447">
        <f t="shared" si="702"/>
        <v>5.6063828109617893</v>
      </c>
      <c r="L6447">
        <f t="shared" si="703"/>
        <v>19.072268027669427</v>
      </c>
      <c r="O6447">
        <f>VLOOKUP(D6447,'Manning''s Flow'!I$6:J$6004,2,TRUE)</f>
        <v>12.884177205451431</v>
      </c>
      <c r="P6447">
        <f t="shared" si="704"/>
        <v>2.8371772054514306</v>
      </c>
      <c r="Q6447">
        <f t="shared" si="705"/>
        <v>8.0495744951331893</v>
      </c>
      <c r="R6447">
        <f t="shared" si="706"/>
        <v>22.020631664791065</v>
      </c>
    </row>
    <row r="6448" spans="1:18" x14ac:dyDescent="0.3">
      <c r="A6448" s="14">
        <v>43914.597222222219</v>
      </c>
      <c r="B6448" s="15">
        <v>43914</v>
      </c>
      <c r="C6448" s="16">
        <v>0.59722222222222221</v>
      </c>
      <c r="D6448">
        <v>0.70299999999999996</v>
      </c>
      <c r="E6448">
        <v>1.45</v>
      </c>
      <c r="F6448">
        <v>21.131</v>
      </c>
      <c r="G6448">
        <v>15.8078</v>
      </c>
      <c r="H6448" s="4"/>
      <c r="I6448">
        <f t="shared" si="700"/>
        <v>18.08482489832091</v>
      </c>
      <c r="J6448">
        <f t="shared" si="701"/>
        <v>3.0461751016790899</v>
      </c>
      <c r="K6448">
        <f t="shared" si="702"/>
        <v>9.279182750089614</v>
      </c>
      <c r="L6448">
        <f t="shared" si="703"/>
        <v>16.843818609280053</v>
      </c>
      <c r="O6448">
        <f>VLOOKUP(D6448,'Manning''s Flow'!I$6:J$6004,2,TRUE)</f>
        <v>17.96238500724019</v>
      </c>
      <c r="P6448">
        <f t="shared" si="704"/>
        <v>3.1686149927598102</v>
      </c>
      <c r="Q6448">
        <f t="shared" si="705"/>
        <v>10.040120972342251</v>
      </c>
      <c r="R6448">
        <f t="shared" si="706"/>
        <v>17.640279904270066</v>
      </c>
    </row>
    <row r="6449" spans="1:18" x14ac:dyDescent="0.3">
      <c r="A6449" s="14">
        <v>43914.600694444445</v>
      </c>
      <c r="B6449" s="15">
        <v>43914</v>
      </c>
      <c r="C6449" s="16">
        <v>0.60069444444444442</v>
      </c>
      <c r="D6449">
        <v>0.69399999999999995</v>
      </c>
      <c r="E6449">
        <v>1.3</v>
      </c>
      <c r="F6449">
        <v>18.628</v>
      </c>
      <c r="G6449">
        <v>17.308799999999998</v>
      </c>
      <c r="H6449" s="4"/>
      <c r="I6449">
        <f t="shared" si="700"/>
        <v>17.539893477839666</v>
      </c>
      <c r="J6449">
        <f t="shared" si="701"/>
        <v>1.0881065221603343</v>
      </c>
      <c r="K6449">
        <f t="shared" si="702"/>
        <v>1.183975803567858</v>
      </c>
      <c r="L6449">
        <f t="shared" si="703"/>
        <v>6.2036096372824323</v>
      </c>
      <c r="O6449">
        <f>VLOOKUP(D6449,'Manning''s Flow'!I$6:J$6004,2,TRUE)</f>
        <v>17.414022278653729</v>
      </c>
      <c r="P6449">
        <f t="shared" si="704"/>
        <v>1.2139777213462715</v>
      </c>
      <c r="Q6449">
        <f t="shared" si="705"/>
        <v>1.4737419079250855</v>
      </c>
      <c r="R6449">
        <f t="shared" si="706"/>
        <v>6.9712654659594451</v>
      </c>
    </row>
    <row r="6450" spans="1:18" x14ac:dyDescent="0.3">
      <c r="A6450" s="14">
        <v>43914.604166666664</v>
      </c>
      <c r="B6450" s="15">
        <v>43914</v>
      </c>
      <c r="C6450" s="16">
        <v>0.60416666666666663</v>
      </c>
      <c r="D6450">
        <v>0.65100000000000002</v>
      </c>
      <c r="E6450">
        <v>1.22</v>
      </c>
      <c r="F6450">
        <v>15.956</v>
      </c>
      <c r="G6450">
        <v>19.311199999999999</v>
      </c>
      <c r="H6450" s="4"/>
      <c r="I6450">
        <f t="shared" si="700"/>
        <v>15.068393267838701</v>
      </c>
      <c r="J6450">
        <f t="shared" si="701"/>
        <v>0.88760673216129859</v>
      </c>
      <c r="K6450">
        <f t="shared" si="702"/>
        <v>0.78784571097805922</v>
      </c>
      <c r="L6450">
        <f t="shared" si="703"/>
        <v>5.8905200865427796</v>
      </c>
      <c r="O6450">
        <f>VLOOKUP(D6450,'Manning''s Flow'!I$6:J$6004,2,TRUE)</f>
        <v>15.310972362076571</v>
      </c>
      <c r="P6450">
        <f t="shared" si="704"/>
        <v>0.64502763792342854</v>
      </c>
      <c r="Q6450">
        <f t="shared" si="705"/>
        <v>0.41606065368507761</v>
      </c>
      <c r="R6450">
        <f t="shared" si="706"/>
        <v>4.2128456813173027</v>
      </c>
    </row>
    <row r="6451" spans="1:18" x14ac:dyDescent="0.3">
      <c r="A6451" s="14">
        <v>43914.607638888891</v>
      </c>
      <c r="B6451" s="15">
        <v>43914</v>
      </c>
      <c r="C6451" s="16">
        <v>0.60763888888888895</v>
      </c>
      <c r="D6451">
        <v>0.66</v>
      </c>
      <c r="E6451">
        <v>1.56</v>
      </c>
      <c r="F6451">
        <v>20.782</v>
      </c>
      <c r="G6451">
        <v>17.578399999999998</v>
      </c>
      <c r="H6451" s="4"/>
      <c r="I6451">
        <f t="shared" si="700"/>
        <v>15.567754127416983</v>
      </c>
      <c r="J6451">
        <f t="shared" si="701"/>
        <v>5.2142458725830174</v>
      </c>
      <c r="K6451">
        <f t="shared" si="702"/>
        <v>27.188360019749034</v>
      </c>
      <c r="L6451">
        <f t="shared" si="703"/>
        <v>33.493886336501191</v>
      </c>
      <c r="O6451">
        <f>VLOOKUP(D6451,'Manning''s Flow'!I$6:J$6004,2,TRUE)</f>
        <v>15.823210697101919</v>
      </c>
      <c r="P6451">
        <f t="shared" si="704"/>
        <v>4.9587893028980812</v>
      </c>
      <c r="Q6451">
        <f t="shared" si="705"/>
        <v>24.589591350536438</v>
      </c>
      <c r="R6451">
        <f t="shared" si="706"/>
        <v>31.338704879953994</v>
      </c>
    </row>
    <row r="6452" spans="1:18" x14ac:dyDescent="0.3">
      <c r="A6452" s="14">
        <v>43914.611111111109</v>
      </c>
      <c r="B6452" s="15">
        <v>43914</v>
      </c>
      <c r="C6452" s="16">
        <v>0.61111111111111105</v>
      </c>
      <c r="D6452">
        <v>0.72</v>
      </c>
      <c r="E6452">
        <v>1.33</v>
      </c>
      <c r="F6452">
        <v>20.059000000000001</v>
      </c>
      <c r="G6452">
        <v>17.570599999999999</v>
      </c>
      <c r="H6452" s="4"/>
      <c r="I6452">
        <f t="shared" si="700"/>
        <v>19.140571538429366</v>
      </c>
      <c r="J6452">
        <f t="shared" si="701"/>
        <v>0.91842846157063462</v>
      </c>
      <c r="K6452">
        <f t="shared" si="702"/>
        <v>0.84351083902300272</v>
      </c>
      <c r="L6452">
        <f t="shared" si="703"/>
        <v>4.7983335279548234</v>
      </c>
      <c r="O6452">
        <f>VLOOKUP(D6452,'Manning''s Flow'!I$6:J$6004,2,TRUE)</f>
        <v>19.086353738432805</v>
      </c>
      <c r="P6452">
        <f t="shared" si="704"/>
        <v>0.97264626156719558</v>
      </c>
      <c r="Q6452">
        <f t="shared" si="705"/>
        <v>0.94604075014064148</v>
      </c>
      <c r="R6452">
        <f t="shared" si="706"/>
        <v>5.0960297335821059</v>
      </c>
    </row>
    <row r="6453" spans="1:18" x14ac:dyDescent="0.3">
      <c r="A6453" s="14">
        <v>43914.614583333336</v>
      </c>
      <c r="B6453" s="15">
        <v>43914</v>
      </c>
      <c r="C6453" s="16">
        <v>0.61458333333333337</v>
      </c>
      <c r="D6453">
        <v>0.67700000000000005</v>
      </c>
      <c r="E6453">
        <v>0.9</v>
      </c>
      <c r="F6453">
        <v>12.467000000000001</v>
      </c>
      <c r="G6453">
        <v>18.525199999999998</v>
      </c>
      <c r="H6453" s="4"/>
      <c r="I6453">
        <f t="shared" si="700"/>
        <v>16.536807948088651</v>
      </c>
      <c r="J6453">
        <f t="shared" si="701"/>
        <v>4.0698079480886502</v>
      </c>
      <c r="K6453">
        <f t="shared" si="702"/>
        <v>16.563336734325549</v>
      </c>
      <c r="L6453">
        <f t="shared" si="703"/>
        <v>24.610601761019087</v>
      </c>
      <c r="O6453">
        <f>VLOOKUP(D6453,'Manning''s Flow'!I$6:J$6004,2,TRUE)</f>
        <v>16.344452977539191</v>
      </c>
      <c r="P6453">
        <f t="shared" si="704"/>
        <v>3.8774529775391908</v>
      </c>
      <c r="Q6453">
        <f t="shared" si="705"/>
        <v>15.034641593027537</v>
      </c>
      <c r="R6453">
        <f t="shared" si="706"/>
        <v>23.723357293557935</v>
      </c>
    </row>
    <row r="6454" spans="1:18" x14ac:dyDescent="0.3">
      <c r="A6454" s="14">
        <v>43914.618055555555</v>
      </c>
      <c r="B6454" s="15">
        <v>43914</v>
      </c>
      <c r="C6454" s="16">
        <v>0.61805555555555558</v>
      </c>
      <c r="D6454">
        <v>0.67700000000000005</v>
      </c>
      <c r="E6454">
        <v>1.35</v>
      </c>
      <c r="F6454">
        <v>18.588999999999999</v>
      </c>
      <c r="G6454">
        <v>18.464599999999997</v>
      </c>
      <c r="H6454" s="4"/>
      <c r="I6454">
        <f t="shared" si="700"/>
        <v>16.536807948088651</v>
      </c>
      <c r="J6454">
        <f t="shared" si="701"/>
        <v>2.0521920519113479</v>
      </c>
      <c r="K6454">
        <f t="shared" si="702"/>
        <v>4.2114922179281082</v>
      </c>
      <c r="L6454">
        <f t="shared" si="703"/>
        <v>12.409843897041469</v>
      </c>
      <c r="O6454">
        <f>VLOOKUP(D6454,'Manning''s Flow'!I$6:J$6004,2,TRUE)</f>
        <v>16.344452977539191</v>
      </c>
      <c r="P6454">
        <f t="shared" si="704"/>
        <v>2.2445470224608073</v>
      </c>
      <c r="Q6454">
        <f t="shared" si="705"/>
        <v>5.0379913360376758</v>
      </c>
      <c r="R6454">
        <f t="shared" si="706"/>
        <v>13.732775428735975</v>
      </c>
    </row>
    <row r="6455" spans="1:18" x14ac:dyDescent="0.3">
      <c r="A6455" s="14">
        <v>43914.625</v>
      </c>
      <c r="B6455" s="15">
        <v>43914</v>
      </c>
      <c r="C6455" s="16">
        <v>0.625</v>
      </c>
      <c r="D6455">
        <v>0.67700000000000005</v>
      </c>
      <c r="E6455">
        <v>1.48</v>
      </c>
      <c r="F6455">
        <v>20.478999999999999</v>
      </c>
      <c r="G6455">
        <v>20.268799999999999</v>
      </c>
      <c r="H6455" s="4"/>
      <c r="I6455">
        <f t="shared" si="700"/>
        <v>16.536807948088651</v>
      </c>
      <c r="J6455">
        <f t="shared" si="701"/>
        <v>3.9421920519113485</v>
      </c>
      <c r="K6455">
        <f t="shared" si="702"/>
        <v>15.540878174153008</v>
      </c>
      <c r="L6455">
        <f t="shared" si="703"/>
        <v>23.838893601996467</v>
      </c>
      <c r="O6455">
        <f>VLOOKUP(D6455,'Manning''s Flow'!I$6:J$6004,2,TRUE)</f>
        <v>16.344452977539191</v>
      </c>
      <c r="P6455">
        <f t="shared" si="704"/>
        <v>4.1345470224608079</v>
      </c>
      <c r="Q6455">
        <f t="shared" si="705"/>
        <v>17.094479080939532</v>
      </c>
      <c r="R6455">
        <f t="shared" si="706"/>
        <v>25.296331594226913</v>
      </c>
    </row>
    <row r="6456" spans="1:18" x14ac:dyDescent="0.3">
      <c r="A6456" s="14">
        <v>43914.628472222219</v>
      </c>
      <c r="B6456" s="15">
        <v>43914</v>
      </c>
      <c r="C6456" s="16">
        <v>0.62847222222222221</v>
      </c>
      <c r="D6456">
        <v>0.72</v>
      </c>
      <c r="E6456">
        <v>1.44</v>
      </c>
      <c r="F6456">
        <v>21.72</v>
      </c>
      <c r="G6456">
        <v>20.433599999999998</v>
      </c>
      <c r="H6456" s="4"/>
      <c r="I6456">
        <f t="shared" si="700"/>
        <v>19.140571538429366</v>
      </c>
      <c r="J6456">
        <f t="shared" si="701"/>
        <v>2.5794284615706324</v>
      </c>
      <c r="K6456">
        <f t="shared" si="702"/>
        <v>6.6534511883606395</v>
      </c>
      <c r="L6456">
        <f t="shared" si="703"/>
        <v>13.476235317173266</v>
      </c>
      <c r="O6456">
        <f>VLOOKUP(D6456,'Manning''s Flow'!I$6:J$6004,2,TRUE)</f>
        <v>19.086353738432805</v>
      </c>
      <c r="P6456">
        <f t="shared" si="704"/>
        <v>2.6336462615671934</v>
      </c>
      <c r="Q6456">
        <f t="shared" si="705"/>
        <v>6.9360926310668534</v>
      </c>
      <c r="R6456">
        <f t="shared" si="706"/>
        <v>13.798582472376644</v>
      </c>
    </row>
    <row r="6457" spans="1:18" x14ac:dyDescent="0.3">
      <c r="A6457" s="14">
        <v>43914.631944444445</v>
      </c>
      <c r="B6457" s="15">
        <v>43914</v>
      </c>
      <c r="C6457" s="16">
        <v>0.63194444444444442</v>
      </c>
      <c r="D6457">
        <v>0.67700000000000005</v>
      </c>
      <c r="E6457">
        <v>1.44</v>
      </c>
      <c r="F6457">
        <v>19.827000000000002</v>
      </c>
      <c r="G6457">
        <v>19.509999999999998</v>
      </c>
      <c r="H6457" s="4"/>
      <c r="I6457">
        <f t="shared" si="700"/>
        <v>16.536807948088651</v>
      </c>
      <c r="J6457">
        <f t="shared" si="701"/>
        <v>3.290192051911351</v>
      </c>
      <c r="K6457">
        <f t="shared" si="702"/>
        <v>10.825363738460625</v>
      </c>
      <c r="L6457">
        <f t="shared" si="703"/>
        <v>19.896173809599311</v>
      </c>
      <c r="O6457">
        <f>VLOOKUP(D6457,'Manning''s Flow'!I$6:J$6004,2,TRUE)</f>
        <v>16.344452977539191</v>
      </c>
      <c r="P6457">
        <f t="shared" si="704"/>
        <v>3.4825470224608104</v>
      </c>
      <c r="Q6457">
        <f t="shared" si="705"/>
        <v>12.128133763650656</v>
      </c>
      <c r="R6457">
        <f t="shared" si="706"/>
        <v>21.307210631316828</v>
      </c>
    </row>
    <row r="6458" spans="1:18" x14ac:dyDescent="0.3">
      <c r="A6458" s="14">
        <v>43914.635416666664</v>
      </c>
      <c r="B6458" s="15">
        <v>43914</v>
      </c>
      <c r="C6458" s="16">
        <v>0.63541666666666663</v>
      </c>
      <c r="D6458">
        <v>0.66</v>
      </c>
      <c r="E6458">
        <v>1.46</v>
      </c>
      <c r="F6458">
        <v>19.413</v>
      </c>
      <c r="G6458">
        <v>21.330199999999998</v>
      </c>
      <c r="H6458" s="4"/>
      <c r="I6458">
        <f t="shared" si="700"/>
        <v>15.567754127416983</v>
      </c>
      <c r="J6458">
        <f t="shared" si="701"/>
        <v>3.8452458725830176</v>
      </c>
      <c r="K6458">
        <f t="shared" si="702"/>
        <v>14.785915820616733</v>
      </c>
      <c r="L6458">
        <f t="shared" si="703"/>
        <v>24.700068109445564</v>
      </c>
      <c r="O6458">
        <f>VLOOKUP(D6458,'Manning''s Flow'!I$6:J$6004,2,TRUE)</f>
        <v>15.823210697101919</v>
      </c>
      <c r="P6458">
        <f t="shared" si="704"/>
        <v>3.5897893028980814</v>
      </c>
      <c r="Q6458">
        <f t="shared" si="705"/>
        <v>12.886587239201493</v>
      </c>
      <c r="R6458">
        <f t="shared" si="706"/>
        <v>22.686857753563032</v>
      </c>
    </row>
    <row r="6459" spans="1:18" x14ac:dyDescent="0.3">
      <c r="A6459" s="14">
        <v>43914.638888888891</v>
      </c>
      <c r="B6459" s="15">
        <v>43914</v>
      </c>
      <c r="C6459" s="16">
        <v>0.63888888888888895</v>
      </c>
      <c r="D6459">
        <v>0.63400000000000001</v>
      </c>
      <c r="E6459">
        <v>1.29</v>
      </c>
      <c r="F6459">
        <v>16.111000000000001</v>
      </c>
      <c r="G6459">
        <v>21.9634</v>
      </c>
      <c r="H6459" s="4"/>
      <c r="I6459">
        <f t="shared" si="700"/>
        <v>14.150762165348157</v>
      </c>
      <c r="J6459">
        <f t="shared" si="701"/>
        <v>1.9602378346518439</v>
      </c>
      <c r="K6459">
        <f t="shared" si="702"/>
        <v>3.8425323684005495</v>
      </c>
      <c r="L6459">
        <f t="shared" si="703"/>
        <v>13.852524773909344</v>
      </c>
      <c r="O6459">
        <f>VLOOKUP(D6459,'Manning''s Flow'!I$6:J$6004,2,TRUE)</f>
        <v>14.313432769901217</v>
      </c>
      <c r="P6459">
        <f t="shared" si="704"/>
        <v>1.7975672300987835</v>
      </c>
      <c r="Q6459">
        <f t="shared" si="705"/>
        <v>3.2312479467250128</v>
      </c>
      <c r="R6459">
        <f t="shared" si="706"/>
        <v>12.558603229539528</v>
      </c>
    </row>
    <row r="6460" spans="1:18" x14ac:dyDescent="0.3">
      <c r="A6460" s="14">
        <v>43914.642361111109</v>
      </c>
      <c r="B6460" s="15">
        <v>43914</v>
      </c>
      <c r="C6460" s="16">
        <v>0.64236111111111105</v>
      </c>
      <c r="D6460">
        <v>0.83</v>
      </c>
      <c r="E6460">
        <v>1.58</v>
      </c>
      <c r="F6460">
        <v>29.58</v>
      </c>
      <c r="G6460">
        <v>21.668399999999998</v>
      </c>
      <c r="H6460" s="4"/>
      <c r="I6460">
        <f t="shared" si="700"/>
        <v>26.826858543665224</v>
      </c>
      <c r="J6460">
        <f t="shared" si="701"/>
        <v>2.7531414563347738</v>
      </c>
      <c r="K6460">
        <f t="shared" si="702"/>
        <v>7.5797878785891593</v>
      </c>
      <c r="L6460">
        <f t="shared" si="703"/>
        <v>10.26263083265442</v>
      </c>
      <c r="O6460">
        <f>VLOOKUP(D6460,'Manning''s Flow'!I$6:J$6004,2,TRUE)</f>
        <v>25.922941457211035</v>
      </c>
      <c r="P6460">
        <f t="shared" si="704"/>
        <v>3.6570585427889633</v>
      </c>
      <c r="Q6460">
        <f t="shared" si="705"/>
        <v>13.374077185385735</v>
      </c>
      <c r="R6460">
        <f t="shared" si="706"/>
        <v>14.107421215394799</v>
      </c>
    </row>
    <row r="6461" spans="1:18" x14ac:dyDescent="0.3">
      <c r="A6461" s="14">
        <v>43914.645833333336</v>
      </c>
      <c r="B6461" s="15">
        <v>43914</v>
      </c>
      <c r="C6461" s="16">
        <v>0.64583333333333337</v>
      </c>
      <c r="D6461">
        <v>0.78800000000000003</v>
      </c>
      <c r="E6461">
        <v>1.44</v>
      </c>
      <c r="F6461">
        <v>24.885999999999999</v>
      </c>
      <c r="G6461">
        <v>22.720800000000001</v>
      </c>
      <c r="H6461" s="4"/>
      <c r="I6461">
        <f t="shared" si="700"/>
        <v>23.714850563741116</v>
      </c>
      <c r="J6461">
        <f t="shared" si="701"/>
        <v>1.171149436258883</v>
      </c>
      <c r="K6461">
        <f t="shared" si="702"/>
        <v>1.3715910020494995</v>
      </c>
      <c r="L6461">
        <f t="shared" si="703"/>
        <v>4.9384643310783289</v>
      </c>
      <c r="O6461">
        <f>VLOOKUP(D6461,'Manning''s Flow'!I$6:J$6004,2,TRUE)</f>
        <v>22.677407154532897</v>
      </c>
      <c r="P6461">
        <f t="shared" si="704"/>
        <v>2.208592845467102</v>
      </c>
      <c r="Q6461">
        <f t="shared" si="705"/>
        <v>4.8778823570484704</v>
      </c>
      <c r="R6461">
        <f t="shared" si="706"/>
        <v>9.7391771044055844</v>
      </c>
    </row>
    <row r="6462" spans="1:18" x14ac:dyDescent="0.3">
      <c r="A6462" s="14">
        <v>43914.649305555555</v>
      </c>
      <c r="B6462" s="15">
        <v>43914</v>
      </c>
      <c r="C6462" s="16">
        <v>0.64930555555555558</v>
      </c>
      <c r="D6462">
        <v>0.77100000000000002</v>
      </c>
      <c r="E6462">
        <v>1.0900000000000001</v>
      </c>
      <c r="F6462">
        <v>18.352</v>
      </c>
      <c r="G6462">
        <v>23.0548</v>
      </c>
      <c r="H6462" s="4"/>
      <c r="I6462">
        <f t="shared" si="700"/>
        <v>22.517984175439508</v>
      </c>
      <c r="J6462">
        <f t="shared" si="701"/>
        <v>4.1659841754395082</v>
      </c>
      <c r="K6462">
        <f t="shared" si="702"/>
        <v>17.3554241500124</v>
      </c>
      <c r="L6462">
        <f t="shared" si="703"/>
        <v>18.500697677829308</v>
      </c>
      <c r="O6462">
        <f>VLOOKUP(D6462,'Manning''s Flow'!I$6:J$6004,2,TRUE)</f>
        <v>22.055976108422684</v>
      </c>
      <c r="P6462">
        <f t="shared" si="704"/>
        <v>3.7039761084226832</v>
      </c>
      <c r="Q6462">
        <f t="shared" si="705"/>
        <v>13.719439011766045</v>
      </c>
      <c r="R6462">
        <f t="shared" si="706"/>
        <v>16.7935261183395</v>
      </c>
    </row>
    <row r="6463" spans="1:18" x14ac:dyDescent="0.3">
      <c r="A6463" s="14">
        <v>43914.652777777781</v>
      </c>
      <c r="B6463" s="15">
        <v>43914</v>
      </c>
      <c r="C6463" s="16">
        <v>0.65277777777777779</v>
      </c>
      <c r="D6463">
        <v>0.745</v>
      </c>
      <c r="E6463">
        <v>1.55</v>
      </c>
      <c r="F6463">
        <v>24.675000000000001</v>
      </c>
      <c r="G6463">
        <v>19.640399999999996</v>
      </c>
      <c r="H6463" s="4"/>
      <c r="I6463">
        <f t="shared" si="700"/>
        <v>20.756492102359925</v>
      </c>
      <c r="J6463">
        <f t="shared" si="701"/>
        <v>3.918507897640076</v>
      </c>
      <c r="K6463">
        <f t="shared" si="702"/>
        <v>15.354704143867648</v>
      </c>
      <c r="L6463">
        <f t="shared" si="703"/>
        <v>18.878468858399046</v>
      </c>
      <c r="O6463">
        <f>VLOOKUP(D6463,'Manning''s Flow'!I$6:J$6004,2,TRUE)</f>
        <v>20.246759779591645</v>
      </c>
      <c r="P6463">
        <f t="shared" si="704"/>
        <v>4.4282402204083553</v>
      </c>
      <c r="Q6463">
        <f t="shared" si="705"/>
        <v>19.609311449642238</v>
      </c>
      <c r="R6463">
        <f t="shared" si="706"/>
        <v>21.871352594759081</v>
      </c>
    </row>
    <row r="6464" spans="1:18" x14ac:dyDescent="0.3">
      <c r="A6464" s="14">
        <v>43914.65625</v>
      </c>
      <c r="B6464" s="15">
        <v>43914</v>
      </c>
      <c r="C6464" s="16">
        <v>0.65625</v>
      </c>
      <c r="D6464">
        <v>0.72799999999999998</v>
      </c>
      <c r="E6464">
        <v>1.1499999999999999</v>
      </c>
      <c r="F6464">
        <v>17.780999999999999</v>
      </c>
      <c r="G6464">
        <v>18.329000000000001</v>
      </c>
      <c r="H6464" s="4"/>
      <c r="I6464">
        <f t="shared" si="700"/>
        <v>19.649425132542945</v>
      </c>
      <c r="J6464">
        <f t="shared" si="701"/>
        <v>1.8684251325429457</v>
      </c>
      <c r="K6464">
        <f t="shared" si="702"/>
        <v>3.4910124759181245</v>
      </c>
      <c r="L6464">
        <f t="shared" si="703"/>
        <v>9.5088030308250673</v>
      </c>
      <c r="O6464">
        <f>VLOOKUP(D6464,'Manning''s Flow'!I$6:J$6004,2,TRUE)</f>
        <v>19.086353738432805</v>
      </c>
      <c r="P6464">
        <f t="shared" si="704"/>
        <v>1.3053537384328067</v>
      </c>
      <c r="Q6464">
        <f t="shared" si="705"/>
        <v>1.7039483824405042</v>
      </c>
      <c r="R6464">
        <f t="shared" si="706"/>
        <v>6.8391991279314421</v>
      </c>
    </row>
    <row r="6465" spans="1:18" x14ac:dyDescent="0.3">
      <c r="A6465" s="14">
        <v>43914.659722222219</v>
      </c>
      <c r="B6465" s="15">
        <v>43914</v>
      </c>
      <c r="C6465" s="16">
        <v>0.65972222222222221</v>
      </c>
      <c r="D6465">
        <v>0.68600000000000005</v>
      </c>
      <c r="E6465">
        <v>0.89</v>
      </c>
      <c r="F6465">
        <v>12.507999999999999</v>
      </c>
      <c r="G6465">
        <v>20.4315</v>
      </c>
      <c r="H6465" s="4"/>
      <c r="I6465">
        <f t="shared" si="700"/>
        <v>17.063593701936682</v>
      </c>
      <c r="J6465">
        <f t="shared" si="701"/>
        <v>4.555593701936683</v>
      </c>
      <c r="K6465">
        <f t="shared" si="702"/>
        <v>20.753433977125173</v>
      </c>
      <c r="L6465">
        <f t="shared" si="703"/>
        <v>26.697738949443178</v>
      </c>
      <c r="O6465">
        <f>VLOOKUP(D6465,'Manning''s Flow'!I$6:J$6004,2,TRUE)</f>
        <v>16.874717504586254</v>
      </c>
      <c r="P6465">
        <f t="shared" si="704"/>
        <v>4.366717504586255</v>
      </c>
      <c r="Q6465">
        <f t="shared" si="705"/>
        <v>19.068221764860009</v>
      </c>
      <c r="R6465">
        <f t="shared" si="706"/>
        <v>25.877277669385919</v>
      </c>
    </row>
    <row r="6466" spans="1:18" x14ac:dyDescent="0.3">
      <c r="A6466" s="14">
        <v>43914.663194444445</v>
      </c>
      <c r="B6466" s="15">
        <v>43914</v>
      </c>
      <c r="C6466" s="16">
        <v>0.66319444444444442</v>
      </c>
      <c r="D6466">
        <v>0.72</v>
      </c>
      <c r="E6466">
        <v>1.77</v>
      </c>
      <c r="F6466">
        <v>26.762</v>
      </c>
      <c r="G6466">
        <v>17.753499999999999</v>
      </c>
      <c r="H6466" s="4"/>
      <c r="I6466">
        <f t="shared" si="700"/>
        <v>19.140571538429366</v>
      </c>
      <c r="J6466">
        <f t="shared" si="701"/>
        <v>7.621428461570634</v>
      </c>
      <c r="K6466">
        <f t="shared" si="702"/>
        <v>58.086171794838918</v>
      </c>
      <c r="L6466">
        <f t="shared" si="703"/>
        <v>39.818186443747287</v>
      </c>
      <c r="O6466">
        <f>VLOOKUP(D6466,'Manning''s Flow'!I$6:J$6004,2,TRUE)</f>
        <v>19.086353738432805</v>
      </c>
      <c r="P6466">
        <f t="shared" si="704"/>
        <v>7.675646261567195</v>
      </c>
      <c r="Q6466">
        <f t="shared" si="705"/>
        <v>58.915545532710453</v>
      </c>
      <c r="R6466">
        <f t="shared" si="706"/>
        <v>40.215362068404417</v>
      </c>
    </row>
    <row r="6467" spans="1:18" x14ac:dyDescent="0.3">
      <c r="A6467" s="14">
        <v>43914.666666666664</v>
      </c>
      <c r="B6467" s="15">
        <v>43914</v>
      </c>
      <c r="C6467" s="16">
        <v>0.66666666666666663</v>
      </c>
      <c r="D6467">
        <v>0.64300000000000002</v>
      </c>
      <c r="E6467">
        <v>1.0900000000000001</v>
      </c>
      <c r="F6467">
        <v>13.962999999999999</v>
      </c>
      <c r="G6467">
        <v>17.007249999999999</v>
      </c>
      <c r="H6467" s="4"/>
      <c r="I6467">
        <f t="shared" si="700"/>
        <v>14.632409412257429</v>
      </c>
      <c r="J6467">
        <f t="shared" si="701"/>
        <v>0.66940941225742989</v>
      </c>
      <c r="K6467">
        <f t="shared" si="702"/>
        <v>0.44810896121883775</v>
      </c>
      <c r="L6467">
        <f t="shared" si="703"/>
        <v>4.5748406390042096</v>
      </c>
      <c r="O6467">
        <f>VLOOKUP(D6467,'Manning''s Flow'!I$6:J$6004,2,TRUE)</f>
        <v>14.807719362265733</v>
      </c>
      <c r="P6467">
        <f t="shared" si="704"/>
        <v>0.84471936226573341</v>
      </c>
      <c r="Q6467">
        <f t="shared" si="705"/>
        <v>0.71355080098662738</v>
      </c>
      <c r="R6467">
        <f t="shared" si="706"/>
        <v>5.7045878679894342</v>
      </c>
    </row>
    <row r="6468" spans="1:18" x14ac:dyDescent="0.3">
      <c r="A6468" s="14">
        <v>43914.670138888891</v>
      </c>
      <c r="B6468" s="15">
        <v>43914</v>
      </c>
      <c r="C6468" s="16">
        <v>0.67013888888888884</v>
      </c>
      <c r="D6468">
        <v>0.626</v>
      </c>
      <c r="E6468">
        <v>1.2</v>
      </c>
      <c r="F6468">
        <v>14.795999999999999</v>
      </c>
      <c r="G6468">
        <v>17.323</v>
      </c>
      <c r="H6468" s="4"/>
      <c r="I6468">
        <f t="shared" ref="I6468:I6531" si="707">41.756*(D6468^2.3745)</f>
        <v>13.730445957646046</v>
      </c>
      <c r="J6468">
        <f t="shared" ref="J6468:J6531" si="708">ABS(F6468-I6468)</f>
        <v>1.0655540423539538</v>
      </c>
      <c r="K6468">
        <f t="shared" ref="K6468:K6531" si="709">J6468^2</f>
        <v>1.1354054171768515</v>
      </c>
      <c r="L6468">
        <f t="shared" ref="L6468:L6531" si="710">100*ABS(J6468/I6468)</f>
        <v>7.7605202747299025</v>
      </c>
      <c r="O6468">
        <f>VLOOKUP(D6468,'Manning''s Flow'!I$6:J$6004,2,TRUE)</f>
        <v>13.828093330694269</v>
      </c>
      <c r="P6468">
        <f t="shared" ref="P6468:P6531" si="711">ABS(F6468-O6468)</f>
        <v>0.96790666930573011</v>
      </c>
      <c r="Q6468">
        <f t="shared" ref="Q6468:Q6531" si="712">P6468^2</f>
        <v>0.93684332048651198</v>
      </c>
      <c r="R6468">
        <f t="shared" ref="R6468:R6531" si="713">100*ABS(P6468/O6468)</f>
        <v>6.9995670853425906</v>
      </c>
    </row>
    <row r="6469" spans="1:18" x14ac:dyDescent="0.3">
      <c r="A6469" s="14">
        <v>43914.673611111109</v>
      </c>
      <c r="B6469" s="15">
        <v>43914</v>
      </c>
      <c r="C6469" s="16">
        <v>0.67361111111111116</v>
      </c>
      <c r="D6469">
        <v>0.61699999999999999</v>
      </c>
      <c r="E6469">
        <v>1.1399999999999999</v>
      </c>
      <c r="F6469">
        <v>13.771000000000001</v>
      </c>
      <c r="G6469">
        <v>15.74625</v>
      </c>
      <c r="H6469" s="4"/>
      <c r="I6469">
        <f t="shared" si="707"/>
        <v>13.266336559544451</v>
      </c>
      <c r="J6469">
        <f t="shared" si="708"/>
        <v>0.50466344045555012</v>
      </c>
      <c r="K6469">
        <f t="shared" si="709"/>
        <v>0.25468518813243257</v>
      </c>
      <c r="L6469">
        <f t="shared" si="710"/>
        <v>3.8040904374046698</v>
      </c>
      <c r="O6469">
        <f>VLOOKUP(D6469,'Manning''s Flow'!I$6:J$6004,2,TRUE)</f>
        <v>13.351681454482966</v>
      </c>
      <c r="P6469">
        <f t="shared" si="711"/>
        <v>0.41931854551703474</v>
      </c>
      <c r="Q6469">
        <f t="shared" si="712"/>
        <v>0.17582804261452153</v>
      </c>
      <c r="R6469">
        <f t="shared" si="713"/>
        <v>3.1405673281416115</v>
      </c>
    </row>
    <row r="6470" spans="1:18" x14ac:dyDescent="0.3">
      <c r="A6470" s="14">
        <v>43914.677083333336</v>
      </c>
      <c r="B6470" s="15">
        <v>43914</v>
      </c>
      <c r="C6470" s="16">
        <v>0.67708333333333337</v>
      </c>
      <c r="D6470">
        <v>0.72</v>
      </c>
      <c r="E6470">
        <v>1.35</v>
      </c>
      <c r="F6470">
        <v>20.454999999999998</v>
      </c>
      <c r="G6470">
        <v>15.475249999999999</v>
      </c>
      <c r="H6470" s="4"/>
      <c r="I6470">
        <f t="shared" si="707"/>
        <v>19.140571538429366</v>
      </c>
      <c r="J6470">
        <f t="shared" si="708"/>
        <v>1.3144284615706319</v>
      </c>
      <c r="K6470">
        <f t="shared" si="709"/>
        <v>1.727722180586938</v>
      </c>
      <c r="L6470">
        <f t="shared" si="710"/>
        <v>6.8672372657817258</v>
      </c>
      <c r="O6470">
        <f>VLOOKUP(D6470,'Manning''s Flow'!I$6:J$6004,2,TRUE)</f>
        <v>19.086353738432805</v>
      </c>
      <c r="P6470">
        <f t="shared" si="711"/>
        <v>1.3686462615671928</v>
      </c>
      <c r="Q6470">
        <f t="shared" si="712"/>
        <v>1.8731925893018528</v>
      </c>
      <c r="R6470">
        <f t="shared" si="713"/>
        <v>7.1708105189900628</v>
      </c>
    </row>
    <row r="6471" spans="1:18" x14ac:dyDescent="0.3">
      <c r="A6471" s="14">
        <v>43914.680555555555</v>
      </c>
      <c r="B6471" s="15">
        <v>43914</v>
      </c>
      <c r="C6471" s="16">
        <v>0.68055555555555547</v>
      </c>
      <c r="D6471">
        <v>0.6</v>
      </c>
      <c r="E6471">
        <v>1.1200000000000001</v>
      </c>
      <c r="F6471">
        <v>12.879</v>
      </c>
      <c r="G6471">
        <v>16.631250000000001</v>
      </c>
      <c r="H6471" s="4"/>
      <c r="I6471">
        <f t="shared" si="707"/>
        <v>12.414780144135387</v>
      </c>
      <c r="J6471">
        <f t="shared" si="708"/>
        <v>0.4642198558646129</v>
      </c>
      <c r="K6471">
        <f t="shared" si="709"/>
        <v>0.21550007457896198</v>
      </c>
      <c r="L6471">
        <f t="shared" si="710"/>
        <v>3.7392515249970462</v>
      </c>
      <c r="O6471">
        <f>VLOOKUP(D6471,'Manning''s Flow'!I$6:J$6004,2,TRUE)</f>
        <v>12.884177205451431</v>
      </c>
      <c r="P6471">
        <f t="shared" si="711"/>
        <v>5.1772054514316324E-3</v>
      </c>
      <c r="Q6471">
        <f t="shared" si="712"/>
        <v>2.6803456286333411E-5</v>
      </c>
      <c r="R6471">
        <f t="shared" si="713"/>
        <v>4.0182662570343274E-2</v>
      </c>
    </row>
    <row r="6472" spans="1:18" x14ac:dyDescent="0.3">
      <c r="A6472" s="14">
        <v>43914.684027777781</v>
      </c>
      <c r="B6472" s="15">
        <v>43914</v>
      </c>
      <c r="C6472" s="16">
        <v>0.68402777777777779</v>
      </c>
      <c r="D6472">
        <v>0.65100000000000002</v>
      </c>
      <c r="E6472">
        <v>1.49</v>
      </c>
      <c r="F6472">
        <v>19.420000000000002</v>
      </c>
      <c r="G6472">
        <v>17.219249999999999</v>
      </c>
      <c r="H6472" s="4"/>
      <c r="I6472">
        <f t="shared" si="707"/>
        <v>15.068393267838701</v>
      </c>
      <c r="J6472">
        <f t="shared" si="708"/>
        <v>4.3516067321613008</v>
      </c>
      <c r="K6472">
        <f t="shared" si="709"/>
        <v>18.936481151391554</v>
      </c>
      <c r="L6472">
        <f t="shared" si="710"/>
        <v>28.879036104328215</v>
      </c>
      <c r="O6472">
        <f>VLOOKUP(D6472,'Manning''s Flow'!I$6:J$6004,2,TRUE)</f>
        <v>15.310972362076571</v>
      </c>
      <c r="P6472">
        <f t="shared" si="711"/>
        <v>4.1090276379234307</v>
      </c>
      <c r="Q6472">
        <f t="shared" si="712"/>
        <v>16.884108129218607</v>
      </c>
      <c r="R6472">
        <f t="shared" si="713"/>
        <v>26.837143590572964</v>
      </c>
    </row>
    <row r="6473" spans="1:18" x14ac:dyDescent="0.3">
      <c r="A6473" s="14">
        <v>43914.6875</v>
      </c>
      <c r="B6473" s="15">
        <v>43914</v>
      </c>
      <c r="C6473" s="16">
        <v>0.6875</v>
      </c>
      <c r="D6473">
        <v>0.66</v>
      </c>
      <c r="E6473">
        <v>1.21</v>
      </c>
      <c r="F6473">
        <v>16.123000000000001</v>
      </c>
      <c r="G6473">
        <v>15.558499999999999</v>
      </c>
      <c r="H6473" s="4"/>
      <c r="I6473">
        <f t="shared" si="707"/>
        <v>15.567754127416983</v>
      </c>
      <c r="J6473">
        <f t="shared" si="708"/>
        <v>0.5552458725830185</v>
      </c>
      <c r="K6473">
        <f t="shared" si="709"/>
        <v>0.30829797902047762</v>
      </c>
      <c r="L6473">
        <f t="shared" si="710"/>
        <v>3.5666408143301367</v>
      </c>
      <c r="O6473">
        <f>VLOOKUP(D6473,'Manning''s Flow'!I$6:J$6004,2,TRUE)</f>
        <v>15.823210697101919</v>
      </c>
      <c r="P6473">
        <f t="shared" si="711"/>
        <v>0.29978930289808225</v>
      </c>
      <c r="Q6473">
        <f t="shared" si="712"/>
        <v>8.9873626132118106E-2</v>
      </c>
      <c r="R6473">
        <f t="shared" si="713"/>
        <v>1.8946173986862844</v>
      </c>
    </row>
    <row r="6474" spans="1:18" x14ac:dyDescent="0.3">
      <c r="A6474" s="14">
        <v>43914.690972222219</v>
      </c>
      <c r="B6474" s="15">
        <v>43914</v>
      </c>
      <c r="C6474" s="16">
        <v>0.69097222222222221</v>
      </c>
      <c r="D6474">
        <v>0.61699999999999999</v>
      </c>
      <c r="E6474">
        <v>1.1499999999999999</v>
      </c>
      <c r="F6474">
        <v>13.811999999999999</v>
      </c>
      <c r="G6474">
        <v>17.353000000000002</v>
      </c>
      <c r="H6474" s="4"/>
      <c r="I6474">
        <f t="shared" si="707"/>
        <v>13.266336559544451</v>
      </c>
      <c r="J6474">
        <f t="shared" si="708"/>
        <v>0.54566344045554871</v>
      </c>
      <c r="K6474">
        <f t="shared" si="709"/>
        <v>0.29774859024978617</v>
      </c>
      <c r="L6474">
        <f t="shared" si="710"/>
        <v>4.1131433535279323</v>
      </c>
      <c r="O6474">
        <f>VLOOKUP(D6474,'Manning''s Flow'!I$6:J$6004,2,TRUE)</f>
        <v>13.351681454482966</v>
      </c>
      <c r="P6474">
        <f t="shared" si="711"/>
        <v>0.46031854551703333</v>
      </c>
      <c r="Q6474">
        <f t="shared" si="712"/>
        <v>0.21189316334691707</v>
      </c>
      <c r="R6474">
        <f t="shared" si="713"/>
        <v>3.4476447561028101</v>
      </c>
    </row>
    <row r="6475" spans="1:18" x14ac:dyDescent="0.3">
      <c r="A6475" s="14">
        <v>43914.694444444445</v>
      </c>
      <c r="B6475" s="15">
        <v>43914</v>
      </c>
      <c r="C6475" s="16">
        <v>0.69444444444444453</v>
      </c>
      <c r="D6475">
        <v>0.66900000000000004</v>
      </c>
      <c r="E6475">
        <v>1.48</v>
      </c>
      <c r="F6475">
        <v>20.056999999999999</v>
      </c>
      <c r="G6475">
        <v>17.220000000000002</v>
      </c>
      <c r="H6475" s="4"/>
      <c r="I6475">
        <f t="shared" si="707"/>
        <v>16.07656295585662</v>
      </c>
      <c r="J6475">
        <f t="shared" si="708"/>
        <v>3.980437044143379</v>
      </c>
      <c r="K6475">
        <f t="shared" si="709"/>
        <v>15.843879062388879</v>
      </c>
      <c r="L6475">
        <f t="shared" si="710"/>
        <v>24.759253921829874</v>
      </c>
      <c r="O6475">
        <f>VLOOKUP(D6475,'Manning''s Flow'!I$6:J$6004,2,TRUE)</f>
        <v>15.823210697101919</v>
      </c>
      <c r="P6475">
        <f t="shared" si="711"/>
        <v>4.2337893028980798</v>
      </c>
      <c r="Q6475">
        <f t="shared" si="712"/>
        <v>17.924971861334207</v>
      </c>
      <c r="R6475">
        <f t="shared" si="713"/>
        <v>26.756828206006979</v>
      </c>
    </row>
    <row r="6476" spans="1:18" x14ac:dyDescent="0.3">
      <c r="A6476" s="14">
        <v>43914.697916666664</v>
      </c>
      <c r="B6476" s="15">
        <v>43914</v>
      </c>
      <c r="C6476" s="16">
        <v>0.69791666666666663</v>
      </c>
      <c r="D6476">
        <v>0.64300000000000002</v>
      </c>
      <c r="E6476">
        <v>1.48</v>
      </c>
      <c r="F6476">
        <v>18.888000000000002</v>
      </c>
      <c r="G6476">
        <v>16.827000000000002</v>
      </c>
      <c r="H6476" s="4"/>
      <c r="I6476">
        <f t="shared" si="707"/>
        <v>14.632409412257429</v>
      </c>
      <c r="J6476">
        <f t="shared" si="708"/>
        <v>4.2555905877425726</v>
      </c>
      <c r="K6476">
        <f t="shared" si="709"/>
        <v>18.110051250483174</v>
      </c>
      <c r="L6476">
        <f t="shared" si="710"/>
        <v>29.08332092032434</v>
      </c>
      <c r="O6476">
        <f>VLOOKUP(D6476,'Manning''s Flow'!I$6:J$6004,2,TRUE)</f>
        <v>14.807719362265733</v>
      </c>
      <c r="P6476">
        <f t="shared" si="711"/>
        <v>4.0802806377342691</v>
      </c>
      <c r="Q6476">
        <f t="shared" si="712"/>
        <v>16.648690082669173</v>
      </c>
      <c r="R6476">
        <f t="shared" si="713"/>
        <v>27.555091624250938</v>
      </c>
    </row>
    <row r="6477" spans="1:18" x14ac:dyDescent="0.3">
      <c r="A6477" s="14">
        <v>43914.701388888891</v>
      </c>
      <c r="B6477" s="15">
        <v>43914</v>
      </c>
      <c r="C6477" s="16">
        <v>0.70138888888888884</v>
      </c>
      <c r="D6477">
        <v>0.66</v>
      </c>
      <c r="E6477">
        <v>1.0900000000000001</v>
      </c>
      <c r="F6477">
        <v>14.551</v>
      </c>
      <c r="G6477">
        <v>16.341000000000001</v>
      </c>
      <c r="H6477" s="4"/>
      <c r="I6477">
        <f t="shared" si="707"/>
        <v>15.567754127416983</v>
      </c>
      <c r="J6477">
        <f t="shared" si="708"/>
        <v>1.0167541274169825</v>
      </c>
      <c r="K6477">
        <f t="shared" si="709"/>
        <v>1.0337889556194695</v>
      </c>
      <c r="L6477">
        <f t="shared" si="710"/>
        <v>6.5311548415730485</v>
      </c>
      <c r="O6477">
        <f>VLOOKUP(D6477,'Manning''s Flow'!I$6:J$6004,2,TRUE)</f>
        <v>15.823210697101919</v>
      </c>
      <c r="P6477">
        <f t="shared" si="711"/>
        <v>1.2722106971019187</v>
      </c>
      <c r="Q6477">
        <f t="shared" si="712"/>
        <v>1.6185200578205499</v>
      </c>
      <c r="R6477">
        <f t="shared" si="713"/>
        <v>8.040155196409847</v>
      </c>
    </row>
    <row r="6478" spans="1:18" x14ac:dyDescent="0.3">
      <c r="A6478" s="14">
        <v>43914.704861111109</v>
      </c>
      <c r="B6478" s="15">
        <v>43914</v>
      </c>
      <c r="C6478" s="16">
        <v>0.70486111111111116</v>
      </c>
      <c r="D6478">
        <v>0.61699999999999999</v>
      </c>
      <c r="E6478">
        <v>0.99</v>
      </c>
      <c r="F6478">
        <v>11.868</v>
      </c>
      <c r="G6478">
        <v>15.197750000000001</v>
      </c>
      <c r="H6478" s="4"/>
      <c r="I6478">
        <f t="shared" si="707"/>
        <v>13.266336559544451</v>
      </c>
      <c r="J6478">
        <f t="shared" si="708"/>
        <v>1.3983365595444504</v>
      </c>
      <c r="K6478">
        <f t="shared" si="709"/>
        <v>1.9553451337586101</v>
      </c>
      <c r="L6478">
        <f t="shared" si="710"/>
        <v>10.540487596317002</v>
      </c>
      <c r="O6478">
        <f>VLOOKUP(D6478,'Manning''s Flow'!I$6:J$6004,2,TRUE)</f>
        <v>13.351681454482966</v>
      </c>
      <c r="P6478">
        <f t="shared" si="711"/>
        <v>1.4836814544829657</v>
      </c>
      <c r="Q6478">
        <f t="shared" si="712"/>
        <v>2.2013106583766886</v>
      </c>
      <c r="R6478">
        <f t="shared" si="713"/>
        <v>11.112319145277423</v>
      </c>
    </row>
    <row r="6479" spans="1:18" x14ac:dyDescent="0.3">
      <c r="A6479" s="14">
        <v>43914.708333333336</v>
      </c>
      <c r="B6479" s="15">
        <v>43914</v>
      </c>
      <c r="C6479" s="16">
        <v>0.70833333333333337</v>
      </c>
      <c r="D6479">
        <v>0.68600000000000005</v>
      </c>
      <c r="E6479">
        <v>1.1000000000000001</v>
      </c>
      <c r="F6479">
        <v>15.484</v>
      </c>
      <c r="G6479">
        <v>14.807500000000001</v>
      </c>
      <c r="H6479" s="4"/>
      <c r="I6479">
        <f t="shared" si="707"/>
        <v>17.063593701936682</v>
      </c>
      <c r="J6479">
        <f t="shared" si="708"/>
        <v>1.5795937019366821</v>
      </c>
      <c r="K6479">
        <f t="shared" si="709"/>
        <v>2.4951162631980317</v>
      </c>
      <c r="L6479">
        <f t="shared" si="710"/>
        <v>9.2570986483193263</v>
      </c>
      <c r="O6479">
        <f>VLOOKUP(D6479,'Manning''s Flow'!I$6:J$6004,2,TRUE)</f>
        <v>16.874717504586254</v>
      </c>
      <c r="P6479">
        <f t="shared" si="711"/>
        <v>1.3907175045862541</v>
      </c>
      <c r="Q6479">
        <f t="shared" si="712"/>
        <v>1.9340951775626176</v>
      </c>
      <c r="R6479">
        <f t="shared" si="713"/>
        <v>8.2414268814176079</v>
      </c>
    </row>
    <row r="6480" spans="1:18" x14ac:dyDescent="0.3">
      <c r="A6480" s="14">
        <v>43914.711805555555</v>
      </c>
      <c r="B6480" s="15">
        <v>43914</v>
      </c>
      <c r="C6480" s="16">
        <v>0.71180555555555547</v>
      </c>
      <c r="D6480">
        <v>0.63400000000000001</v>
      </c>
      <c r="E6480">
        <v>1.38</v>
      </c>
      <c r="F6480">
        <v>17.327000000000002</v>
      </c>
      <c r="G6480">
        <v>14.679500000000001</v>
      </c>
      <c r="H6480" s="4"/>
      <c r="I6480">
        <f t="shared" si="707"/>
        <v>14.150762165348157</v>
      </c>
      <c r="J6480">
        <f t="shared" si="708"/>
        <v>3.1762378346518449</v>
      </c>
      <c r="K6480">
        <f t="shared" si="709"/>
        <v>10.08848678227384</v>
      </c>
      <c r="L6480">
        <f t="shared" si="710"/>
        <v>22.445701493236133</v>
      </c>
      <c r="O6480">
        <f>VLOOKUP(D6480,'Manning''s Flow'!I$6:J$6004,2,TRUE)</f>
        <v>14.313432769901217</v>
      </c>
      <c r="P6480">
        <f t="shared" si="711"/>
        <v>3.0135672300987846</v>
      </c>
      <c r="Q6480">
        <f t="shared" si="712"/>
        <v>9.0815874503252605</v>
      </c>
      <c r="R6480">
        <f t="shared" si="713"/>
        <v>21.054119431334588</v>
      </c>
    </row>
    <row r="6481" spans="1:18" x14ac:dyDescent="0.3">
      <c r="A6481" s="14">
        <v>43914.715277777781</v>
      </c>
      <c r="B6481" s="15">
        <v>43914</v>
      </c>
      <c r="C6481" s="16">
        <v>0.71527777777777779</v>
      </c>
      <c r="D6481">
        <v>0.72799999999999998</v>
      </c>
      <c r="E6481">
        <v>0.91</v>
      </c>
      <c r="F6481">
        <v>14.039</v>
      </c>
      <c r="G6481">
        <v>16.971</v>
      </c>
      <c r="H6481" s="4"/>
      <c r="I6481">
        <f t="shared" si="707"/>
        <v>19.649425132542945</v>
      </c>
      <c r="J6481">
        <f t="shared" si="708"/>
        <v>5.6104251325429448</v>
      </c>
      <c r="K6481">
        <f t="shared" si="709"/>
        <v>31.476870167869521</v>
      </c>
      <c r="L6481">
        <f t="shared" si="710"/>
        <v>28.552617161563077</v>
      </c>
      <c r="O6481">
        <f>VLOOKUP(D6481,'Manning''s Flow'!I$6:J$6004,2,TRUE)</f>
        <v>19.086353738432805</v>
      </c>
      <c r="P6481">
        <f t="shared" si="711"/>
        <v>5.0473537384328058</v>
      </c>
      <c r="Q6481">
        <f t="shared" si="712"/>
        <v>25.475779760871621</v>
      </c>
      <c r="R6481">
        <f t="shared" si="713"/>
        <v>26.444829680953237</v>
      </c>
    </row>
    <row r="6482" spans="1:18" x14ac:dyDescent="0.3">
      <c r="A6482" s="14">
        <v>43914.71875</v>
      </c>
      <c r="B6482" s="15">
        <v>43914</v>
      </c>
      <c r="C6482" s="16">
        <v>0.71875</v>
      </c>
      <c r="D6482">
        <v>0.745</v>
      </c>
      <c r="E6482">
        <v>1.32</v>
      </c>
      <c r="F6482">
        <v>21.033999999999999</v>
      </c>
      <c r="G6482">
        <v>17.317250000000001</v>
      </c>
      <c r="H6482" s="4"/>
      <c r="I6482">
        <f t="shared" si="707"/>
        <v>20.756492102359925</v>
      </c>
      <c r="J6482">
        <f t="shared" si="708"/>
        <v>0.27750789764007422</v>
      </c>
      <c r="K6482">
        <f t="shared" si="709"/>
        <v>7.7010633252613911E-2</v>
      </c>
      <c r="L6482">
        <f t="shared" si="710"/>
        <v>1.3369691577534084</v>
      </c>
      <c r="O6482">
        <f>VLOOKUP(D6482,'Manning''s Flow'!I$6:J$6004,2,TRUE)</f>
        <v>20.246759779591645</v>
      </c>
      <c r="P6482">
        <f t="shared" si="711"/>
        <v>0.78724022040835351</v>
      </c>
      <c r="Q6482">
        <f t="shared" si="712"/>
        <v>0.61974716462859303</v>
      </c>
      <c r="R6482">
        <f t="shared" si="713"/>
        <v>3.8882281855384928</v>
      </c>
    </row>
    <row r="6483" spans="1:18" x14ac:dyDescent="0.3">
      <c r="A6483" s="14">
        <v>43914.722222222219</v>
      </c>
      <c r="B6483" s="15">
        <v>43914</v>
      </c>
      <c r="C6483" s="16">
        <v>0.72222222222222221</v>
      </c>
      <c r="D6483">
        <v>0.61699999999999999</v>
      </c>
      <c r="E6483">
        <v>1.4</v>
      </c>
      <c r="F6483">
        <v>16.869</v>
      </c>
      <c r="G6483">
        <v>16.8355</v>
      </c>
      <c r="H6483" s="4"/>
      <c r="I6483">
        <f t="shared" si="707"/>
        <v>13.266336559544451</v>
      </c>
      <c r="J6483">
        <f t="shared" si="708"/>
        <v>3.6026634404555491</v>
      </c>
      <c r="K6483">
        <f t="shared" si="709"/>
        <v>12.979183865195013</v>
      </c>
      <c r="L6483">
        <f t="shared" si="710"/>
        <v>27.156430294719286</v>
      </c>
      <c r="O6483">
        <f>VLOOKUP(D6483,'Manning''s Flow'!I$6:J$6004,2,TRUE)</f>
        <v>13.351681454482966</v>
      </c>
      <c r="P6483">
        <f t="shared" si="711"/>
        <v>3.5173185455170337</v>
      </c>
      <c r="Q6483">
        <f t="shared" si="712"/>
        <v>12.371529750638061</v>
      </c>
      <c r="R6483">
        <f t="shared" si="713"/>
        <v>26.343637372625135</v>
      </c>
    </row>
    <row r="6484" spans="1:18" x14ac:dyDescent="0.3">
      <c r="A6484" s="14">
        <v>43914.725694444445</v>
      </c>
      <c r="B6484" s="15">
        <v>43914</v>
      </c>
      <c r="C6484" s="16">
        <v>0.72569444444444453</v>
      </c>
      <c r="D6484">
        <v>0.64300000000000002</v>
      </c>
      <c r="E6484">
        <v>1.2</v>
      </c>
      <c r="F6484">
        <v>15.4</v>
      </c>
      <c r="G6484">
        <v>18.192250000000001</v>
      </c>
      <c r="H6484" s="4"/>
      <c r="I6484">
        <f t="shared" si="707"/>
        <v>14.632409412257429</v>
      </c>
      <c r="J6484">
        <f t="shared" si="708"/>
        <v>0.76759058774257127</v>
      </c>
      <c r="K6484">
        <f t="shared" si="709"/>
        <v>0.58919531039098605</v>
      </c>
      <c r="L6484">
        <f t="shared" si="710"/>
        <v>5.2458249773927736</v>
      </c>
      <c r="O6484">
        <f>VLOOKUP(D6484,'Manning''s Flow'!I$6:J$6004,2,TRUE)</f>
        <v>14.807719362265733</v>
      </c>
      <c r="P6484">
        <f t="shared" si="711"/>
        <v>0.59228063773426776</v>
      </c>
      <c r="Q6484">
        <f t="shared" si="712"/>
        <v>0.35079635383491092</v>
      </c>
      <c r="R6484">
        <f t="shared" si="713"/>
        <v>3.9998099858886222</v>
      </c>
    </row>
    <row r="6485" spans="1:18" x14ac:dyDescent="0.3">
      <c r="A6485" s="14">
        <v>43914.729166666664</v>
      </c>
      <c r="B6485" s="15">
        <v>43914</v>
      </c>
      <c r="C6485" s="16">
        <v>0.72916666666666663</v>
      </c>
      <c r="D6485">
        <v>0.68600000000000005</v>
      </c>
      <c r="E6485">
        <v>1.38</v>
      </c>
      <c r="F6485">
        <v>19.466000000000001</v>
      </c>
      <c r="G6485">
        <v>18.34825</v>
      </c>
      <c r="H6485" s="4"/>
      <c r="I6485">
        <f t="shared" si="707"/>
        <v>17.063593701936682</v>
      </c>
      <c r="J6485">
        <f t="shared" si="708"/>
        <v>2.402406298063319</v>
      </c>
      <c r="K6485">
        <f t="shared" si="709"/>
        <v>5.7715560209743009</v>
      </c>
      <c r="L6485">
        <f t="shared" si="710"/>
        <v>14.079134442767769</v>
      </c>
      <c r="O6485">
        <f>VLOOKUP(D6485,'Manning''s Flow'!I$6:J$6004,2,TRUE)</f>
        <v>16.874717504586254</v>
      </c>
      <c r="P6485">
        <f t="shared" si="711"/>
        <v>2.591282495413747</v>
      </c>
      <c r="Q6485">
        <f t="shared" si="712"/>
        <v>6.7147449710376961</v>
      </c>
      <c r="R6485">
        <f t="shared" si="713"/>
        <v>15.356005187698587</v>
      </c>
    </row>
    <row r="6486" spans="1:18" x14ac:dyDescent="0.3">
      <c r="A6486" s="14">
        <v>43914.732638888891</v>
      </c>
      <c r="B6486" s="15">
        <v>43914</v>
      </c>
      <c r="C6486" s="16">
        <v>0.73263888888888884</v>
      </c>
      <c r="D6486">
        <v>0.67700000000000005</v>
      </c>
      <c r="E6486">
        <v>1.57</v>
      </c>
      <c r="F6486">
        <v>21.658000000000001</v>
      </c>
      <c r="G6486">
        <v>19.527750000000001</v>
      </c>
      <c r="H6486" s="4"/>
      <c r="I6486">
        <f t="shared" si="707"/>
        <v>16.536807948088651</v>
      </c>
      <c r="J6486">
        <f t="shared" si="708"/>
        <v>5.1211920519113505</v>
      </c>
      <c r="K6486">
        <f t="shared" si="709"/>
        <v>26.226608032559987</v>
      </c>
      <c r="L6486">
        <f t="shared" si="710"/>
        <v>30.968443656039835</v>
      </c>
      <c r="O6486">
        <f>VLOOKUP(D6486,'Manning''s Flow'!I$6:J$6004,2,TRUE)</f>
        <v>16.344452977539191</v>
      </c>
      <c r="P6486">
        <f t="shared" si="711"/>
        <v>5.3135470224608099</v>
      </c>
      <c r="Q6486">
        <f t="shared" si="712"/>
        <v>28.233781959902139</v>
      </c>
      <c r="R6486">
        <f t="shared" si="713"/>
        <v>32.509788059366507</v>
      </c>
    </row>
    <row r="6487" spans="1:18" x14ac:dyDescent="0.3">
      <c r="A6487" s="14">
        <v>43914.736111111109</v>
      </c>
      <c r="B6487" s="15">
        <v>43914</v>
      </c>
      <c r="C6487" s="16">
        <v>0.73611111111111116</v>
      </c>
      <c r="D6487">
        <v>0.65100000000000002</v>
      </c>
      <c r="E6487">
        <v>1.66</v>
      </c>
      <c r="F6487">
        <v>21.587</v>
      </c>
      <c r="G6487">
        <v>20.238499999999998</v>
      </c>
      <c r="H6487" s="4"/>
      <c r="I6487">
        <f t="shared" si="707"/>
        <v>15.068393267838701</v>
      </c>
      <c r="J6487">
        <f t="shared" si="708"/>
        <v>6.5186067321612988</v>
      </c>
      <c r="K6487">
        <f t="shared" si="709"/>
        <v>42.492233728578604</v>
      </c>
      <c r="L6487">
        <f t="shared" si="710"/>
        <v>43.260131430696859</v>
      </c>
      <c r="O6487">
        <f>VLOOKUP(D6487,'Manning''s Flow'!I$6:J$6004,2,TRUE)</f>
        <v>15.310972362076571</v>
      </c>
      <c r="P6487">
        <f t="shared" si="711"/>
        <v>6.2760276379234288</v>
      </c>
      <c r="Q6487">
        <f t="shared" si="712"/>
        <v>39.388522911978733</v>
      </c>
      <c r="R6487">
        <f t="shared" si="713"/>
        <v>40.990392311518967</v>
      </c>
    </row>
    <row r="6488" spans="1:18" x14ac:dyDescent="0.3">
      <c r="A6488" s="14">
        <v>43914.739583333336</v>
      </c>
      <c r="B6488" s="15">
        <v>43914</v>
      </c>
      <c r="C6488" s="16">
        <v>0.73958333333333337</v>
      </c>
      <c r="D6488">
        <v>0.72</v>
      </c>
      <c r="E6488">
        <v>1.21</v>
      </c>
      <c r="F6488">
        <v>18.242999999999999</v>
      </c>
      <c r="G6488">
        <v>19.358249999999998</v>
      </c>
      <c r="H6488" s="4"/>
      <c r="I6488">
        <f t="shared" si="707"/>
        <v>19.140571538429366</v>
      </c>
      <c r="J6488">
        <f t="shared" si="708"/>
        <v>0.89757153842936788</v>
      </c>
      <c r="K6488">
        <f t="shared" si="709"/>
        <v>0.80563466659846217</v>
      </c>
      <c r="L6488">
        <f t="shared" si="710"/>
        <v>4.6893664414736733</v>
      </c>
      <c r="O6488">
        <f>VLOOKUP(D6488,'Manning''s Flow'!I$6:J$6004,2,TRUE)</f>
        <v>19.086353738432805</v>
      </c>
      <c r="P6488">
        <f t="shared" si="711"/>
        <v>0.84335373843280692</v>
      </c>
      <c r="Q6488">
        <f t="shared" si="712"/>
        <v>0.71124552812859132</v>
      </c>
      <c r="R6488">
        <f t="shared" si="713"/>
        <v>4.4186215449554762</v>
      </c>
    </row>
    <row r="6489" spans="1:18" x14ac:dyDescent="0.3">
      <c r="A6489" s="14">
        <v>43914.743055555555</v>
      </c>
      <c r="B6489" s="15">
        <v>43914</v>
      </c>
      <c r="C6489" s="16">
        <v>0.74305555555555547</v>
      </c>
      <c r="D6489">
        <v>0.66</v>
      </c>
      <c r="E6489">
        <v>1.2</v>
      </c>
      <c r="F6489">
        <v>15.945</v>
      </c>
      <c r="G6489">
        <v>19.313499999999998</v>
      </c>
      <c r="H6489" s="4"/>
      <c r="I6489">
        <f t="shared" si="707"/>
        <v>15.567754127416983</v>
      </c>
      <c r="J6489">
        <f t="shared" si="708"/>
        <v>0.37724587258301767</v>
      </c>
      <c r="K6489">
        <f t="shared" si="709"/>
        <v>0.14231444838092241</v>
      </c>
      <c r="L6489">
        <f t="shared" si="710"/>
        <v>2.4232517387889314</v>
      </c>
      <c r="O6489">
        <f>VLOOKUP(D6489,'Manning''s Flow'!I$6:J$6004,2,TRUE)</f>
        <v>15.823210697101919</v>
      </c>
      <c r="P6489">
        <f t="shared" si="711"/>
        <v>0.12178930289808143</v>
      </c>
      <c r="Q6489">
        <f t="shared" si="712"/>
        <v>1.4832634300400625E-2</v>
      </c>
      <c r="R6489">
        <f t="shared" si="713"/>
        <v>0.76968767735860089</v>
      </c>
    </row>
    <row r="6490" spans="1:18" x14ac:dyDescent="0.3">
      <c r="A6490" s="14">
        <v>43914.746527777781</v>
      </c>
      <c r="B6490" s="15">
        <v>43914</v>
      </c>
      <c r="C6490" s="16">
        <v>0.74652777777777779</v>
      </c>
      <c r="D6490">
        <v>0.70299999999999996</v>
      </c>
      <c r="E6490">
        <v>1.47</v>
      </c>
      <c r="F6490">
        <v>21.478999999999999</v>
      </c>
      <c r="G6490">
        <v>17.122</v>
      </c>
      <c r="H6490" s="4"/>
      <c r="I6490">
        <f t="shared" si="707"/>
        <v>18.08482489832091</v>
      </c>
      <c r="J6490">
        <f t="shared" si="708"/>
        <v>3.3941751016790889</v>
      </c>
      <c r="K6490">
        <f t="shared" si="709"/>
        <v>11.520424620858254</v>
      </c>
      <c r="L6490">
        <f t="shared" si="710"/>
        <v>18.768083853519766</v>
      </c>
      <c r="O6490">
        <f>VLOOKUP(D6490,'Manning''s Flow'!I$6:J$6004,2,TRUE)</f>
        <v>17.96238500724019</v>
      </c>
      <c r="P6490">
        <f t="shared" si="711"/>
        <v>3.5166149927598092</v>
      </c>
      <c r="Q6490">
        <f t="shared" si="712"/>
        <v>12.366581007303072</v>
      </c>
      <c r="R6490">
        <f t="shared" si="713"/>
        <v>19.577661826880725</v>
      </c>
    </row>
    <row r="6491" spans="1:18" x14ac:dyDescent="0.3">
      <c r="A6491" s="14">
        <v>43914.75</v>
      </c>
      <c r="B6491" s="15">
        <v>43914</v>
      </c>
      <c r="C6491" s="16">
        <v>0.75</v>
      </c>
      <c r="D6491">
        <v>0.626</v>
      </c>
      <c r="E6491">
        <v>1.04</v>
      </c>
      <c r="F6491">
        <v>12.821</v>
      </c>
      <c r="G6491">
        <v>14.847249999999999</v>
      </c>
      <c r="H6491" s="4"/>
      <c r="I6491">
        <f t="shared" si="707"/>
        <v>13.730445957646046</v>
      </c>
      <c r="J6491">
        <f t="shared" si="708"/>
        <v>0.90944595764604585</v>
      </c>
      <c r="K6491">
        <f t="shared" si="709"/>
        <v>0.82709194987873347</v>
      </c>
      <c r="L6491">
        <f t="shared" si="710"/>
        <v>6.6235718814333531</v>
      </c>
      <c r="O6491">
        <f>VLOOKUP(D6491,'Manning''s Flow'!I$6:J$6004,2,TRUE)</f>
        <v>13.828093330694269</v>
      </c>
      <c r="P6491">
        <f t="shared" si="711"/>
        <v>1.0070933306942695</v>
      </c>
      <c r="Q6491">
        <f t="shared" si="712"/>
        <v>1.0142369767288772</v>
      </c>
      <c r="R6491">
        <f t="shared" si="713"/>
        <v>7.2829515003259404</v>
      </c>
    </row>
    <row r="6492" spans="1:18" x14ac:dyDescent="0.3">
      <c r="A6492" s="14">
        <v>43914.753472222219</v>
      </c>
      <c r="B6492" s="15">
        <v>43914</v>
      </c>
      <c r="C6492" s="16">
        <v>0.75347222222222221</v>
      </c>
      <c r="D6492">
        <v>0.60899999999999999</v>
      </c>
      <c r="E6492">
        <v>0.78</v>
      </c>
      <c r="F6492">
        <v>9.1440000000000001</v>
      </c>
      <c r="G6492">
        <v>15.349</v>
      </c>
      <c r="H6492" s="4"/>
      <c r="I6492">
        <f t="shared" si="707"/>
        <v>12.861530449973584</v>
      </c>
      <c r="J6492">
        <f t="shared" si="708"/>
        <v>3.7175304499735837</v>
      </c>
      <c r="K6492">
        <f t="shared" si="709"/>
        <v>13.820032646480795</v>
      </c>
      <c r="L6492">
        <f t="shared" si="710"/>
        <v>28.904261933938191</v>
      </c>
      <c r="O6492">
        <f>VLOOKUP(D6492,'Manning''s Flow'!I$6:J$6004,2,TRUE)</f>
        <v>12.884177205451431</v>
      </c>
      <c r="P6492">
        <f t="shared" si="711"/>
        <v>3.7401772054514311</v>
      </c>
      <c r="Q6492">
        <f t="shared" si="712"/>
        <v>13.988925528178477</v>
      </c>
      <c r="R6492">
        <f t="shared" si="713"/>
        <v>29.029228221643233</v>
      </c>
    </row>
    <row r="6493" spans="1:18" x14ac:dyDescent="0.3">
      <c r="A6493" s="14">
        <v>43914.756944444445</v>
      </c>
      <c r="B6493" s="15">
        <v>43914</v>
      </c>
      <c r="C6493" s="16">
        <v>0.75694444444444453</v>
      </c>
      <c r="D6493">
        <v>0.64300000000000002</v>
      </c>
      <c r="E6493">
        <v>1.4</v>
      </c>
      <c r="F6493">
        <v>17.952000000000002</v>
      </c>
      <c r="G6493">
        <v>13.147</v>
      </c>
      <c r="H6493" s="4"/>
      <c r="I6493">
        <f t="shared" si="707"/>
        <v>14.632409412257429</v>
      </c>
      <c r="J6493">
        <f t="shared" si="708"/>
        <v>3.3195905877425727</v>
      </c>
      <c r="K6493">
        <f t="shared" si="709"/>
        <v>11.01968167022908</v>
      </c>
      <c r="L6493">
        <f t="shared" si="710"/>
        <v>22.686561687932155</v>
      </c>
      <c r="O6493">
        <f>VLOOKUP(D6493,'Manning''s Flow'!I$6:J$6004,2,TRUE)</f>
        <v>14.807719362265733</v>
      </c>
      <c r="P6493">
        <f t="shared" si="711"/>
        <v>3.1442806377342691</v>
      </c>
      <c r="Q6493">
        <f t="shared" si="712"/>
        <v>9.8865007288306224</v>
      </c>
      <c r="R6493">
        <f t="shared" si="713"/>
        <v>21.234064212121602</v>
      </c>
    </row>
    <row r="6494" spans="1:18" x14ac:dyDescent="0.3">
      <c r="A6494" s="14">
        <v>43914.760416666664</v>
      </c>
      <c r="B6494" s="15">
        <v>43914</v>
      </c>
      <c r="C6494" s="16">
        <v>0.76041666666666663</v>
      </c>
      <c r="D6494">
        <v>0.66</v>
      </c>
      <c r="E6494">
        <v>0.95</v>
      </c>
      <c r="F6494">
        <v>12.670999999999999</v>
      </c>
      <c r="G6494">
        <v>15.271000000000001</v>
      </c>
      <c r="H6494" s="4"/>
      <c r="I6494">
        <f t="shared" si="707"/>
        <v>15.567754127416983</v>
      </c>
      <c r="J6494">
        <f t="shared" si="708"/>
        <v>2.8967541274169832</v>
      </c>
      <c r="K6494">
        <f t="shared" si="709"/>
        <v>8.3911844747073285</v>
      </c>
      <c r="L6494">
        <f t="shared" si="710"/>
        <v>18.607399010210447</v>
      </c>
      <c r="O6494">
        <f>VLOOKUP(D6494,'Manning''s Flow'!I$6:J$6004,2,TRUE)</f>
        <v>15.823210697101919</v>
      </c>
      <c r="P6494">
        <f t="shared" si="711"/>
        <v>3.1522106971019195</v>
      </c>
      <c r="Q6494">
        <f t="shared" si="712"/>
        <v>9.9364322789237693</v>
      </c>
      <c r="R6494">
        <f t="shared" si="713"/>
        <v>19.921435399196564</v>
      </c>
    </row>
    <row r="6495" spans="1:18" x14ac:dyDescent="0.3">
      <c r="A6495" s="14">
        <v>43914.763888888891</v>
      </c>
      <c r="B6495" s="15">
        <v>43914</v>
      </c>
      <c r="C6495" s="16">
        <v>0.76388888888888884</v>
      </c>
      <c r="D6495">
        <v>0.63400000000000001</v>
      </c>
      <c r="E6495">
        <v>1.7</v>
      </c>
      <c r="F6495">
        <v>21.317</v>
      </c>
      <c r="G6495">
        <v>17.931249999999999</v>
      </c>
      <c r="H6495" s="4"/>
      <c r="I6495">
        <f t="shared" si="707"/>
        <v>14.150762165348157</v>
      </c>
      <c r="J6495">
        <f t="shared" si="708"/>
        <v>7.1662378346518434</v>
      </c>
      <c r="K6495">
        <f t="shared" si="709"/>
        <v>51.354964702795542</v>
      </c>
      <c r="L6495">
        <f t="shared" si="710"/>
        <v>50.642062603527116</v>
      </c>
      <c r="O6495">
        <f>VLOOKUP(D6495,'Manning''s Flow'!I$6:J$6004,2,TRUE)</f>
        <v>14.313432769901217</v>
      </c>
      <c r="P6495">
        <f t="shared" si="711"/>
        <v>7.003567230098783</v>
      </c>
      <c r="Q6495">
        <f t="shared" si="712"/>
        <v>49.04995394651354</v>
      </c>
      <c r="R6495">
        <f t="shared" si="713"/>
        <v>48.930031968474587</v>
      </c>
    </row>
    <row r="6496" spans="1:18" x14ac:dyDescent="0.3">
      <c r="A6496" s="14">
        <v>43914.767361111109</v>
      </c>
      <c r="B6496" s="15">
        <v>43914</v>
      </c>
      <c r="C6496" s="16">
        <v>0.76736111111111116</v>
      </c>
      <c r="D6496">
        <v>0.626</v>
      </c>
      <c r="E6496">
        <v>1.61</v>
      </c>
      <c r="F6496">
        <v>19.785</v>
      </c>
      <c r="G6496">
        <v>17.25375</v>
      </c>
      <c r="H6496" s="4"/>
      <c r="I6496">
        <f t="shared" si="707"/>
        <v>13.730445957646046</v>
      </c>
      <c r="J6496">
        <f t="shared" si="708"/>
        <v>6.0545540423539546</v>
      </c>
      <c r="K6496">
        <f t="shared" si="709"/>
        <v>36.657624651784609</v>
      </c>
      <c r="L6496">
        <f t="shared" si="710"/>
        <v>44.095829523893705</v>
      </c>
      <c r="O6496">
        <f>VLOOKUP(D6496,'Manning''s Flow'!I$6:J$6004,2,TRUE)</f>
        <v>13.828093330694269</v>
      </c>
      <c r="P6496">
        <f t="shared" si="711"/>
        <v>5.9569066693057309</v>
      </c>
      <c r="Q6496">
        <f t="shared" si="712"/>
        <v>35.484737066819093</v>
      </c>
      <c r="R6496">
        <f t="shared" si="713"/>
        <v>43.078293780988325</v>
      </c>
    </row>
    <row r="6497" spans="1:18" x14ac:dyDescent="0.3">
      <c r="A6497" s="14">
        <v>43914.770833333336</v>
      </c>
      <c r="B6497" s="15">
        <v>43914</v>
      </c>
      <c r="C6497" s="16">
        <v>0.77083333333333337</v>
      </c>
      <c r="D6497">
        <v>0.68600000000000005</v>
      </c>
      <c r="E6497">
        <v>1.08</v>
      </c>
      <c r="F6497">
        <v>15.242000000000001</v>
      </c>
      <c r="G6497">
        <v>17.694000000000003</v>
      </c>
      <c r="H6497" s="4"/>
      <c r="I6497">
        <f t="shared" si="707"/>
        <v>17.063593701936682</v>
      </c>
      <c r="J6497">
        <f t="shared" si="708"/>
        <v>1.8215937019366812</v>
      </c>
      <c r="K6497">
        <f t="shared" si="709"/>
        <v>3.3182036149353826</v>
      </c>
      <c r="L6497">
        <f t="shared" si="710"/>
        <v>10.675322758827376</v>
      </c>
      <c r="O6497">
        <f>VLOOKUP(D6497,'Manning''s Flow'!I$6:J$6004,2,TRUE)</f>
        <v>16.874717504586254</v>
      </c>
      <c r="P6497">
        <f t="shared" si="711"/>
        <v>1.6327175045862532</v>
      </c>
      <c r="Q6497">
        <f t="shared" si="712"/>
        <v>2.6657664497823617</v>
      </c>
      <c r="R6497">
        <f t="shared" si="713"/>
        <v>9.6755249629661009</v>
      </c>
    </row>
    <row r="6498" spans="1:18" x14ac:dyDescent="0.3">
      <c r="A6498" s="14">
        <v>43914.774305555555</v>
      </c>
      <c r="B6498" s="15">
        <v>43914</v>
      </c>
      <c r="C6498" s="16">
        <v>0.77430555555555547</v>
      </c>
      <c r="D6498">
        <v>0.66</v>
      </c>
      <c r="E6498">
        <v>1.0900000000000001</v>
      </c>
      <c r="F6498">
        <v>14.432</v>
      </c>
      <c r="G6498">
        <v>16.4285</v>
      </c>
      <c r="H6498" s="4"/>
      <c r="I6498">
        <f t="shared" si="707"/>
        <v>15.567754127416983</v>
      </c>
      <c r="J6498">
        <f t="shared" si="708"/>
        <v>1.1357541274169822</v>
      </c>
      <c r="K6498">
        <f t="shared" si="709"/>
        <v>1.2899374379447106</v>
      </c>
      <c r="L6498">
        <f t="shared" si="710"/>
        <v>7.2955554033112655</v>
      </c>
      <c r="O6498">
        <f>VLOOKUP(D6498,'Manning''s Flow'!I$6:J$6004,2,TRUE)</f>
        <v>15.823210697101919</v>
      </c>
      <c r="P6498">
        <f t="shared" si="711"/>
        <v>1.3912106971019185</v>
      </c>
      <c r="Q6498">
        <f t="shared" si="712"/>
        <v>1.9354672037308058</v>
      </c>
      <c r="R6498">
        <f t="shared" si="713"/>
        <v>8.7922149539266634</v>
      </c>
    </row>
    <row r="6499" spans="1:18" x14ac:dyDescent="0.3">
      <c r="A6499" s="14">
        <v>43914.777777777781</v>
      </c>
      <c r="B6499" s="15">
        <v>43914</v>
      </c>
      <c r="C6499" s="16">
        <v>0.77777777777777779</v>
      </c>
      <c r="D6499">
        <v>0.626</v>
      </c>
      <c r="E6499">
        <v>1.32</v>
      </c>
      <c r="F6499">
        <v>16.254999999999999</v>
      </c>
      <c r="G6499">
        <v>15.191000000000001</v>
      </c>
      <c r="H6499" s="4"/>
      <c r="I6499">
        <f t="shared" si="707"/>
        <v>13.730445957646046</v>
      </c>
      <c r="J6499">
        <f t="shared" si="708"/>
        <v>2.5245540423539534</v>
      </c>
      <c r="K6499">
        <f t="shared" si="709"/>
        <v>6.3733731127656865</v>
      </c>
      <c r="L6499">
        <f t="shared" si="710"/>
        <v>18.386540758700633</v>
      </c>
      <c r="O6499">
        <f>VLOOKUP(D6499,'Manning''s Flow'!I$6:J$6004,2,TRUE)</f>
        <v>13.828093330694269</v>
      </c>
      <c r="P6499">
        <f t="shared" si="711"/>
        <v>2.4269066693057297</v>
      </c>
      <c r="Q6499">
        <f t="shared" si="712"/>
        <v>5.889875981520631</v>
      </c>
      <c r="R6499">
        <f t="shared" si="713"/>
        <v>17.550551701287091</v>
      </c>
    </row>
    <row r="6500" spans="1:18" x14ac:dyDescent="0.3">
      <c r="A6500" s="14">
        <v>43914.78125</v>
      </c>
      <c r="B6500" s="15">
        <v>43914</v>
      </c>
      <c r="C6500" s="16">
        <v>0.78125</v>
      </c>
      <c r="D6500">
        <v>0.65100000000000002</v>
      </c>
      <c r="E6500">
        <v>1.1399999999999999</v>
      </c>
      <c r="F6500">
        <v>14.835000000000001</v>
      </c>
      <c r="G6500">
        <v>15.757249999999999</v>
      </c>
      <c r="H6500" s="4"/>
      <c r="I6500">
        <f t="shared" si="707"/>
        <v>15.068393267838701</v>
      </c>
      <c r="J6500">
        <f t="shared" si="708"/>
        <v>0.23339326783870007</v>
      </c>
      <c r="K6500">
        <f t="shared" si="709"/>
        <v>5.447241747242719E-2</v>
      </c>
      <c r="L6500">
        <f t="shared" si="710"/>
        <v>1.5488928626308429</v>
      </c>
      <c r="O6500">
        <f>VLOOKUP(D6500,'Manning''s Flow'!I$6:J$6004,2,TRUE)</f>
        <v>15.310972362076571</v>
      </c>
      <c r="P6500">
        <f t="shared" si="711"/>
        <v>0.47597236207657012</v>
      </c>
      <c r="Q6500">
        <f t="shared" si="712"/>
        <v>0.22654968946074958</v>
      </c>
      <c r="R6500">
        <f t="shared" si="713"/>
        <v>3.1087010728038158</v>
      </c>
    </row>
    <row r="6501" spans="1:18" x14ac:dyDescent="0.3">
      <c r="A6501" s="14">
        <v>43914.784722222219</v>
      </c>
      <c r="B6501" s="15">
        <v>43914</v>
      </c>
      <c r="C6501" s="16">
        <v>0.78472222222222221</v>
      </c>
      <c r="D6501">
        <v>0.64300000000000002</v>
      </c>
      <c r="E6501">
        <v>1.37</v>
      </c>
      <c r="F6501">
        <v>17.507000000000001</v>
      </c>
      <c r="G6501">
        <v>17.644750000000002</v>
      </c>
      <c r="H6501" s="4"/>
      <c r="I6501">
        <f t="shared" si="707"/>
        <v>14.632409412257429</v>
      </c>
      <c r="J6501">
        <f t="shared" si="708"/>
        <v>2.8745905877425724</v>
      </c>
      <c r="K6501">
        <f t="shared" si="709"/>
        <v>8.2632710471381881</v>
      </c>
      <c r="L6501">
        <f t="shared" si="710"/>
        <v>19.645367394754246</v>
      </c>
      <c r="O6501">
        <f>VLOOKUP(D6501,'Manning''s Flow'!I$6:J$6004,2,TRUE)</f>
        <v>14.807719362265733</v>
      </c>
      <c r="P6501">
        <f t="shared" si="711"/>
        <v>2.6992806377342689</v>
      </c>
      <c r="Q6501">
        <f t="shared" si="712"/>
        <v>7.2861159612471216</v>
      </c>
      <c r="R6501">
        <f t="shared" si="713"/>
        <v>18.228874897594299</v>
      </c>
    </row>
    <row r="6502" spans="1:18" x14ac:dyDescent="0.3">
      <c r="A6502" s="14">
        <v>43914.788194444445</v>
      </c>
      <c r="B6502" s="15">
        <v>43914</v>
      </c>
      <c r="C6502" s="16">
        <v>0.78819444444444453</v>
      </c>
      <c r="D6502">
        <v>0.64300000000000002</v>
      </c>
      <c r="E6502">
        <v>1.72</v>
      </c>
      <c r="F6502">
        <v>21.981999999999999</v>
      </c>
      <c r="G6502">
        <v>18.905999999999999</v>
      </c>
      <c r="H6502" s="4"/>
      <c r="I6502">
        <f t="shared" si="707"/>
        <v>14.632409412257429</v>
      </c>
      <c r="J6502">
        <f t="shared" si="708"/>
        <v>7.3495905877425702</v>
      </c>
      <c r="K6502">
        <f t="shared" si="709"/>
        <v>54.016481807434182</v>
      </c>
      <c r="L6502">
        <f t="shared" si="710"/>
        <v>50.228163938509596</v>
      </c>
      <c r="O6502">
        <f>VLOOKUP(D6502,'Manning''s Flow'!I$6:J$6004,2,TRUE)</f>
        <v>14.807719362265733</v>
      </c>
      <c r="P6502">
        <f t="shared" si="711"/>
        <v>7.1742806377342667</v>
      </c>
      <c r="Q6502">
        <f t="shared" si="712"/>
        <v>51.470302668968799</v>
      </c>
      <c r="R6502">
        <f t="shared" si="713"/>
        <v>48.449598903233998</v>
      </c>
    </row>
    <row r="6503" spans="1:18" x14ac:dyDescent="0.3">
      <c r="A6503" s="14">
        <v>43914.791666666664</v>
      </c>
      <c r="B6503" s="15">
        <v>43914</v>
      </c>
      <c r="C6503" s="16">
        <v>0.79166666666666663</v>
      </c>
      <c r="D6503">
        <v>0.63400000000000001</v>
      </c>
      <c r="E6503">
        <v>1.7</v>
      </c>
      <c r="F6503">
        <v>21.3</v>
      </c>
      <c r="G6503">
        <v>19.93075</v>
      </c>
      <c r="H6503" s="4"/>
      <c r="I6503">
        <f t="shared" si="707"/>
        <v>14.150762165348157</v>
      </c>
      <c r="J6503">
        <f t="shared" si="708"/>
        <v>7.1492378346518439</v>
      </c>
      <c r="K6503">
        <f t="shared" si="709"/>
        <v>51.111601616417389</v>
      </c>
      <c r="L6503">
        <f t="shared" si="710"/>
        <v>50.521927731628637</v>
      </c>
      <c r="O6503">
        <f>VLOOKUP(D6503,'Manning''s Flow'!I$6:J$6004,2,TRUE)</f>
        <v>14.313432769901217</v>
      </c>
      <c r="P6503">
        <f t="shared" si="711"/>
        <v>6.9865672300987836</v>
      </c>
      <c r="Q6503">
        <f t="shared" si="712"/>
        <v>48.812121660690188</v>
      </c>
      <c r="R6503">
        <f t="shared" si="713"/>
        <v>48.811262416311337</v>
      </c>
    </row>
    <row r="6504" spans="1:18" x14ac:dyDescent="0.3">
      <c r="A6504" s="14">
        <v>43914.795138888891</v>
      </c>
      <c r="B6504" s="15">
        <v>43914</v>
      </c>
      <c r="C6504" s="16">
        <v>0.79513888888888884</v>
      </c>
      <c r="D6504">
        <v>0.61699999999999999</v>
      </c>
      <c r="E6504">
        <v>1.57</v>
      </c>
      <c r="F6504">
        <v>18.934000000000001</v>
      </c>
      <c r="G6504">
        <v>19.558249999999997</v>
      </c>
      <c r="H6504" s="4"/>
      <c r="I6504">
        <f t="shared" si="707"/>
        <v>13.266336559544451</v>
      </c>
      <c r="J6504">
        <f t="shared" si="708"/>
        <v>5.6676634404555504</v>
      </c>
      <c r="K6504">
        <f t="shared" si="709"/>
        <v>32.122408874276445</v>
      </c>
      <c r="L6504">
        <f t="shared" si="710"/>
        <v>42.722144240928039</v>
      </c>
      <c r="O6504">
        <f>VLOOKUP(D6504,'Manning''s Flow'!I$6:J$6004,2,TRUE)</f>
        <v>13.351681454482966</v>
      </c>
      <c r="P6504">
        <f t="shared" si="711"/>
        <v>5.582318545517035</v>
      </c>
      <c r="Q6504">
        <f t="shared" si="712"/>
        <v>31.162280343623426</v>
      </c>
      <c r="R6504">
        <f t="shared" si="713"/>
        <v>41.809854171159195</v>
      </c>
    </row>
    <row r="6505" spans="1:18" x14ac:dyDescent="0.3">
      <c r="A6505" s="14">
        <v>43914.798611111109</v>
      </c>
      <c r="B6505" s="15">
        <v>43914</v>
      </c>
      <c r="C6505" s="16">
        <v>0.79861111111111116</v>
      </c>
      <c r="D6505">
        <v>0.61699999999999999</v>
      </c>
      <c r="E6505">
        <v>1.33</v>
      </c>
      <c r="F6505">
        <v>16.016999999999999</v>
      </c>
      <c r="G6505">
        <v>18.376000000000001</v>
      </c>
      <c r="H6505" s="4"/>
      <c r="I6505">
        <f t="shared" si="707"/>
        <v>13.266336559544451</v>
      </c>
      <c r="J6505">
        <f t="shared" si="708"/>
        <v>2.7506634404555488</v>
      </c>
      <c r="K6505">
        <f t="shared" si="709"/>
        <v>7.5661493626587566</v>
      </c>
      <c r="L6505">
        <f t="shared" si="710"/>
        <v>20.73415994015761</v>
      </c>
      <c r="O6505">
        <f>VLOOKUP(D6505,'Manning''s Flow'!I$6:J$6004,2,TRUE)</f>
        <v>13.351681454482966</v>
      </c>
      <c r="P6505">
        <f t="shared" si="711"/>
        <v>2.6653185455170334</v>
      </c>
      <c r="Q6505">
        <f t="shared" si="712"/>
        <v>7.1039229490770346</v>
      </c>
      <c r="R6505">
        <f t="shared" si="713"/>
        <v>19.962418625723917</v>
      </c>
    </row>
    <row r="6506" spans="1:18" x14ac:dyDescent="0.3">
      <c r="A6506" s="14">
        <v>43914.802083333336</v>
      </c>
      <c r="B6506" s="15">
        <v>43914</v>
      </c>
      <c r="C6506" s="16">
        <v>0.80208333333333337</v>
      </c>
      <c r="D6506">
        <v>0.65100000000000002</v>
      </c>
      <c r="E6506">
        <v>1.32</v>
      </c>
      <c r="F6506">
        <v>17.253</v>
      </c>
      <c r="G6506">
        <v>16.741500000000002</v>
      </c>
      <c r="H6506" s="4"/>
      <c r="I6506">
        <f t="shared" si="707"/>
        <v>15.068393267838701</v>
      </c>
      <c r="J6506">
        <f t="shared" si="708"/>
        <v>2.1846067321612992</v>
      </c>
      <c r="K6506">
        <f t="shared" si="709"/>
        <v>4.7725065742044706</v>
      </c>
      <c r="L6506">
        <f t="shared" si="710"/>
        <v>14.497940777959553</v>
      </c>
      <c r="O6506">
        <f>VLOOKUP(D6506,'Manning''s Flow'!I$6:J$6004,2,TRUE)</f>
        <v>15.310972362076571</v>
      </c>
      <c r="P6506">
        <f t="shared" si="711"/>
        <v>1.9420276379234291</v>
      </c>
      <c r="Q6506">
        <f t="shared" si="712"/>
        <v>3.7714713464584535</v>
      </c>
      <c r="R6506">
        <f t="shared" si="713"/>
        <v>12.683894869626942</v>
      </c>
    </row>
    <row r="6507" spans="1:18" x14ac:dyDescent="0.3">
      <c r="A6507" s="14">
        <v>43914.805555555555</v>
      </c>
      <c r="B6507" s="15">
        <v>43914</v>
      </c>
      <c r="C6507" s="16">
        <v>0.80555555555555547</v>
      </c>
      <c r="D6507">
        <v>0.6</v>
      </c>
      <c r="E6507">
        <v>1.28</v>
      </c>
      <c r="F6507">
        <v>14.762</v>
      </c>
      <c r="G6507">
        <v>16.349999999999998</v>
      </c>
      <c r="H6507" s="4"/>
      <c r="I6507">
        <f t="shared" si="707"/>
        <v>12.414780144135387</v>
      </c>
      <c r="J6507">
        <f t="shared" si="708"/>
        <v>2.3472198558646138</v>
      </c>
      <c r="K6507">
        <f t="shared" si="709"/>
        <v>5.5094410517650987</v>
      </c>
      <c r="L6507">
        <f t="shared" si="710"/>
        <v>18.906656651293304</v>
      </c>
      <c r="O6507">
        <f>VLOOKUP(D6507,'Manning''s Flow'!I$6:J$6004,2,TRUE)</f>
        <v>12.884177205451431</v>
      </c>
      <c r="P6507">
        <f t="shared" si="711"/>
        <v>1.8778227945485693</v>
      </c>
      <c r="Q6507">
        <f t="shared" si="712"/>
        <v>3.526218447726198</v>
      </c>
      <c r="R6507">
        <f t="shared" si="713"/>
        <v>14.574642715671768</v>
      </c>
    </row>
    <row r="6508" spans="1:18" x14ac:dyDescent="0.3">
      <c r="A6508" s="14">
        <v>43914.809027777781</v>
      </c>
      <c r="B6508" s="15">
        <v>43914</v>
      </c>
      <c r="C6508" s="16">
        <v>0.80902777777777779</v>
      </c>
      <c r="D6508">
        <v>0.66900000000000004</v>
      </c>
      <c r="E6508">
        <v>1.28</v>
      </c>
      <c r="F6508">
        <v>17.367999999999999</v>
      </c>
      <c r="G6508">
        <v>16.880749999999999</v>
      </c>
      <c r="H6508" s="4"/>
      <c r="I6508">
        <f t="shared" si="707"/>
        <v>16.07656295585662</v>
      </c>
      <c r="J6508">
        <f t="shared" si="708"/>
        <v>1.2914370441433789</v>
      </c>
      <c r="K6508">
        <f t="shared" si="709"/>
        <v>1.6678096389857875</v>
      </c>
      <c r="L6508">
        <f t="shared" si="710"/>
        <v>8.0330419361988952</v>
      </c>
      <c r="O6508">
        <f>VLOOKUP(D6508,'Manning''s Flow'!I$6:J$6004,2,TRUE)</f>
        <v>15.823210697101919</v>
      </c>
      <c r="P6508">
        <f t="shared" si="711"/>
        <v>1.5447893028980797</v>
      </c>
      <c r="Q6508">
        <f t="shared" si="712"/>
        <v>2.3863739903483352</v>
      </c>
      <c r="R6508">
        <f t="shared" si="713"/>
        <v>9.7628056180849168</v>
      </c>
    </row>
    <row r="6509" spans="1:18" x14ac:dyDescent="0.3">
      <c r="A6509" s="14">
        <v>43914.8125</v>
      </c>
      <c r="B6509" s="15">
        <v>43914</v>
      </c>
      <c r="C6509" s="16">
        <v>0.8125</v>
      </c>
      <c r="D6509">
        <v>0.66900000000000004</v>
      </c>
      <c r="E6509">
        <v>1.34</v>
      </c>
      <c r="F6509">
        <v>18.14</v>
      </c>
      <c r="G6509">
        <v>18.552999999999997</v>
      </c>
      <c r="H6509" s="4"/>
      <c r="I6509">
        <f t="shared" si="707"/>
        <v>16.07656295585662</v>
      </c>
      <c r="J6509">
        <f t="shared" si="708"/>
        <v>2.0634370441433809</v>
      </c>
      <c r="K6509">
        <f t="shared" si="709"/>
        <v>4.2577724351431732</v>
      </c>
      <c r="L6509">
        <f t="shared" si="710"/>
        <v>12.835063376476748</v>
      </c>
      <c r="O6509">
        <f>VLOOKUP(D6509,'Manning''s Flow'!I$6:J$6004,2,TRUE)</f>
        <v>15.823210697101919</v>
      </c>
      <c r="P6509">
        <f t="shared" si="711"/>
        <v>2.3167893028980817</v>
      </c>
      <c r="Q6509">
        <f t="shared" si="712"/>
        <v>5.3675126740229793</v>
      </c>
      <c r="R6509">
        <f t="shared" si="713"/>
        <v>14.641714297101602</v>
      </c>
    </row>
    <row r="6510" spans="1:18" x14ac:dyDescent="0.3">
      <c r="A6510" s="14">
        <v>43914.819444444445</v>
      </c>
      <c r="B6510" s="15">
        <v>43914</v>
      </c>
      <c r="C6510" s="16">
        <v>0.81944444444444453</v>
      </c>
      <c r="D6510">
        <v>0.67700000000000005</v>
      </c>
      <c r="E6510">
        <v>1.44</v>
      </c>
      <c r="F6510">
        <v>19.923999999999999</v>
      </c>
      <c r="G6510">
        <v>19.778500000000001</v>
      </c>
      <c r="H6510" s="4"/>
      <c r="I6510">
        <f t="shared" si="707"/>
        <v>16.536807948088651</v>
      </c>
      <c r="J6510">
        <f t="shared" si="708"/>
        <v>3.3871920519113488</v>
      </c>
      <c r="K6510">
        <f t="shared" si="709"/>
        <v>11.473069996531413</v>
      </c>
      <c r="L6510">
        <f t="shared" si="710"/>
        <v>20.482744085462066</v>
      </c>
      <c r="O6510">
        <f>VLOOKUP(D6510,'Manning''s Flow'!I$6:J$6004,2,TRUE)</f>
        <v>16.344452977539191</v>
      </c>
      <c r="P6510">
        <f t="shared" si="711"/>
        <v>3.5795470224608081</v>
      </c>
      <c r="Q6510">
        <f t="shared" si="712"/>
        <v>12.813156886008038</v>
      </c>
      <c r="R6510">
        <f t="shared" si="713"/>
        <v>21.90068414880497</v>
      </c>
    </row>
    <row r="6511" spans="1:18" x14ac:dyDescent="0.3">
      <c r="A6511" s="14">
        <v>43914.822916666664</v>
      </c>
      <c r="B6511" s="15">
        <v>43914</v>
      </c>
      <c r="C6511" s="16">
        <v>0.82291666666666663</v>
      </c>
      <c r="D6511">
        <v>0.64300000000000002</v>
      </c>
      <c r="E6511">
        <v>1.34</v>
      </c>
      <c r="F6511">
        <v>17.108000000000001</v>
      </c>
      <c r="G6511">
        <v>20.31475</v>
      </c>
      <c r="H6511" s="4"/>
      <c r="I6511">
        <f t="shared" si="707"/>
        <v>14.632409412257429</v>
      </c>
      <c r="J6511">
        <f t="shared" si="708"/>
        <v>2.4755905877425715</v>
      </c>
      <c r="K6511">
        <f t="shared" si="709"/>
        <v>6.1285487581196101</v>
      </c>
      <c r="L6511">
        <f t="shared" si="710"/>
        <v>16.918543747612699</v>
      </c>
      <c r="O6511">
        <f>VLOOKUP(D6511,'Manning''s Flow'!I$6:J$6004,2,TRUE)</f>
        <v>14.807719362265733</v>
      </c>
      <c r="P6511">
        <f t="shared" si="711"/>
        <v>2.3002806377342679</v>
      </c>
      <c r="Q6511">
        <f t="shared" si="712"/>
        <v>5.2912910123351704</v>
      </c>
      <c r="R6511">
        <f t="shared" si="713"/>
        <v>15.534334366141724</v>
      </c>
    </row>
    <row r="6512" spans="1:18" x14ac:dyDescent="0.3">
      <c r="A6512" s="14">
        <v>43914.826388888891</v>
      </c>
      <c r="B6512" s="15">
        <v>43914</v>
      </c>
      <c r="C6512" s="16">
        <v>0.82638888888888884</v>
      </c>
      <c r="D6512">
        <v>0.66</v>
      </c>
      <c r="E6512">
        <v>1.53</v>
      </c>
      <c r="F6512">
        <v>20.285</v>
      </c>
      <c r="G6512">
        <v>20.875999999999998</v>
      </c>
      <c r="H6512" s="4"/>
      <c r="I6512">
        <f t="shared" si="707"/>
        <v>15.567754127416983</v>
      </c>
      <c r="J6512">
        <f t="shared" si="708"/>
        <v>4.7172458725830175</v>
      </c>
      <c r="K6512">
        <f t="shared" si="709"/>
        <v>22.252408622401514</v>
      </c>
      <c r="L6512">
        <f t="shared" si="710"/>
        <v>30.30138987277099</v>
      </c>
      <c r="O6512">
        <f>VLOOKUP(D6512,'Manning''s Flow'!I$6:J$6004,2,TRUE)</f>
        <v>15.823210697101919</v>
      </c>
      <c r="P6512">
        <f t="shared" si="711"/>
        <v>4.4617893028980813</v>
      </c>
      <c r="Q6512">
        <f t="shared" si="712"/>
        <v>19.907563783455746</v>
      </c>
      <c r="R6512">
        <f t="shared" si="713"/>
        <v>28.197749422089636</v>
      </c>
    </row>
    <row r="6513" spans="1:18" x14ac:dyDescent="0.3">
      <c r="A6513" s="14">
        <v>43914.829861111109</v>
      </c>
      <c r="B6513" s="15">
        <v>43914</v>
      </c>
      <c r="C6513" s="16">
        <v>0.82986111111111116</v>
      </c>
      <c r="D6513">
        <v>0.72799999999999998</v>
      </c>
      <c r="E6513">
        <v>1.7</v>
      </c>
      <c r="F6513">
        <v>26.187000000000001</v>
      </c>
      <c r="G6513">
        <v>20.318999999999999</v>
      </c>
      <c r="H6513" s="4"/>
      <c r="I6513">
        <f t="shared" si="707"/>
        <v>19.649425132542945</v>
      </c>
      <c r="J6513">
        <f t="shared" si="708"/>
        <v>6.5375748674570566</v>
      </c>
      <c r="K6513">
        <f t="shared" si="709"/>
        <v>42.739885147606152</v>
      </c>
      <c r="L6513">
        <f t="shared" si="710"/>
        <v>33.271074463291392</v>
      </c>
      <c r="O6513">
        <f>VLOOKUP(D6513,'Manning''s Flow'!I$6:J$6004,2,TRUE)</f>
        <v>19.086353738432805</v>
      </c>
      <c r="P6513">
        <f t="shared" si="711"/>
        <v>7.1006462615671957</v>
      </c>
      <c r="Q6513">
        <f t="shared" si="712"/>
        <v>50.419177331908195</v>
      </c>
      <c r="R6513">
        <f t="shared" si="713"/>
        <v>37.202738453228704</v>
      </c>
    </row>
    <row r="6514" spans="1:18" x14ac:dyDescent="0.3">
      <c r="A6514" s="14">
        <v>43914.833333333336</v>
      </c>
      <c r="B6514" s="15">
        <v>43914</v>
      </c>
      <c r="C6514" s="16">
        <v>0.83333333333333337</v>
      </c>
      <c r="D6514">
        <v>0.65100000000000002</v>
      </c>
      <c r="E6514">
        <v>1.36</v>
      </c>
      <c r="F6514">
        <v>17.696000000000002</v>
      </c>
      <c r="G6514">
        <v>19.70975</v>
      </c>
      <c r="H6514" s="4"/>
      <c r="I6514">
        <f t="shared" si="707"/>
        <v>15.068393267838701</v>
      </c>
      <c r="J6514">
        <f t="shared" si="708"/>
        <v>2.6276067321613006</v>
      </c>
      <c r="K6514">
        <f t="shared" si="709"/>
        <v>6.9043171388993887</v>
      </c>
      <c r="L6514">
        <f t="shared" si="710"/>
        <v>17.437869356446555</v>
      </c>
      <c r="O6514">
        <f>VLOOKUP(D6514,'Manning''s Flow'!I$6:J$6004,2,TRUE)</f>
        <v>15.310972362076571</v>
      </c>
      <c r="P6514">
        <f t="shared" si="711"/>
        <v>2.3850276379234305</v>
      </c>
      <c r="Q6514">
        <f t="shared" si="712"/>
        <v>5.6883568336586183</v>
      </c>
      <c r="R6514">
        <f t="shared" si="713"/>
        <v>15.577244746590072</v>
      </c>
    </row>
    <row r="6515" spans="1:18" x14ac:dyDescent="0.3">
      <c r="A6515" s="14">
        <v>43914.836805555555</v>
      </c>
      <c r="B6515" s="15">
        <v>43914</v>
      </c>
      <c r="C6515" s="16">
        <v>0.83680555555555547</v>
      </c>
      <c r="D6515">
        <v>0.626</v>
      </c>
      <c r="E6515">
        <v>1.19</v>
      </c>
      <c r="F6515">
        <v>14.670999999999999</v>
      </c>
      <c r="G6515">
        <v>20.018750000000001</v>
      </c>
      <c r="H6515" s="4"/>
      <c r="I6515">
        <f t="shared" si="707"/>
        <v>13.730445957646046</v>
      </c>
      <c r="J6515">
        <f t="shared" si="708"/>
        <v>0.94055404235395379</v>
      </c>
      <c r="K6515">
        <f t="shared" si="709"/>
        <v>0.88464190658836306</v>
      </c>
      <c r="L6515">
        <f t="shared" si="710"/>
        <v>6.8501346952258997</v>
      </c>
      <c r="O6515">
        <f>VLOOKUP(D6515,'Manning''s Flow'!I$6:J$6004,2,TRUE)</f>
        <v>13.828093330694269</v>
      </c>
      <c r="P6515">
        <f t="shared" si="711"/>
        <v>0.84290666930573011</v>
      </c>
      <c r="Q6515">
        <f t="shared" si="712"/>
        <v>0.71049165316007945</v>
      </c>
      <c r="R6515">
        <f t="shared" si="713"/>
        <v>6.0956102128319243</v>
      </c>
    </row>
    <row r="6516" spans="1:18" x14ac:dyDescent="0.3">
      <c r="A6516" s="14">
        <v>43914.840277777781</v>
      </c>
      <c r="B6516" s="15">
        <v>43914</v>
      </c>
      <c r="C6516" s="16">
        <v>0.84027777777777779</v>
      </c>
      <c r="D6516">
        <v>0.66900000000000004</v>
      </c>
      <c r="E6516">
        <v>1.59</v>
      </c>
      <c r="F6516">
        <v>21.521000000000001</v>
      </c>
      <c r="G6516">
        <v>18.122250000000001</v>
      </c>
      <c r="H6516" s="4"/>
      <c r="I6516">
        <f t="shared" si="707"/>
        <v>16.07656295585662</v>
      </c>
      <c r="J6516">
        <f t="shared" si="708"/>
        <v>5.4444370441433811</v>
      </c>
      <c r="K6516">
        <f t="shared" si="709"/>
        <v>29.641894727640718</v>
      </c>
      <c r="L6516">
        <f t="shared" si="710"/>
        <v>33.865678000284241</v>
      </c>
      <c r="O6516">
        <f>VLOOKUP(D6516,'Manning''s Flow'!I$6:J$6004,2,TRUE)</f>
        <v>15.823210697101919</v>
      </c>
      <c r="P6516">
        <f t="shared" si="711"/>
        <v>5.6977893028980819</v>
      </c>
      <c r="Q6516">
        <f t="shared" si="712"/>
        <v>32.464802940219812</v>
      </c>
      <c r="R6516">
        <f t="shared" si="713"/>
        <v>36.009059172432387</v>
      </c>
    </row>
    <row r="6517" spans="1:18" x14ac:dyDescent="0.3">
      <c r="A6517" s="14">
        <v>43914.84375</v>
      </c>
      <c r="B6517" s="15">
        <v>43914</v>
      </c>
      <c r="C6517" s="16">
        <v>0.84375</v>
      </c>
      <c r="D6517">
        <v>0.64300000000000002</v>
      </c>
      <c r="E6517">
        <v>1.45</v>
      </c>
      <c r="F6517">
        <v>18.600999999999999</v>
      </c>
      <c r="G6517">
        <v>18.941499999999998</v>
      </c>
      <c r="H6517" s="4"/>
      <c r="I6517">
        <f t="shared" si="707"/>
        <v>14.632409412257429</v>
      </c>
      <c r="J6517">
        <f t="shared" si="708"/>
        <v>3.96859058774257</v>
      </c>
      <c r="K6517">
        <f t="shared" si="709"/>
        <v>15.749711253118917</v>
      </c>
      <c r="L6517">
        <f t="shared" si="710"/>
        <v>27.121921454836546</v>
      </c>
      <c r="O6517">
        <f>VLOOKUP(D6517,'Manning''s Flow'!I$6:J$6004,2,TRUE)</f>
        <v>14.807719362265733</v>
      </c>
      <c r="P6517">
        <f t="shared" si="711"/>
        <v>3.7932806377342665</v>
      </c>
      <c r="Q6517">
        <f t="shared" si="712"/>
        <v>14.388977996609684</v>
      </c>
      <c r="R6517">
        <f t="shared" si="713"/>
        <v>25.616913347241177</v>
      </c>
    </row>
    <row r="6518" spans="1:18" x14ac:dyDescent="0.3">
      <c r="A6518" s="14">
        <v>43914.847222222219</v>
      </c>
      <c r="B6518" s="15">
        <v>43914</v>
      </c>
      <c r="C6518" s="16">
        <v>0.84722222222222221</v>
      </c>
      <c r="D6518">
        <v>0.69399999999999995</v>
      </c>
      <c r="E6518">
        <v>1.46</v>
      </c>
      <c r="F6518">
        <v>20.972999999999999</v>
      </c>
      <c r="G6518">
        <v>20.778749999999999</v>
      </c>
      <c r="H6518" s="4"/>
      <c r="I6518">
        <f t="shared" si="707"/>
        <v>17.539893477839666</v>
      </c>
      <c r="J6518">
        <f t="shared" si="708"/>
        <v>3.4331065221603332</v>
      </c>
      <c r="K6518">
        <f t="shared" si="709"/>
        <v>11.786220392499818</v>
      </c>
      <c r="L6518">
        <f t="shared" si="710"/>
        <v>19.573132108799889</v>
      </c>
      <c r="O6518">
        <f>VLOOKUP(D6518,'Manning''s Flow'!I$6:J$6004,2,TRUE)</f>
        <v>17.414022278653729</v>
      </c>
      <c r="P6518">
        <f t="shared" si="711"/>
        <v>3.5589777213462703</v>
      </c>
      <c r="Q6518">
        <f t="shared" si="712"/>
        <v>12.666322421039091</v>
      </c>
      <c r="R6518">
        <f t="shared" si="713"/>
        <v>20.437424877473013</v>
      </c>
    </row>
    <row r="6519" spans="1:18" x14ac:dyDescent="0.3">
      <c r="A6519" s="14">
        <v>43914.850694444445</v>
      </c>
      <c r="B6519" s="15">
        <v>43914</v>
      </c>
      <c r="C6519" s="16">
        <v>0.85069444444444453</v>
      </c>
      <c r="D6519">
        <v>0.67700000000000005</v>
      </c>
      <c r="E6519">
        <v>1.59</v>
      </c>
      <c r="F6519">
        <v>22.02</v>
      </c>
      <c r="G6519">
        <v>18.716749999999998</v>
      </c>
      <c r="H6519" s="4"/>
      <c r="I6519">
        <f t="shared" si="707"/>
        <v>16.536807948088651</v>
      </c>
      <c r="J6519">
        <f t="shared" si="708"/>
        <v>5.4831920519113488</v>
      </c>
      <c r="K6519">
        <f t="shared" si="709"/>
        <v>30.065395078143787</v>
      </c>
      <c r="L6519">
        <f t="shared" si="710"/>
        <v>33.157499737094689</v>
      </c>
      <c r="O6519">
        <f>VLOOKUP(D6519,'Manning''s Flow'!I$6:J$6004,2,TRUE)</f>
        <v>16.344452977539191</v>
      </c>
      <c r="P6519">
        <f t="shared" si="711"/>
        <v>5.6755470224608082</v>
      </c>
      <c r="Q6519">
        <f t="shared" si="712"/>
        <v>32.211834004163748</v>
      </c>
      <c r="R6519">
        <f t="shared" si="713"/>
        <v>34.724606753497568</v>
      </c>
    </row>
    <row r="6520" spans="1:18" x14ac:dyDescent="0.3">
      <c r="A6520" s="14">
        <v>43914.854166666664</v>
      </c>
      <c r="B6520" s="15">
        <v>43914</v>
      </c>
      <c r="C6520" s="16">
        <v>0.85416666666666663</v>
      </c>
      <c r="D6520">
        <v>0.63400000000000001</v>
      </c>
      <c r="E6520">
        <v>1.06</v>
      </c>
      <c r="F6520">
        <v>13.273</v>
      </c>
      <c r="G6520">
        <v>19.677249999999997</v>
      </c>
      <c r="H6520" s="4"/>
      <c r="I6520">
        <f t="shared" si="707"/>
        <v>14.150762165348157</v>
      </c>
      <c r="J6520">
        <f t="shared" si="708"/>
        <v>0.8777621653481571</v>
      </c>
      <c r="K6520">
        <f t="shared" si="709"/>
        <v>0.77046641891668544</v>
      </c>
      <c r="L6520">
        <f t="shared" si="710"/>
        <v>6.2029320759668156</v>
      </c>
      <c r="O6520">
        <f>VLOOKUP(D6520,'Manning''s Flow'!I$6:J$6004,2,TRUE)</f>
        <v>14.313432769901217</v>
      </c>
      <c r="P6520">
        <f t="shared" si="711"/>
        <v>1.0404327699012175</v>
      </c>
      <c r="Q6520">
        <f t="shared" si="712"/>
        <v>1.0825003486843197</v>
      </c>
      <c r="R6520">
        <f t="shared" si="713"/>
        <v>7.2689255374788608</v>
      </c>
    </row>
    <row r="6521" spans="1:18" x14ac:dyDescent="0.3">
      <c r="A6521" s="14">
        <v>43914.857638888891</v>
      </c>
      <c r="B6521" s="15">
        <v>43914</v>
      </c>
      <c r="C6521" s="16">
        <v>0.85763888888888884</v>
      </c>
      <c r="D6521">
        <v>0.65100000000000002</v>
      </c>
      <c r="E6521">
        <v>1.72</v>
      </c>
      <c r="F6521">
        <v>22.443000000000001</v>
      </c>
      <c r="G6521">
        <v>19.629750000000001</v>
      </c>
      <c r="H6521" s="4"/>
      <c r="I6521">
        <f t="shared" si="707"/>
        <v>15.068393267838701</v>
      </c>
      <c r="J6521">
        <f t="shared" si="708"/>
        <v>7.3746067321613005</v>
      </c>
      <c r="K6521">
        <f t="shared" si="709"/>
        <v>54.384824454038778</v>
      </c>
      <c r="L6521">
        <f t="shared" si="710"/>
        <v>48.940896358879407</v>
      </c>
      <c r="O6521">
        <f>VLOOKUP(D6521,'Manning''s Flow'!I$6:J$6004,2,TRUE)</f>
        <v>15.310972362076571</v>
      </c>
      <c r="P6521">
        <f t="shared" si="711"/>
        <v>7.1320276379234304</v>
      </c>
      <c r="Q6521">
        <f t="shared" si="712"/>
        <v>50.865818228103663</v>
      </c>
      <c r="R6521">
        <f t="shared" si="713"/>
        <v>46.581154150526729</v>
      </c>
    </row>
    <row r="6522" spans="1:18" x14ac:dyDescent="0.3">
      <c r="A6522" s="14">
        <v>43914.861111111109</v>
      </c>
      <c r="B6522" s="15">
        <v>43914</v>
      </c>
      <c r="C6522" s="16">
        <v>0.86111111111111116</v>
      </c>
      <c r="D6522">
        <v>0.64300000000000002</v>
      </c>
      <c r="E6522">
        <v>1.63</v>
      </c>
      <c r="F6522">
        <v>20.783000000000001</v>
      </c>
      <c r="G6522">
        <v>18.825749999999999</v>
      </c>
      <c r="H6522" s="4"/>
      <c r="I6522">
        <f t="shared" si="707"/>
        <v>14.632409412257429</v>
      </c>
      <c r="J6522">
        <f t="shared" si="708"/>
        <v>6.1505905877425722</v>
      </c>
      <c r="K6522">
        <f t="shared" si="709"/>
        <v>37.829764578027522</v>
      </c>
      <c r="L6522">
        <f t="shared" si="710"/>
        <v>42.034024708126886</v>
      </c>
      <c r="O6522">
        <f>VLOOKUP(D6522,'Manning''s Flow'!I$6:J$6004,2,TRUE)</f>
        <v>14.807719362265733</v>
      </c>
      <c r="P6522">
        <f t="shared" si="711"/>
        <v>5.9752806377342687</v>
      </c>
      <c r="Q6522">
        <f t="shared" si="712"/>
        <v>35.703978699682047</v>
      </c>
      <c r="R6522">
        <f t="shared" si="713"/>
        <v>40.352470840046969</v>
      </c>
    </row>
    <row r="6523" spans="1:18" x14ac:dyDescent="0.3">
      <c r="A6523" s="14">
        <v>43914.864583333336</v>
      </c>
      <c r="B6523" s="15">
        <v>43914</v>
      </c>
      <c r="C6523" s="16">
        <v>0.86458333333333337</v>
      </c>
      <c r="D6523">
        <v>0.66900000000000004</v>
      </c>
      <c r="E6523">
        <v>1.39</v>
      </c>
      <c r="F6523">
        <v>18.803999999999998</v>
      </c>
      <c r="G6523">
        <v>20.042999999999999</v>
      </c>
      <c r="H6523" s="4"/>
      <c r="I6523">
        <f t="shared" si="707"/>
        <v>16.07656295585662</v>
      </c>
      <c r="J6523">
        <f t="shared" si="708"/>
        <v>2.7274370441433788</v>
      </c>
      <c r="K6523">
        <f t="shared" si="709"/>
        <v>7.4389128297655711</v>
      </c>
      <c r="L6523">
        <f t="shared" si="710"/>
        <v>16.965299433917782</v>
      </c>
      <c r="O6523">
        <f>VLOOKUP(D6523,'Manning''s Flow'!I$6:J$6004,2,TRUE)</f>
        <v>15.823210697101919</v>
      </c>
      <c r="P6523">
        <f t="shared" si="711"/>
        <v>2.9807893028980796</v>
      </c>
      <c r="Q6523">
        <f t="shared" si="712"/>
        <v>8.88510486827162</v>
      </c>
      <c r="R6523">
        <f t="shared" si="713"/>
        <v>18.838081347447535</v>
      </c>
    </row>
    <row r="6524" spans="1:18" x14ac:dyDescent="0.3">
      <c r="A6524" s="14">
        <v>43914.868055555555</v>
      </c>
      <c r="B6524" s="15">
        <v>43914</v>
      </c>
      <c r="C6524" s="16">
        <v>0.86805555555555547</v>
      </c>
      <c r="D6524">
        <v>0.58299999999999996</v>
      </c>
      <c r="E6524">
        <v>1.64</v>
      </c>
      <c r="F6524">
        <v>18.141999999999999</v>
      </c>
      <c r="G6524">
        <v>19.88175</v>
      </c>
      <c r="H6524" s="4"/>
      <c r="I6524">
        <f t="shared" si="707"/>
        <v>11.595750764432855</v>
      </c>
      <c r="J6524">
        <f t="shared" si="708"/>
        <v>6.546249235567144</v>
      </c>
      <c r="K6524">
        <f t="shared" si="709"/>
        <v>42.853379054163419</v>
      </c>
      <c r="L6524">
        <f t="shared" si="710"/>
        <v>56.453862872304661</v>
      </c>
      <c r="O6524">
        <f>VLOOKUP(D6524,'Manning''s Flow'!I$6:J$6004,2,TRUE)</f>
        <v>11.975810055502357</v>
      </c>
      <c r="P6524">
        <f t="shared" si="711"/>
        <v>6.166189944497642</v>
      </c>
      <c r="Q6524">
        <f t="shared" si="712"/>
        <v>38.021898431623832</v>
      </c>
      <c r="R6524">
        <f t="shared" si="713"/>
        <v>51.488708621130385</v>
      </c>
    </row>
    <row r="6525" spans="1:18" x14ac:dyDescent="0.3">
      <c r="A6525" s="14">
        <v>43914.875</v>
      </c>
      <c r="B6525" s="15">
        <v>43914</v>
      </c>
      <c r="C6525" s="16">
        <v>0.875</v>
      </c>
      <c r="D6525">
        <v>0.6</v>
      </c>
      <c r="E6525">
        <v>1.77</v>
      </c>
      <c r="F6525">
        <v>20.472999999999999</v>
      </c>
      <c r="G6525">
        <v>19.391749999999998</v>
      </c>
      <c r="H6525" s="4"/>
      <c r="I6525">
        <f t="shared" si="707"/>
        <v>12.414780144135387</v>
      </c>
      <c r="J6525">
        <f t="shared" si="708"/>
        <v>8.0582198558646123</v>
      </c>
      <c r="K6525">
        <f t="shared" si="709"/>
        <v>64.934907245450688</v>
      </c>
      <c r="L6525">
        <f t="shared" si="710"/>
        <v>64.908276766151445</v>
      </c>
      <c r="O6525">
        <f>VLOOKUP(D6525,'Manning''s Flow'!I$6:J$6004,2,TRUE)</f>
        <v>12.884177205451431</v>
      </c>
      <c r="P6525">
        <f t="shared" si="711"/>
        <v>7.5888227945485678</v>
      </c>
      <c r="Q6525">
        <f t="shared" si="712"/>
        <v>57.590231407059932</v>
      </c>
      <c r="R6525">
        <f t="shared" si="713"/>
        <v>58.900329245220696</v>
      </c>
    </row>
    <row r="6526" spans="1:18" x14ac:dyDescent="0.3">
      <c r="A6526" s="14">
        <v>43914.878472222219</v>
      </c>
      <c r="B6526" s="15">
        <v>43914</v>
      </c>
      <c r="C6526" s="16">
        <v>0.87847222222222221</v>
      </c>
      <c r="D6526">
        <v>0.64300000000000002</v>
      </c>
      <c r="E6526">
        <v>1.34</v>
      </c>
      <c r="F6526">
        <v>17.154</v>
      </c>
      <c r="G6526">
        <v>20.146749999999997</v>
      </c>
      <c r="H6526" s="4"/>
      <c r="I6526">
        <f t="shared" si="707"/>
        <v>14.632409412257429</v>
      </c>
      <c r="J6526">
        <f t="shared" si="708"/>
        <v>2.5215905877425708</v>
      </c>
      <c r="K6526">
        <f t="shared" si="709"/>
        <v>6.3584190921919239</v>
      </c>
      <c r="L6526">
        <f t="shared" si="710"/>
        <v>17.232914393649061</v>
      </c>
      <c r="O6526">
        <f>VLOOKUP(D6526,'Manning''s Flow'!I$6:J$6004,2,TRUE)</f>
        <v>14.807719362265733</v>
      </c>
      <c r="P6526">
        <f t="shared" si="711"/>
        <v>2.3462806377342673</v>
      </c>
      <c r="Q6526">
        <f t="shared" si="712"/>
        <v>5.5050328310067203</v>
      </c>
      <c r="R6526">
        <f t="shared" si="713"/>
        <v>15.844983149216452</v>
      </c>
    </row>
    <row r="6527" spans="1:18" x14ac:dyDescent="0.3">
      <c r="A6527" s="14">
        <v>43914.881944444445</v>
      </c>
      <c r="B6527" s="15">
        <v>43914</v>
      </c>
      <c r="C6527" s="16">
        <v>0.88194444444444453</v>
      </c>
      <c r="D6527">
        <v>0.61699999999999999</v>
      </c>
      <c r="E6527">
        <v>1.76</v>
      </c>
      <c r="F6527">
        <v>21.161999999999999</v>
      </c>
      <c r="G6527">
        <v>20.800999999999998</v>
      </c>
      <c r="H6527" s="4"/>
      <c r="I6527">
        <f t="shared" si="707"/>
        <v>13.266336559544451</v>
      </c>
      <c r="J6527">
        <f t="shared" si="708"/>
        <v>7.8956634404555484</v>
      </c>
      <c r="K6527">
        <f t="shared" si="709"/>
        <v>62.341501164946344</v>
      </c>
      <c r="L6527">
        <f t="shared" si="710"/>
        <v>59.516531975626854</v>
      </c>
      <c r="O6527">
        <f>VLOOKUP(D6527,'Manning''s Flow'!I$6:J$6004,2,TRUE)</f>
        <v>13.351681454482966</v>
      </c>
      <c r="P6527">
        <f t="shared" si="711"/>
        <v>7.810318545517033</v>
      </c>
      <c r="Q6527">
        <f t="shared" si="712"/>
        <v>61.001075782447302</v>
      </c>
      <c r="R6527">
        <f t="shared" si="713"/>
        <v>58.496890988173156</v>
      </c>
    </row>
    <row r="6528" spans="1:18" x14ac:dyDescent="0.3">
      <c r="A6528" s="14">
        <v>43914.885416666664</v>
      </c>
      <c r="B6528" s="15">
        <v>43914</v>
      </c>
      <c r="C6528" s="16">
        <v>0.88541666666666663</v>
      </c>
      <c r="D6528">
        <v>0.68600000000000005</v>
      </c>
      <c r="E6528">
        <v>1.73</v>
      </c>
      <c r="F6528">
        <v>24.414999999999999</v>
      </c>
      <c r="G6528">
        <v>20.620249999999999</v>
      </c>
      <c r="H6528" s="4"/>
      <c r="I6528">
        <f t="shared" si="707"/>
        <v>17.063593701936682</v>
      </c>
      <c r="J6528">
        <f t="shared" si="708"/>
        <v>7.351406298063317</v>
      </c>
      <c r="K6528">
        <f t="shared" si="709"/>
        <v>54.043174559205006</v>
      </c>
      <c r="L6528">
        <f t="shared" si="710"/>
        <v>43.082403545678346</v>
      </c>
      <c r="O6528">
        <f>VLOOKUP(D6528,'Manning''s Flow'!I$6:J$6004,2,TRUE)</f>
        <v>16.874717504586254</v>
      </c>
      <c r="P6528">
        <f t="shared" si="711"/>
        <v>7.5402824954137451</v>
      </c>
      <c r="Q6528">
        <f t="shared" si="712"/>
        <v>56.855860110642936</v>
      </c>
      <c r="R6528">
        <f t="shared" si="713"/>
        <v>44.683903557878388</v>
      </c>
    </row>
    <row r="6529" spans="1:18" x14ac:dyDescent="0.3">
      <c r="A6529" s="14">
        <v>43914.888888888891</v>
      </c>
      <c r="B6529" s="15">
        <v>43914</v>
      </c>
      <c r="C6529" s="16">
        <v>0.88888888888888884</v>
      </c>
      <c r="D6529">
        <v>0.64300000000000002</v>
      </c>
      <c r="E6529">
        <v>1.54</v>
      </c>
      <c r="F6529">
        <v>19.75</v>
      </c>
      <c r="G6529">
        <v>21.738250000000001</v>
      </c>
      <c r="H6529" s="4"/>
      <c r="I6529">
        <f t="shared" si="707"/>
        <v>14.632409412257429</v>
      </c>
      <c r="J6529">
        <f t="shared" si="708"/>
        <v>5.1175905877425709</v>
      </c>
      <c r="K6529">
        <f t="shared" si="709"/>
        <v>26.189733423751353</v>
      </c>
      <c r="L6529">
        <f t="shared" si="710"/>
        <v>34.974353461266702</v>
      </c>
      <c r="O6529">
        <f>VLOOKUP(D6529,'Manning''s Flow'!I$6:J$6004,2,TRUE)</f>
        <v>14.807719362265733</v>
      </c>
      <c r="P6529">
        <f t="shared" si="711"/>
        <v>4.9422806377342674</v>
      </c>
      <c r="Q6529">
        <f t="shared" si="712"/>
        <v>24.426137902123038</v>
      </c>
      <c r="R6529">
        <f t="shared" si="713"/>
        <v>33.376379689694815</v>
      </c>
    </row>
    <row r="6530" spans="1:18" x14ac:dyDescent="0.3">
      <c r="A6530" s="14">
        <v>43914.892361111109</v>
      </c>
      <c r="B6530" s="15">
        <v>43914</v>
      </c>
      <c r="C6530" s="16">
        <v>0.89236111111111116</v>
      </c>
      <c r="D6530">
        <v>0.65100000000000002</v>
      </c>
      <c r="E6530">
        <v>1.66</v>
      </c>
      <c r="F6530">
        <v>21.626000000000001</v>
      </c>
      <c r="G6530">
        <v>21.966999999999999</v>
      </c>
      <c r="H6530" s="4"/>
      <c r="I6530">
        <f t="shared" si="707"/>
        <v>15.068393267838701</v>
      </c>
      <c r="J6530">
        <f t="shared" si="708"/>
        <v>6.5576067321613003</v>
      </c>
      <c r="K6530">
        <f t="shared" si="709"/>
        <v>43.00220605368721</v>
      </c>
      <c r="L6530">
        <f t="shared" si="710"/>
        <v>43.518951328125745</v>
      </c>
      <c r="O6530">
        <f>VLOOKUP(D6530,'Manning''s Flow'!I$6:J$6004,2,TRUE)</f>
        <v>15.310972362076571</v>
      </c>
      <c r="P6530">
        <f t="shared" si="711"/>
        <v>6.3150276379234302</v>
      </c>
      <c r="Q6530">
        <f t="shared" si="712"/>
        <v>39.879574067736776</v>
      </c>
      <c r="R6530">
        <f t="shared" si="713"/>
        <v>41.24511160091302</v>
      </c>
    </row>
    <row r="6531" spans="1:18" x14ac:dyDescent="0.3">
      <c r="A6531" s="14">
        <v>43914.895833333336</v>
      </c>
      <c r="B6531" s="15">
        <v>43914</v>
      </c>
      <c r="C6531" s="16">
        <v>0.89583333333333337</v>
      </c>
      <c r="D6531">
        <v>0.66</v>
      </c>
      <c r="E6531">
        <v>1.66</v>
      </c>
      <c r="F6531">
        <v>22.077000000000002</v>
      </c>
      <c r="G6531">
        <v>20.00675</v>
      </c>
      <c r="H6531" s="4"/>
      <c r="I6531">
        <f t="shared" si="707"/>
        <v>15.567754127416983</v>
      </c>
      <c r="J6531">
        <f t="shared" si="708"/>
        <v>6.5092458725830191</v>
      </c>
      <c r="K6531">
        <f t="shared" si="709"/>
        <v>42.370281829739071</v>
      </c>
      <c r="L6531">
        <f t="shared" si="710"/>
        <v>41.812363037770048</v>
      </c>
      <c r="O6531">
        <f>VLOOKUP(D6531,'Manning''s Flow'!I$6:J$6004,2,TRUE)</f>
        <v>15.823210697101919</v>
      </c>
      <c r="P6531">
        <f t="shared" si="711"/>
        <v>6.2537893028980829</v>
      </c>
      <c r="Q6531">
        <f t="shared" si="712"/>
        <v>39.109880645042487</v>
      </c>
      <c r="R6531">
        <f t="shared" si="713"/>
        <v>39.522884594107616</v>
      </c>
    </row>
    <row r="6532" spans="1:18" x14ac:dyDescent="0.3">
      <c r="A6532" s="14">
        <v>43914.899305555555</v>
      </c>
      <c r="B6532" s="15">
        <v>43914</v>
      </c>
      <c r="C6532" s="16">
        <v>0.89930555555555547</v>
      </c>
      <c r="D6532">
        <v>0.60899999999999999</v>
      </c>
      <c r="E6532">
        <v>1.41</v>
      </c>
      <c r="F6532">
        <v>16.574000000000002</v>
      </c>
      <c r="G6532">
        <v>20.1235</v>
      </c>
      <c r="H6532" s="4"/>
      <c r="I6532">
        <f t="shared" ref="I6532:I6595" si="714">41.756*(D6532^2.3745)</f>
        <v>12.861530449973584</v>
      </c>
      <c r="J6532">
        <f t="shared" ref="J6532:J6595" si="715">ABS(F6532-I6532)</f>
        <v>3.7124695500264178</v>
      </c>
      <c r="K6532">
        <f t="shared" ref="K6532:K6595" si="716">J6532^2</f>
        <v>13.782430159873353</v>
      </c>
      <c r="L6532">
        <f t="shared" ref="L6532:L6595" si="717">100*ABS(J6532/I6532)</f>
        <v>28.864912806967251</v>
      </c>
      <c r="O6532">
        <f>VLOOKUP(D6532,'Manning''s Flow'!I$6:J$6004,2,TRUE)</f>
        <v>12.884177205451431</v>
      </c>
      <c r="P6532">
        <f t="shared" ref="P6532:P6595" si="718">ABS(F6532-O6532)</f>
        <v>3.6898227945485704</v>
      </c>
      <c r="Q6532">
        <f t="shared" ref="Q6532:Q6595" si="719">P6532^2</f>
        <v>13.614792255170222</v>
      </c>
      <c r="R6532">
        <f t="shared" ref="R6532:R6595" si="720">100*ABS(P6532/O6532)</f>
        <v>28.638404577262161</v>
      </c>
    </row>
    <row r="6533" spans="1:18" x14ac:dyDescent="0.3">
      <c r="A6533" s="14">
        <v>43914.902777777781</v>
      </c>
      <c r="B6533" s="15">
        <v>43914</v>
      </c>
      <c r="C6533" s="16">
        <v>0.90277777777777779</v>
      </c>
      <c r="D6533">
        <v>0.61699999999999999</v>
      </c>
      <c r="E6533">
        <v>1.68</v>
      </c>
      <c r="F6533">
        <v>20.216999999999999</v>
      </c>
      <c r="G6533">
        <v>19.974499999999999</v>
      </c>
      <c r="H6533" s="4"/>
      <c r="I6533">
        <f t="shared" si="714"/>
        <v>13.266336559544451</v>
      </c>
      <c r="J6533">
        <f t="shared" si="715"/>
        <v>6.9506634404555481</v>
      </c>
      <c r="K6533">
        <f t="shared" si="716"/>
        <v>48.311722262485354</v>
      </c>
      <c r="L6533">
        <f t="shared" si="717"/>
        <v>52.393239152785561</v>
      </c>
      <c r="O6533">
        <f>VLOOKUP(D6533,'Manning''s Flow'!I$6:J$6004,2,TRUE)</f>
        <v>13.351681454482966</v>
      </c>
      <c r="P6533">
        <f t="shared" si="718"/>
        <v>6.8653185455170327</v>
      </c>
      <c r="Q6533">
        <f t="shared" si="719"/>
        <v>47.132598731420103</v>
      </c>
      <c r="R6533">
        <f t="shared" si="720"/>
        <v>51.419130758335541</v>
      </c>
    </row>
    <row r="6534" spans="1:18" x14ac:dyDescent="0.3">
      <c r="A6534" s="14">
        <v>43914.90625</v>
      </c>
      <c r="B6534" s="15">
        <v>43914</v>
      </c>
      <c r="C6534" s="16">
        <v>0.90625</v>
      </c>
      <c r="D6534">
        <v>0.66900000000000004</v>
      </c>
      <c r="E6534">
        <v>1.55</v>
      </c>
      <c r="F6534">
        <v>21.03</v>
      </c>
      <c r="G6534">
        <v>18.736499999999999</v>
      </c>
      <c r="H6534" s="4"/>
      <c r="I6534">
        <f t="shared" si="714"/>
        <v>16.07656295585662</v>
      </c>
      <c r="J6534">
        <f t="shared" si="715"/>
        <v>4.9534370441433815</v>
      </c>
      <c r="K6534">
        <f t="shared" si="716"/>
        <v>24.536538550291919</v>
      </c>
      <c r="L6534">
        <f t="shared" si="717"/>
        <v>30.811542602387327</v>
      </c>
      <c r="O6534">
        <f>VLOOKUP(D6534,'Manning''s Flow'!I$6:J$6004,2,TRUE)</f>
        <v>15.823210697101919</v>
      </c>
      <c r="P6534">
        <f t="shared" si="718"/>
        <v>5.2067893028980823</v>
      </c>
      <c r="Q6534">
        <f t="shared" si="719"/>
        <v>27.110654844773897</v>
      </c>
      <c r="R6534">
        <f t="shared" si="720"/>
        <v>32.906022693938631</v>
      </c>
    </row>
    <row r="6535" spans="1:18" x14ac:dyDescent="0.3">
      <c r="A6535" s="14">
        <v>43914.909722222219</v>
      </c>
      <c r="B6535" s="15">
        <v>43914</v>
      </c>
      <c r="C6535" s="16">
        <v>0.90972222222222221</v>
      </c>
      <c r="D6535">
        <v>0.626</v>
      </c>
      <c r="E6535">
        <v>1.39</v>
      </c>
      <c r="F6535">
        <v>17.125</v>
      </c>
      <c r="G6535">
        <v>19.243749999999999</v>
      </c>
      <c r="H6535" s="4"/>
      <c r="I6535">
        <f t="shared" si="714"/>
        <v>13.730445957646046</v>
      </c>
      <c r="J6535">
        <f t="shared" si="715"/>
        <v>3.3945540423539544</v>
      </c>
      <c r="K6535">
        <f t="shared" si="716"/>
        <v>11.522997146461572</v>
      </c>
      <c r="L6535">
        <f t="shared" si="717"/>
        <v>24.722824392048505</v>
      </c>
      <c r="O6535">
        <f>VLOOKUP(D6535,'Manning''s Flow'!I$6:J$6004,2,TRUE)</f>
        <v>13.828093330694269</v>
      </c>
      <c r="P6535">
        <f t="shared" si="718"/>
        <v>3.2969066693057307</v>
      </c>
      <c r="Q6535">
        <f t="shared" si="719"/>
        <v>10.869593586112607</v>
      </c>
      <c r="R6535">
        <f t="shared" si="720"/>
        <v>23.842091533961337</v>
      </c>
    </row>
    <row r="6536" spans="1:18" x14ac:dyDescent="0.3">
      <c r="A6536" s="14">
        <v>43914.913194444445</v>
      </c>
      <c r="B6536" s="15">
        <v>43914</v>
      </c>
      <c r="C6536" s="16">
        <v>0.91319444444444453</v>
      </c>
      <c r="D6536">
        <v>0.63400000000000001</v>
      </c>
      <c r="E6536">
        <v>1.48</v>
      </c>
      <c r="F6536">
        <v>18.603000000000002</v>
      </c>
      <c r="G6536">
        <v>19.097000000000001</v>
      </c>
      <c r="H6536" s="4"/>
      <c r="I6536">
        <f t="shared" si="714"/>
        <v>14.150762165348157</v>
      </c>
      <c r="J6536">
        <f t="shared" si="715"/>
        <v>4.4522378346518448</v>
      </c>
      <c r="K6536">
        <f t="shared" si="716"/>
        <v>19.822421736305348</v>
      </c>
      <c r="L6536">
        <f t="shared" si="717"/>
        <v>31.46288364279285</v>
      </c>
      <c r="O6536">
        <f>VLOOKUP(D6536,'Manning''s Flow'!I$6:J$6004,2,TRUE)</f>
        <v>14.313432769901217</v>
      </c>
      <c r="P6536">
        <f t="shared" si="718"/>
        <v>4.2895672300987844</v>
      </c>
      <c r="Q6536">
        <f t="shared" si="719"/>
        <v>18.400387021537359</v>
      </c>
      <c r="R6536">
        <f t="shared" si="720"/>
        <v>29.968822287823471</v>
      </c>
    </row>
    <row r="6537" spans="1:18" x14ac:dyDescent="0.3">
      <c r="A6537" s="14">
        <v>43914.916666666664</v>
      </c>
      <c r="B6537" s="15">
        <v>43914</v>
      </c>
      <c r="C6537" s="16">
        <v>0.91666666666666663</v>
      </c>
      <c r="D6537">
        <v>0.64300000000000002</v>
      </c>
      <c r="E6537">
        <v>1.54</v>
      </c>
      <c r="F6537">
        <v>19.63</v>
      </c>
      <c r="G6537">
        <v>18.740750000000002</v>
      </c>
      <c r="H6537" s="4"/>
      <c r="I6537">
        <f t="shared" si="714"/>
        <v>14.632409412257429</v>
      </c>
      <c r="J6537">
        <f t="shared" si="715"/>
        <v>4.9975905877425699</v>
      </c>
      <c r="K6537">
        <f t="shared" si="716"/>
        <v>24.975911682693127</v>
      </c>
      <c r="L6537">
        <f t="shared" si="717"/>
        <v>34.15425612378052</v>
      </c>
      <c r="O6537">
        <f>VLOOKUP(D6537,'Manning''s Flow'!I$6:J$6004,2,TRUE)</f>
        <v>14.807719362265733</v>
      </c>
      <c r="P6537">
        <f t="shared" si="718"/>
        <v>4.8222806377342664</v>
      </c>
      <c r="Q6537">
        <f t="shared" si="719"/>
        <v>23.254390549066802</v>
      </c>
      <c r="R6537">
        <f t="shared" si="720"/>
        <v>32.565991559934645</v>
      </c>
    </row>
    <row r="6538" spans="1:18" x14ac:dyDescent="0.3">
      <c r="A6538" s="14">
        <v>43914.920138888891</v>
      </c>
      <c r="B6538" s="15">
        <v>43914</v>
      </c>
      <c r="C6538" s="16">
        <v>0.92013888888888884</v>
      </c>
      <c r="D6538">
        <v>0.65100000000000002</v>
      </c>
      <c r="E6538">
        <v>1.5</v>
      </c>
      <c r="F6538">
        <v>19.605</v>
      </c>
      <c r="G6538">
        <v>20.052500000000002</v>
      </c>
      <c r="H6538" s="4"/>
      <c r="I6538">
        <f t="shared" si="714"/>
        <v>15.068393267838701</v>
      </c>
      <c r="J6538">
        <f t="shared" si="715"/>
        <v>4.5366067321612995</v>
      </c>
      <c r="K6538">
        <f t="shared" si="716"/>
        <v>20.580800642291226</v>
      </c>
      <c r="L6538">
        <f t="shared" si="717"/>
        <v>30.106771515208781</v>
      </c>
      <c r="O6538">
        <f>VLOOKUP(D6538,'Manning''s Flow'!I$6:J$6004,2,TRUE)</f>
        <v>15.310972362076571</v>
      </c>
      <c r="P6538">
        <f t="shared" si="718"/>
        <v>4.2940276379234295</v>
      </c>
      <c r="Q6538">
        <f t="shared" si="719"/>
        <v>18.438673355250266</v>
      </c>
      <c r="R6538">
        <f t="shared" si="720"/>
        <v>28.045427399237017</v>
      </c>
    </row>
    <row r="6539" spans="1:18" x14ac:dyDescent="0.3">
      <c r="A6539" s="14">
        <v>43914.923611111109</v>
      </c>
      <c r="B6539" s="15">
        <v>43914</v>
      </c>
      <c r="C6539" s="16">
        <v>0.92361111111111116</v>
      </c>
      <c r="D6539">
        <v>0.65100000000000002</v>
      </c>
      <c r="E6539">
        <v>1.72</v>
      </c>
      <c r="F6539">
        <v>22.372</v>
      </c>
      <c r="G6539">
        <v>20.978249999999999</v>
      </c>
      <c r="H6539" s="4"/>
      <c r="I6539">
        <f t="shared" si="714"/>
        <v>15.068393267838701</v>
      </c>
      <c r="J6539">
        <f t="shared" si="715"/>
        <v>7.303606732161299</v>
      </c>
      <c r="K6539">
        <f t="shared" si="716"/>
        <v>53.342671298071849</v>
      </c>
      <c r="L6539">
        <f t="shared" si="717"/>
        <v>48.469711417406316</v>
      </c>
      <c r="O6539">
        <f>VLOOKUP(D6539,'Manning''s Flow'!I$6:J$6004,2,TRUE)</f>
        <v>15.310972362076571</v>
      </c>
      <c r="P6539">
        <f t="shared" si="718"/>
        <v>7.0610276379234289</v>
      </c>
      <c r="Q6539">
        <f t="shared" si="719"/>
        <v>49.85811130351852</v>
      </c>
      <c r="R6539">
        <f t="shared" si="720"/>
        <v>46.117434418552946</v>
      </c>
    </row>
    <row r="6540" spans="1:18" x14ac:dyDescent="0.3">
      <c r="A6540" s="14">
        <v>43914.930555555555</v>
      </c>
      <c r="B6540" s="15">
        <v>43914</v>
      </c>
      <c r="C6540" s="16">
        <v>0.93055555555555547</v>
      </c>
      <c r="D6540">
        <v>0.64300000000000002</v>
      </c>
      <c r="E6540">
        <v>1.49</v>
      </c>
      <c r="F6540">
        <v>19.007999999999999</v>
      </c>
      <c r="G6540">
        <v>21.019999999999996</v>
      </c>
      <c r="H6540" s="4"/>
      <c r="I6540">
        <f t="shared" si="714"/>
        <v>14.632409412257429</v>
      </c>
      <c r="J6540">
        <f t="shared" si="715"/>
        <v>4.37559058774257</v>
      </c>
      <c r="K6540">
        <f t="shared" si="716"/>
        <v>19.14579299154137</v>
      </c>
      <c r="L6540">
        <f t="shared" si="717"/>
        <v>29.9034182578105</v>
      </c>
      <c r="O6540">
        <f>VLOOKUP(D6540,'Manning''s Flow'!I$6:J$6004,2,TRUE)</f>
        <v>14.807719362265733</v>
      </c>
      <c r="P6540">
        <f t="shared" si="718"/>
        <v>4.2002806377342665</v>
      </c>
      <c r="Q6540">
        <f t="shared" si="719"/>
        <v>17.642357435725376</v>
      </c>
      <c r="R6540">
        <f t="shared" si="720"/>
        <v>28.365479754011091</v>
      </c>
    </row>
    <row r="6541" spans="1:18" x14ac:dyDescent="0.3">
      <c r="A6541" s="14">
        <v>43914.934027777781</v>
      </c>
      <c r="B6541" s="15">
        <v>43914</v>
      </c>
      <c r="C6541" s="16">
        <v>0.93402777777777779</v>
      </c>
      <c r="D6541">
        <v>0.66</v>
      </c>
      <c r="E6541">
        <v>1.53</v>
      </c>
      <c r="F6541">
        <v>20.393999999999998</v>
      </c>
      <c r="G6541">
        <v>19.424250000000001</v>
      </c>
      <c r="H6541" s="4"/>
      <c r="I6541">
        <f t="shared" si="714"/>
        <v>15.567754127416983</v>
      </c>
      <c r="J6541">
        <f t="shared" si="715"/>
        <v>4.8262458725830157</v>
      </c>
      <c r="K6541">
        <f t="shared" si="716"/>
        <v>23.292649222624593</v>
      </c>
      <c r="L6541">
        <f t="shared" si="717"/>
        <v>31.001555093186656</v>
      </c>
      <c r="O6541">
        <f>VLOOKUP(D6541,'Manning''s Flow'!I$6:J$6004,2,TRUE)</f>
        <v>15.823210697101919</v>
      </c>
      <c r="P6541">
        <f t="shared" si="718"/>
        <v>4.5707893028980795</v>
      </c>
      <c r="Q6541">
        <f t="shared" si="719"/>
        <v>20.892114851487513</v>
      </c>
      <c r="R6541">
        <f t="shared" si="720"/>
        <v>28.886610880655443</v>
      </c>
    </row>
    <row r="6542" spans="1:18" x14ac:dyDescent="0.3">
      <c r="A6542" s="14">
        <v>43914.9375</v>
      </c>
      <c r="B6542" s="15">
        <v>43914</v>
      </c>
      <c r="C6542" s="16">
        <v>0.9375</v>
      </c>
      <c r="D6542">
        <v>0.54100000000000004</v>
      </c>
      <c r="E6542">
        <v>1.62</v>
      </c>
      <c r="F6542">
        <v>15.989000000000001</v>
      </c>
      <c r="G6542">
        <v>17.685500000000001</v>
      </c>
      <c r="H6542" s="4"/>
      <c r="I6542">
        <f t="shared" si="714"/>
        <v>9.7094760520565675</v>
      </c>
      <c r="J6542">
        <f t="shared" si="715"/>
        <v>6.2795239479434333</v>
      </c>
      <c r="K6542">
        <f t="shared" si="716"/>
        <v>39.432421012795082</v>
      </c>
      <c r="L6542">
        <f t="shared" si="717"/>
        <v>64.674179268544208</v>
      </c>
      <c r="O6542">
        <f>VLOOKUP(D6542,'Manning''s Flow'!I$6:J$6004,2,TRUE)</f>
        <v>10.265049239273067</v>
      </c>
      <c r="P6542">
        <f t="shared" si="718"/>
        <v>5.7239507607269342</v>
      </c>
      <c r="Q6542">
        <f t="shared" si="719"/>
        <v>32.763612311226446</v>
      </c>
      <c r="R6542">
        <f t="shared" si="720"/>
        <v>55.761551915675788</v>
      </c>
    </row>
    <row r="6543" spans="1:18" x14ac:dyDescent="0.3">
      <c r="A6543" s="14">
        <v>43914.940972222219</v>
      </c>
      <c r="B6543" s="15">
        <v>43914</v>
      </c>
      <c r="C6543" s="16">
        <v>0.94097222222222221</v>
      </c>
      <c r="D6543">
        <v>0.64300000000000002</v>
      </c>
      <c r="E6543">
        <v>1.2</v>
      </c>
      <c r="F6543">
        <v>15.351000000000001</v>
      </c>
      <c r="G6543">
        <v>16.742249999999999</v>
      </c>
      <c r="H6543" s="4"/>
      <c r="I6543">
        <f t="shared" si="714"/>
        <v>14.632409412257429</v>
      </c>
      <c r="J6543">
        <f t="shared" si="715"/>
        <v>0.71859058774257178</v>
      </c>
      <c r="K6543">
        <f t="shared" si="716"/>
        <v>0.51637243279221479</v>
      </c>
      <c r="L6543">
        <f t="shared" si="717"/>
        <v>4.9109518979192535</v>
      </c>
      <c r="O6543">
        <f>VLOOKUP(D6543,'Manning''s Flow'!I$6:J$6004,2,TRUE)</f>
        <v>14.807719362265733</v>
      </c>
      <c r="P6543">
        <f t="shared" si="718"/>
        <v>0.54328063773426827</v>
      </c>
      <c r="Q6543">
        <f t="shared" si="719"/>
        <v>0.29515385133695321</v>
      </c>
      <c r="R6543">
        <f t="shared" si="720"/>
        <v>3.668901499569889</v>
      </c>
    </row>
    <row r="6544" spans="1:18" x14ac:dyDescent="0.3">
      <c r="A6544" s="14">
        <v>43914.944444444445</v>
      </c>
      <c r="B6544" s="15">
        <v>43914</v>
      </c>
      <c r="C6544" s="16">
        <v>0.94444444444444453</v>
      </c>
      <c r="D6544">
        <v>0.61699999999999999</v>
      </c>
      <c r="E6544">
        <v>1.27</v>
      </c>
      <c r="F6544">
        <v>15.234999999999999</v>
      </c>
      <c r="G6544">
        <v>16.271750000000001</v>
      </c>
      <c r="H6544" s="4"/>
      <c r="I6544">
        <f t="shared" si="714"/>
        <v>13.266336559544451</v>
      </c>
      <c r="J6544">
        <f t="shared" si="715"/>
        <v>1.9686634404555488</v>
      </c>
      <c r="K6544">
        <f t="shared" si="716"/>
        <v>3.8756357417862781</v>
      </c>
      <c r="L6544">
        <f t="shared" si="717"/>
        <v>14.839540905806404</v>
      </c>
      <c r="O6544">
        <f>VLOOKUP(D6544,'Manning''s Flow'!I$6:J$6004,2,TRUE)</f>
        <v>13.351681454482966</v>
      </c>
      <c r="P6544">
        <f t="shared" si="718"/>
        <v>1.8833185455170334</v>
      </c>
      <c r="Q6544">
        <f t="shared" si="719"/>
        <v>3.546888743888394</v>
      </c>
      <c r="R6544">
        <f t="shared" si="720"/>
        <v>14.105478414366226</v>
      </c>
    </row>
    <row r="6545" spans="1:18" x14ac:dyDescent="0.3">
      <c r="A6545" s="14">
        <v>43914.947916666664</v>
      </c>
      <c r="B6545" s="15">
        <v>43914</v>
      </c>
      <c r="C6545" s="16">
        <v>0.94791666666666663</v>
      </c>
      <c r="D6545">
        <v>0.67700000000000005</v>
      </c>
      <c r="E6545">
        <v>1.34</v>
      </c>
      <c r="F6545">
        <v>18.512</v>
      </c>
      <c r="G6545">
        <v>15.2965</v>
      </c>
      <c r="H6545" s="4"/>
      <c r="I6545">
        <f t="shared" si="714"/>
        <v>16.536807948088651</v>
      </c>
      <c r="J6545">
        <f t="shared" si="715"/>
        <v>1.9751920519113497</v>
      </c>
      <c r="K6545">
        <f t="shared" si="716"/>
        <v>3.901383641933768</v>
      </c>
      <c r="L6545">
        <f t="shared" si="717"/>
        <v>11.944215946098868</v>
      </c>
      <c r="O6545">
        <f>VLOOKUP(D6545,'Manning''s Flow'!I$6:J$6004,2,TRUE)</f>
        <v>16.344452977539191</v>
      </c>
      <c r="P6545">
        <f t="shared" si="718"/>
        <v>2.1675470224608091</v>
      </c>
      <c r="Q6545">
        <f t="shared" si="719"/>
        <v>4.6982600945787194</v>
      </c>
      <c r="R6545">
        <f t="shared" si="720"/>
        <v>13.261667584956724</v>
      </c>
    </row>
    <row r="6546" spans="1:18" x14ac:dyDescent="0.3">
      <c r="A6546" s="14">
        <v>43914.951388888891</v>
      </c>
      <c r="B6546" s="15">
        <v>43914</v>
      </c>
      <c r="C6546" s="16">
        <v>0.95138888888888884</v>
      </c>
      <c r="D6546">
        <v>0.60899999999999999</v>
      </c>
      <c r="E6546">
        <v>1.03</v>
      </c>
      <c r="F6546">
        <v>12.087999999999999</v>
      </c>
      <c r="G6546">
        <v>16.256250000000001</v>
      </c>
      <c r="H6546" s="4"/>
      <c r="I6546">
        <f t="shared" si="714"/>
        <v>12.861530449973584</v>
      </c>
      <c r="J6546">
        <f t="shared" si="715"/>
        <v>0.77353044997358467</v>
      </c>
      <c r="K6546">
        <f t="shared" si="716"/>
        <v>0.5983493570363364</v>
      </c>
      <c r="L6546">
        <f t="shared" si="717"/>
        <v>6.0142955224677284</v>
      </c>
      <c r="O6546">
        <f>VLOOKUP(D6546,'Manning''s Flow'!I$6:J$6004,2,TRUE)</f>
        <v>12.884177205451431</v>
      </c>
      <c r="P6546">
        <f t="shared" si="718"/>
        <v>0.796177205451432</v>
      </c>
      <c r="Q6546">
        <f t="shared" si="719"/>
        <v>0.63389814248045173</v>
      </c>
      <c r="R6546">
        <f t="shared" si="720"/>
        <v>6.1794959255493715</v>
      </c>
    </row>
    <row r="6547" spans="1:18" x14ac:dyDescent="0.3">
      <c r="A6547" s="14">
        <v>43914.954861111109</v>
      </c>
      <c r="B6547" s="15">
        <v>43914</v>
      </c>
      <c r="C6547" s="16">
        <v>0.95486111111111116</v>
      </c>
      <c r="D6547">
        <v>0.69399999999999995</v>
      </c>
      <c r="E6547">
        <v>1.34</v>
      </c>
      <c r="F6547">
        <v>19.190000000000001</v>
      </c>
      <c r="G6547">
        <v>15.628500000000003</v>
      </c>
      <c r="H6547" s="4"/>
      <c r="I6547">
        <f t="shared" si="714"/>
        <v>17.539893477839666</v>
      </c>
      <c r="J6547">
        <f t="shared" si="715"/>
        <v>1.6501065221603355</v>
      </c>
      <c r="K6547">
        <f t="shared" si="716"/>
        <v>2.7228515344760775</v>
      </c>
      <c r="L6547">
        <f t="shared" si="717"/>
        <v>9.4077339993262825</v>
      </c>
      <c r="O6547">
        <f>VLOOKUP(D6547,'Manning''s Flow'!I$6:J$6004,2,TRUE)</f>
        <v>17.414022278653729</v>
      </c>
      <c r="P6547">
        <f t="shared" si="718"/>
        <v>1.7759777213462726</v>
      </c>
      <c r="Q6547">
        <f t="shared" si="719"/>
        <v>3.1540968667182989</v>
      </c>
      <c r="R6547">
        <f t="shared" si="720"/>
        <v>10.198549725776351</v>
      </c>
    </row>
    <row r="6548" spans="1:18" x14ac:dyDescent="0.3">
      <c r="A6548" s="14">
        <v>43914.958333333336</v>
      </c>
      <c r="B6548" s="15">
        <v>43914</v>
      </c>
      <c r="C6548" s="16">
        <v>0.95833333333333337</v>
      </c>
      <c r="D6548">
        <v>0.69399999999999995</v>
      </c>
      <c r="E6548">
        <v>0.89</v>
      </c>
      <c r="F6548">
        <v>12.724</v>
      </c>
      <c r="G6548">
        <v>13.998999999999999</v>
      </c>
      <c r="H6548" s="4"/>
      <c r="I6548">
        <f t="shared" si="714"/>
        <v>17.539893477839666</v>
      </c>
      <c r="J6548">
        <f t="shared" si="715"/>
        <v>4.8158934778396656</v>
      </c>
      <c r="K6548">
        <f t="shared" si="716"/>
        <v>23.19282998989863</v>
      </c>
      <c r="L6548">
        <f t="shared" si="717"/>
        <v>27.456800030879229</v>
      </c>
      <c r="O6548">
        <f>VLOOKUP(D6548,'Manning''s Flow'!I$6:J$6004,2,TRUE)</f>
        <v>17.414022278653729</v>
      </c>
      <c r="P6548">
        <f t="shared" si="718"/>
        <v>4.6900222786537284</v>
      </c>
      <c r="Q6548">
        <f t="shared" si="719"/>
        <v>21.99630897426831</v>
      </c>
      <c r="R6548">
        <f t="shared" si="720"/>
        <v>26.932446758166844</v>
      </c>
    </row>
    <row r="6549" spans="1:18" x14ac:dyDescent="0.3">
      <c r="A6549" s="14">
        <v>43914.961805555555</v>
      </c>
      <c r="B6549" s="15">
        <v>43914</v>
      </c>
      <c r="C6549" s="16">
        <v>0.96180555555555547</v>
      </c>
      <c r="D6549">
        <v>0.73699999999999999</v>
      </c>
      <c r="E6549">
        <v>0.77</v>
      </c>
      <c r="F6549">
        <v>11.994</v>
      </c>
      <c r="G6549">
        <v>15.715</v>
      </c>
      <c r="H6549" s="4"/>
      <c r="I6549">
        <f t="shared" si="714"/>
        <v>20.231143885634779</v>
      </c>
      <c r="J6549">
        <f t="shared" si="715"/>
        <v>8.2371438856347794</v>
      </c>
      <c r="K6549">
        <f t="shared" si="716"/>
        <v>67.850539392650433</v>
      </c>
      <c r="L6549">
        <f t="shared" si="717"/>
        <v>40.715166340562696</v>
      </c>
      <c r="O6549">
        <f>VLOOKUP(D6549,'Manning''s Flow'!I$6:J$6004,2,TRUE)</f>
        <v>19.661993757979786</v>
      </c>
      <c r="P6549">
        <f t="shared" si="718"/>
        <v>7.6679937579797866</v>
      </c>
      <c r="Q6549">
        <f t="shared" si="719"/>
        <v>58.798128272416967</v>
      </c>
      <c r="R6549">
        <f t="shared" si="720"/>
        <v>38.999065162797869</v>
      </c>
    </row>
    <row r="6550" spans="1:18" x14ac:dyDescent="0.3">
      <c r="A6550" s="14">
        <v>43914.965277777781</v>
      </c>
      <c r="B6550" s="15">
        <v>43914</v>
      </c>
      <c r="C6550" s="16">
        <v>0.96527777777777779</v>
      </c>
      <c r="D6550">
        <v>0.79600000000000004</v>
      </c>
      <c r="E6550">
        <v>1.08</v>
      </c>
      <c r="F6550">
        <v>18.952000000000002</v>
      </c>
      <c r="G6550">
        <v>15.23625</v>
      </c>
      <c r="H6550" s="4"/>
      <c r="I6550">
        <f t="shared" si="714"/>
        <v>24.290528735326699</v>
      </c>
      <c r="J6550">
        <f t="shared" si="715"/>
        <v>5.3385287353266975</v>
      </c>
      <c r="K6550">
        <f t="shared" si="716"/>
        <v>28.499889057908867</v>
      </c>
      <c r="L6550">
        <f t="shared" si="717"/>
        <v>21.977820217485259</v>
      </c>
      <c r="O6550">
        <f>VLOOKUP(D6550,'Manning''s Flow'!I$6:J$6004,2,TRUE)</f>
        <v>23.308043495582172</v>
      </c>
      <c r="P6550">
        <f t="shared" si="718"/>
        <v>4.3560434955821705</v>
      </c>
      <c r="Q6550">
        <f t="shared" si="719"/>
        <v>18.975114935403735</v>
      </c>
      <c r="R6550">
        <f t="shared" si="720"/>
        <v>18.689013929495278</v>
      </c>
    </row>
    <row r="6551" spans="1:18" x14ac:dyDescent="0.3">
      <c r="A6551" s="14">
        <v>43914.96875</v>
      </c>
      <c r="B6551" s="15">
        <v>43914</v>
      </c>
      <c r="C6551" s="16">
        <v>0.96875</v>
      </c>
      <c r="D6551">
        <v>0.76200000000000001</v>
      </c>
      <c r="E6551">
        <v>1.05</v>
      </c>
      <c r="F6551">
        <v>17.274999999999999</v>
      </c>
      <c r="G6551">
        <v>131.048</v>
      </c>
      <c r="H6551" s="4"/>
      <c r="I6551">
        <f t="shared" si="714"/>
        <v>21.89883283246353</v>
      </c>
      <c r="J6551">
        <f t="shared" si="715"/>
        <v>4.6238328324635312</v>
      </c>
      <c r="K6551">
        <f t="shared" si="716"/>
        <v>21.37983006256772</v>
      </c>
      <c r="L6551">
        <f t="shared" si="717"/>
        <v>21.114517234037304</v>
      </c>
      <c r="O6551">
        <f>VLOOKUP(D6551,'Manning''s Flow'!I$6:J$6004,2,TRUE)</f>
        <v>21.443734979068243</v>
      </c>
      <c r="P6551">
        <f t="shared" si="718"/>
        <v>4.168734979068244</v>
      </c>
      <c r="Q6551">
        <f t="shared" si="719"/>
        <v>17.378351325707111</v>
      </c>
      <c r="R6551">
        <f t="shared" si="720"/>
        <v>19.44033995541098</v>
      </c>
    </row>
    <row r="6552" spans="1:18" x14ac:dyDescent="0.3">
      <c r="A6552" s="14">
        <v>43914.972222222219</v>
      </c>
      <c r="B6552" s="15">
        <v>43914</v>
      </c>
      <c r="C6552" s="16">
        <v>0.97222222222222221</v>
      </c>
      <c r="D6552">
        <v>2.35</v>
      </c>
      <c r="E6552">
        <v>5.41</v>
      </c>
      <c r="F6552">
        <v>475.971</v>
      </c>
      <c r="G6552">
        <v>356.3245</v>
      </c>
      <c r="H6552" s="4"/>
      <c r="I6552">
        <f t="shared" si="714"/>
        <v>317.55541872059166</v>
      </c>
      <c r="J6552">
        <f t="shared" si="715"/>
        <v>158.41558127940834</v>
      </c>
      <c r="K6552">
        <f t="shared" si="716"/>
        <v>25095.496392092831</v>
      </c>
      <c r="L6552">
        <f t="shared" si="717"/>
        <v>49.885963816222542</v>
      </c>
      <c r="O6552">
        <f>VLOOKUP(D6552,'Manning''s Flow'!I$6:J$6004,2,TRUE)</f>
        <v>240.69128660947786</v>
      </c>
      <c r="P6552">
        <f t="shared" si="718"/>
        <v>235.27971339052215</v>
      </c>
      <c r="Q6552">
        <f t="shared" si="719"/>
        <v>55356.543533126249</v>
      </c>
      <c r="R6552">
        <f t="shared" si="720"/>
        <v>97.751653873646035</v>
      </c>
    </row>
    <row r="6553" spans="1:18" x14ac:dyDescent="0.3">
      <c r="A6553" s="14">
        <v>43914.975694444445</v>
      </c>
      <c r="B6553" s="15">
        <v>43914</v>
      </c>
      <c r="C6553" s="16">
        <v>0.97569444444444453</v>
      </c>
      <c r="D6553">
        <v>3.38</v>
      </c>
      <c r="E6553">
        <v>6.07</v>
      </c>
      <c r="F6553">
        <v>913.1</v>
      </c>
      <c r="G6553">
        <v>678.76475000000005</v>
      </c>
      <c r="H6553" s="4"/>
      <c r="I6553">
        <f t="shared" si="714"/>
        <v>752.71677312882912</v>
      </c>
      <c r="J6553">
        <f t="shared" si="715"/>
        <v>160.3832268711709</v>
      </c>
      <c r="K6553">
        <f t="shared" si="716"/>
        <v>25722.779461609476</v>
      </c>
      <c r="L6553">
        <f t="shared" si="717"/>
        <v>21.307247639042711</v>
      </c>
      <c r="O6553">
        <f>VLOOKUP(D6553,'Manning''s Flow'!I$6:J$6004,2,TRUE)</f>
        <v>519.33442856687236</v>
      </c>
      <c r="P6553">
        <f t="shared" si="718"/>
        <v>393.76557143312766</v>
      </c>
      <c r="Q6553">
        <f t="shared" si="719"/>
        <v>155051.32524605756</v>
      </c>
      <c r="R6553">
        <f t="shared" si="720"/>
        <v>75.821195317195162</v>
      </c>
    </row>
    <row r="6554" spans="1:18" x14ac:dyDescent="0.3">
      <c r="A6554" s="14">
        <v>43914.979166666664</v>
      </c>
      <c r="B6554" s="15">
        <v>43914</v>
      </c>
      <c r="C6554" s="16">
        <v>0.97916666666666663</v>
      </c>
      <c r="D6554">
        <v>4.0069999999999997</v>
      </c>
      <c r="E6554">
        <v>6.77</v>
      </c>
      <c r="F6554">
        <v>1308.713</v>
      </c>
      <c r="G6554">
        <v>995.34249999999997</v>
      </c>
      <c r="H6554" s="4"/>
      <c r="I6554">
        <f t="shared" si="714"/>
        <v>1127.4918661672846</v>
      </c>
      <c r="J6554">
        <f t="shared" si="715"/>
        <v>181.2211338327154</v>
      </c>
      <c r="K6554">
        <f t="shared" si="716"/>
        <v>32841.099347614945</v>
      </c>
      <c r="L6554">
        <f t="shared" si="717"/>
        <v>16.072943785283844</v>
      </c>
      <c r="O6554">
        <f>VLOOKUP(D6554,'Manning''s Flow'!I$6:J$6004,2,TRUE)</f>
        <v>739.63250130897609</v>
      </c>
      <c r="P6554">
        <f t="shared" si="718"/>
        <v>569.08049869102388</v>
      </c>
      <c r="Q6554">
        <f t="shared" si="719"/>
        <v>323852.61399042443</v>
      </c>
      <c r="R6554">
        <f t="shared" si="720"/>
        <v>76.94098051179266</v>
      </c>
    </row>
    <row r="6555" spans="1:18" x14ac:dyDescent="0.3">
      <c r="A6555" s="14">
        <v>43914.982638888891</v>
      </c>
      <c r="B6555" s="15">
        <v>43914</v>
      </c>
      <c r="C6555" s="16">
        <v>0.98263888888888884</v>
      </c>
      <c r="D6555">
        <v>4.093</v>
      </c>
      <c r="E6555">
        <v>6.44</v>
      </c>
      <c r="F6555">
        <v>1283.586</v>
      </c>
      <c r="G6555">
        <v>1120.3352500000001</v>
      </c>
      <c r="H6555" s="4"/>
      <c r="I6555">
        <f t="shared" si="714"/>
        <v>1185.8015442219935</v>
      </c>
      <c r="J6555">
        <f t="shared" si="715"/>
        <v>97.784455778006532</v>
      </c>
      <c r="K6555">
        <f t="shared" si="716"/>
        <v>9561.799791800915</v>
      </c>
      <c r="L6555">
        <f t="shared" si="717"/>
        <v>8.2462749567561993</v>
      </c>
      <c r="O6555">
        <f>VLOOKUP(D6555,'Manning''s Flow'!I$6:J$6004,2,TRUE)</f>
        <v>774.88185948432192</v>
      </c>
      <c r="P6555">
        <f t="shared" si="718"/>
        <v>508.70414051567809</v>
      </c>
      <c r="Q6555">
        <f t="shared" si="719"/>
        <v>258779.90257779477</v>
      </c>
      <c r="R6555">
        <f t="shared" si="720"/>
        <v>65.649251468374402</v>
      </c>
    </row>
    <row r="6556" spans="1:18" x14ac:dyDescent="0.3">
      <c r="A6556" s="14">
        <v>43914.986111111109</v>
      </c>
      <c r="B6556" s="15">
        <v>43914</v>
      </c>
      <c r="C6556" s="16">
        <v>0.98611111111111116</v>
      </c>
      <c r="D6556">
        <v>3.6040000000000001</v>
      </c>
      <c r="E6556">
        <v>5.9</v>
      </c>
      <c r="F6556">
        <v>975.94200000000001</v>
      </c>
      <c r="G6556">
        <v>1009.5925</v>
      </c>
      <c r="H6556" s="4"/>
      <c r="I6556">
        <f t="shared" si="714"/>
        <v>876.60582966222853</v>
      </c>
      <c r="J6556">
        <f t="shared" si="715"/>
        <v>99.336170337771478</v>
      </c>
      <c r="K6556">
        <f t="shared" si="716"/>
        <v>9867.6747373747494</v>
      </c>
      <c r="L6556">
        <f t="shared" si="717"/>
        <v>11.331908478870991</v>
      </c>
      <c r="O6556">
        <f>VLOOKUP(D6556,'Manning''s Flow'!I$6:J$6004,2,TRUE)</f>
        <v>592.99151050447722</v>
      </c>
      <c r="P6556">
        <f t="shared" si="718"/>
        <v>382.95048949552279</v>
      </c>
      <c r="Q6556">
        <f t="shared" si="719"/>
        <v>146651.07740486052</v>
      </c>
      <c r="R6556">
        <f t="shared" si="720"/>
        <v>64.579421916130684</v>
      </c>
    </row>
    <row r="6557" spans="1:18" x14ac:dyDescent="0.3">
      <c r="A6557" s="14">
        <v>43914.989583333336</v>
      </c>
      <c r="B6557" s="15">
        <v>43914</v>
      </c>
      <c r="C6557" s="16">
        <v>0.98958333333333337</v>
      </c>
      <c r="D6557">
        <v>2.63</v>
      </c>
      <c r="E6557">
        <v>4.5199999999999996</v>
      </c>
      <c r="F6557">
        <v>470.12900000000002</v>
      </c>
      <c r="G6557">
        <v>739.99875000000009</v>
      </c>
      <c r="H6557" s="4"/>
      <c r="I6557">
        <f t="shared" si="714"/>
        <v>414.8621499782883</v>
      </c>
      <c r="J6557">
        <f t="shared" si="715"/>
        <v>55.266850021711718</v>
      </c>
      <c r="K6557">
        <f t="shared" si="716"/>
        <v>3054.4247113223764</v>
      </c>
      <c r="L6557">
        <f t="shared" si="717"/>
        <v>13.321738323104215</v>
      </c>
      <c r="O6557">
        <f>VLOOKUP(D6557,'Manning''s Flow'!I$6:J$6004,2,TRUE)</f>
        <v>305.64731352425935</v>
      </c>
      <c r="P6557">
        <f t="shared" si="718"/>
        <v>164.48168647574067</v>
      </c>
      <c r="Q6557">
        <f t="shared" si="719"/>
        <v>27054.225185903852</v>
      </c>
      <c r="R6557">
        <f t="shared" si="720"/>
        <v>53.814209776355746</v>
      </c>
    </row>
    <row r="6558" spans="1:18" x14ac:dyDescent="0.3">
      <c r="A6558" s="14">
        <v>43914.993055555555</v>
      </c>
      <c r="B6558" s="15">
        <v>43914</v>
      </c>
      <c r="C6558" s="16">
        <v>0.99305555555555547</v>
      </c>
      <c r="D6558">
        <v>1.8720000000000001</v>
      </c>
      <c r="E6558">
        <v>3.66</v>
      </c>
      <c r="F6558">
        <v>230.33799999999999</v>
      </c>
      <c r="G6558">
        <v>456.63624999999996</v>
      </c>
      <c r="H6558" s="4"/>
      <c r="I6558">
        <f t="shared" si="714"/>
        <v>185.05853357514255</v>
      </c>
      <c r="J6558">
        <f t="shared" si="715"/>
        <v>45.279466424857446</v>
      </c>
      <c r="K6558">
        <f t="shared" si="716"/>
        <v>2050.2300797197927</v>
      </c>
      <c r="L6558">
        <f t="shared" si="717"/>
        <v>24.467645749755082</v>
      </c>
      <c r="O6558">
        <f>VLOOKUP(D6558,'Manning''s Flow'!I$6:J$6004,2,TRUE)</f>
        <v>147.96227874353062</v>
      </c>
      <c r="P6558">
        <f t="shared" si="718"/>
        <v>82.375721256469376</v>
      </c>
      <c r="Q6558">
        <f t="shared" si="719"/>
        <v>6785.7594525235409</v>
      </c>
      <c r="R6558">
        <f t="shared" si="720"/>
        <v>55.673460800948305</v>
      </c>
    </row>
    <row r="6559" spans="1:18" x14ac:dyDescent="0.3">
      <c r="A6559" s="14">
        <v>43914.996527777781</v>
      </c>
      <c r="B6559" s="15">
        <v>43914</v>
      </c>
      <c r="C6559" s="16">
        <v>0.99652777777777779</v>
      </c>
      <c r="D6559">
        <v>1.55</v>
      </c>
      <c r="E6559">
        <v>3.16</v>
      </c>
      <c r="F6559">
        <v>150.136</v>
      </c>
      <c r="G6559">
        <v>234.35849999999999</v>
      </c>
      <c r="H6559" s="4"/>
      <c r="I6559">
        <f t="shared" si="714"/>
        <v>118.21198396815322</v>
      </c>
      <c r="J6559">
        <f t="shared" si="715"/>
        <v>31.924016031846776</v>
      </c>
      <c r="K6559">
        <f t="shared" si="716"/>
        <v>1019.1427996016099</v>
      </c>
      <c r="L6559">
        <f t="shared" si="717"/>
        <v>27.005735764021381</v>
      </c>
      <c r="O6559">
        <f>VLOOKUP(D6559,'Manning''s Flow'!I$6:J$6004,2,TRUE)</f>
        <v>99.078761244319651</v>
      </c>
      <c r="P6559">
        <f t="shared" si="718"/>
        <v>51.057238755680345</v>
      </c>
      <c r="Q6559">
        <f t="shared" si="719"/>
        <v>2606.841629354547</v>
      </c>
      <c r="R6559">
        <f t="shared" si="720"/>
        <v>51.531971246367938</v>
      </c>
    </row>
    <row r="6560" spans="1:18" x14ac:dyDescent="0.3">
      <c r="A6560" s="14">
        <v>43915</v>
      </c>
      <c r="B6560" s="15">
        <v>43915</v>
      </c>
      <c r="C6560" s="16">
        <v>0</v>
      </c>
      <c r="D6560">
        <v>1.278</v>
      </c>
      <c r="E6560">
        <v>2.44</v>
      </c>
      <c r="F6560">
        <v>86.831000000000003</v>
      </c>
      <c r="G6560">
        <v>128.12975</v>
      </c>
      <c r="H6560" s="4"/>
      <c r="I6560">
        <f t="shared" si="714"/>
        <v>74.761223694751777</v>
      </c>
      <c r="J6560">
        <f t="shared" si="715"/>
        <v>12.069776305248226</v>
      </c>
      <c r="K6560">
        <f t="shared" si="716"/>
        <v>145.67950005873152</v>
      </c>
      <c r="L6560">
        <f t="shared" si="717"/>
        <v>16.14443385053303</v>
      </c>
      <c r="O6560">
        <f>VLOOKUP(D6560,'Manning''s Flow'!I$6:J$6004,2,TRUE)</f>
        <v>64.657742015530303</v>
      </c>
      <c r="P6560">
        <f t="shared" si="718"/>
        <v>22.1732579844697</v>
      </c>
      <c r="Q6560">
        <f t="shared" si="719"/>
        <v>491.6533696458493</v>
      </c>
      <c r="R6560">
        <f t="shared" si="720"/>
        <v>34.293276092356969</v>
      </c>
    </row>
    <row r="6561" spans="1:18" x14ac:dyDescent="0.3">
      <c r="A6561" s="14">
        <v>43915.003472222219</v>
      </c>
      <c r="B6561" s="15">
        <v>43915</v>
      </c>
      <c r="C6561" s="16">
        <v>3.472222222222222E-3</v>
      </c>
      <c r="D6561">
        <v>0.92400000000000004</v>
      </c>
      <c r="E6561">
        <v>2.06</v>
      </c>
      <c r="F6561">
        <v>45.213999999999999</v>
      </c>
      <c r="G6561">
        <v>80.217999999999989</v>
      </c>
      <c r="H6561" s="4"/>
      <c r="I6561">
        <f t="shared" si="714"/>
        <v>34.610429169045275</v>
      </c>
      <c r="J6561">
        <f t="shared" si="715"/>
        <v>10.603570830954723</v>
      </c>
      <c r="K6561">
        <f t="shared" si="716"/>
        <v>112.43571436707384</v>
      </c>
      <c r="L6561">
        <f t="shared" si="717"/>
        <v>30.636923856576441</v>
      </c>
      <c r="O6561">
        <f>VLOOKUP(D6561,'Manning''s Flow'!I$6:J$6004,2,TRUE)</f>
        <v>32.350598813698589</v>
      </c>
      <c r="P6561">
        <f t="shared" si="718"/>
        <v>12.863401186301409</v>
      </c>
      <c r="Q6561">
        <f t="shared" si="719"/>
        <v>165.4670900797405</v>
      </c>
      <c r="R6561">
        <f t="shared" si="720"/>
        <v>39.762482482563847</v>
      </c>
    </row>
    <row r="6562" spans="1:18" x14ac:dyDescent="0.3">
      <c r="A6562" s="14">
        <v>43915.006944444445</v>
      </c>
      <c r="B6562" s="15">
        <v>43915</v>
      </c>
      <c r="C6562" s="16">
        <v>6.9444444444444441E-3</v>
      </c>
      <c r="D6562">
        <v>0.86499999999999999</v>
      </c>
      <c r="E6562">
        <v>1.94</v>
      </c>
      <c r="F6562">
        <v>38.691000000000003</v>
      </c>
      <c r="G6562">
        <v>50.337500000000006</v>
      </c>
      <c r="H6562" s="4"/>
      <c r="I6562">
        <f t="shared" si="714"/>
        <v>29.591272142889064</v>
      </c>
      <c r="J6562">
        <f t="shared" si="715"/>
        <v>9.0997278571109383</v>
      </c>
      <c r="K6562">
        <f t="shared" si="716"/>
        <v>82.805047073480836</v>
      </c>
      <c r="L6562">
        <f t="shared" si="717"/>
        <v>30.751391197953787</v>
      </c>
      <c r="O6562">
        <f>VLOOKUP(D6562,'Manning''s Flow'!I$6:J$6004,2,TRUE)</f>
        <v>27.981491034420682</v>
      </c>
      <c r="P6562">
        <f t="shared" si="718"/>
        <v>10.709508965579321</v>
      </c>
      <c r="Q6562">
        <f t="shared" si="719"/>
        <v>114.69358228382386</v>
      </c>
      <c r="R6562">
        <f t="shared" si="720"/>
        <v>38.273546439699388</v>
      </c>
    </row>
    <row r="6563" spans="1:18" x14ac:dyDescent="0.3">
      <c r="A6563" s="14">
        <v>43915.010416666664</v>
      </c>
      <c r="B6563" s="15">
        <v>43915</v>
      </c>
      <c r="C6563" s="16">
        <v>1.0416666666666666E-2</v>
      </c>
      <c r="D6563">
        <v>0.89200000000000002</v>
      </c>
      <c r="E6563">
        <v>1.47</v>
      </c>
      <c r="F6563">
        <v>30.614000000000001</v>
      </c>
      <c r="G6563">
        <v>34.59375</v>
      </c>
      <c r="H6563" s="4"/>
      <c r="I6563">
        <f t="shared" si="714"/>
        <v>31.831729502030978</v>
      </c>
      <c r="J6563">
        <f t="shared" si="715"/>
        <v>1.2177295020309771</v>
      </c>
      <c r="K6563">
        <f t="shared" si="716"/>
        <v>1.4828651401166113</v>
      </c>
      <c r="L6563">
        <f t="shared" si="717"/>
        <v>3.8255210165482265</v>
      </c>
      <c r="O6563">
        <f>VLOOKUP(D6563,'Manning''s Flow'!I$6:J$6004,2,TRUE)</f>
        <v>30.123923772034107</v>
      </c>
      <c r="P6563">
        <f t="shared" si="718"/>
        <v>0.49007622796589345</v>
      </c>
      <c r="Q6563">
        <f t="shared" si="719"/>
        <v>0.24017470921727838</v>
      </c>
      <c r="R6563">
        <f t="shared" si="720"/>
        <v>1.6268671759847613</v>
      </c>
    </row>
    <row r="6564" spans="1:18" x14ac:dyDescent="0.3">
      <c r="A6564" s="14">
        <v>43915.013888888891</v>
      </c>
      <c r="B6564" s="15">
        <v>43915</v>
      </c>
      <c r="C6564" s="16">
        <v>1.3888888888888888E-2</v>
      </c>
      <c r="D6564">
        <v>0.79600000000000004</v>
      </c>
      <c r="E6564">
        <v>1.36</v>
      </c>
      <c r="F6564">
        <v>23.856000000000002</v>
      </c>
      <c r="G6564">
        <v>28.283000000000001</v>
      </c>
      <c r="H6564" s="4"/>
      <c r="I6564">
        <f t="shared" si="714"/>
        <v>24.290528735326699</v>
      </c>
      <c r="J6564">
        <f t="shared" si="715"/>
        <v>0.43452873532669756</v>
      </c>
      <c r="K6564">
        <f t="shared" si="716"/>
        <v>0.18881522182461918</v>
      </c>
      <c r="L6564">
        <f t="shared" si="717"/>
        <v>1.7888813375014962</v>
      </c>
      <c r="O6564">
        <f>VLOOKUP(D6564,'Manning''s Flow'!I$6:J$6004,2,TRUE)</f>
        <v>23.308043495582172</v>
      </c>
      <c r="P6564">
        <f t="shared" si="718"/>
        <v>0.54795650441782939</v>
      </c>
      <c r="Q6564">
        <f t="shared" si="719"/>
        <v>0.3002563307338067</v>
      </c>
      <c r="R6564">
        <f t="shared" si="720"/>
        <v>2.3509330781954718</v>
      </c>
    </row>
    <row r="6565" spans="1:18" x14ac:dyDescent="0.3">
      <c r="A6565" s="14">
        <v>43915.017361111109</v>
      </c>
      <c r="B6565" s="15">
        <v>43915</v>
      </c>
      <c r="C6565" s="16">
        <v>1.7361111111111112E-2</v>
      </c>
      <c r="D6565">
        <v>0.82199999999999995</v>
      </c>
      <c r="E6565">
        <v>1.08</v>
      </c>
      <c r="F6565">
        <v>19.971</v>
      </c>
      <c r="G6565">
        <v>23.86975</v>
      </c>
      <c r="H6565" s="4"/>
      <c r="I6565">
        <f t="shared" si="714"/>
        <v>26.216941178303106</v>
      </c>
      <c r="J6565">
        <f t="shared" si="715"/>
        <v>6.2459411783031058</v>
      </c>
      <c r="K6565">
        <f t="shared" si="716"/>
        <v>39.011781202822391</v>
      </c>
      <c r="L6565">
        <f t="shared" si="717"/>
        <v>23.824065270712008</v>
      </c>
      <c r="O6565">
        <f>VLOOKUP(D6565,'Manning''s Flow'!I$6:J$6004,2,TRUE)</f>
        <v>25.255334662693972</v>
      </c>
      <c r="P6565">
        <f t="shared" si="718"/>
        <v>5.284334662693972</v>
      </c>
      <c r="Q6565">
        <f t="shared" si="719"/>
        <v>27.924192827349014</v>
      </c>
      <c r="R6565">
        <f t="shared" si="720"/>
        <v>20.923637454306832</v>
      </c>
    </row>
    <row r="6566" spans="1:18" x14ac:dyDescent="0.3">
      <c r="A6566" s="14">
        <v>43915.020833333336</v>
      </c>
      <c r="B6566" s="15">
        <v>43915</v>
      </c>
      <c r="C6566" s="16">
        <v>2.0833333333333332E-2</v>
      </c>
      <c r="D6566">
        <v>0.77100000000000002</v>
      </c>
      <c r="E6566">
        <v>1.25</v>
      </c>
      <c r="F6566">
        <v>21.038</v>
      </c>
      <c r="G6566">
        <v>21.5105</v>
      </c>
      <c r="H6566" s="4"/>
      <c r="I6566">
        <f t="shared" si="714"/>
        <v>22.517984175439508</v>
      </c>
      <c r="J6566">
        <f t="shared" si="715"/>
        <v>1.4799841754395082</v>
      </c>
      <c r="K6566">
        <f t="shared" si="716"/>
        <v>2.190353159551361</v>
      </c>
      <c r="L6566">
        <f t="shared" si="717"/>
        <v>6.5724541056109951</v>
      </c>
      <c r="O6566">
        <f>VLOOKUP(D6566,'Manning''s Flow'!I$6:J$6004,2,TRUE)</f>
        <v>22.055976108422684</v>
      </c>
      <c r="P6566">
        <f t="shared" si="718"/>
        <v>1.0179761084226833</v>
      </c>
      <c r="Q6566">
        <f t="shared" si="719"/>
        <v>1.0362753573193906</v>
      </c>
      <c r="R6566">
        <f t="shared" si="720"/>
        <v>4.6154207976038792</v>
      </c>
    </row>
    <row r="6567" spans="1:18" x14ac:dyDescent="0.3">
      <c r="A6567" s="14">
        <v>43915.024305555555</v>
      </c>
      <c r="B6567" s="15">
        <v>43915</v>
      </c>
      <c r="C6567" s="16">
        <v>2.4305555555555556E-2</v>
      </c>
      <c r="D6567">
        <v>0.754</v>
      </c>
      <c r="E6567">
        <v>1.31</v>
      </c>
      <c r="F6567">
        <v>21.177</v>
      </c>
      <c r="G6567">
        <v>22.454999999999998</v>
      </c>
      <c r="H6567" s="4"/>
      <c r="I6567">
        <f t="shared" si="714"/>
        <v>21.356847653544989</v>
      </c>
      <c r="J6567">
        <f t="shared" si="715"/>
        <v>0.17984765354498933</v>
      </c>
      <c r="K6567">
        <f t="shared" si="716"/>
        <v>3.2345178485638511E-2</v>
      </c>
      <c r="L6567">
        <f t="shared" si="717"/>
        <v>0.84210767648163054</v>
      </c>
      <c r="O6567">
        <f>VLOOKUP(D6567,'Manning''s Flow'!I$6:J$6004,2,TRUE)</f>
        <v>20.840668153733485</v>
      </c>
      <c r="P6567">
        <f t="shared" si="718"/>
        <v>0.33633184626651413</v>
      </c>
      <c r="Q6567">
        <f t="shared" si="719"/>
        <v>0.1131191108130421</v>
      </c>
      <c r="R6567">
        <f t="shared" si="720"/>
        <v>1.6138246805981706</v>
      </c>
    </row>
    <row r="6568" spans="1:18" x14ac:dyDescent="0.3">
      <c r="A6568" s="14">
        <v>43915.027777777781</v>
      </c>
      <c r="B6568" s="15">
        <v>43915</v>
      </c>
      <c r="C6568" s="16">
        <v>2.7777777777777776E-2</v>
      </c>
      <c r="D6568">
        <v>0.745</v>
      </c>
      <c r="E6568">
        <v>1.73</v>
      </c>
      <c r="F6568">
        <v>27.634</v>
      </c>
      <c r="G6568">
        <v>23.890250000000002</v>
      </c>
      <c r="H6568" s="4"/>
      <c r="I6568">
        <f t="shared" si="714"/>
        <v>20.756492102359925</v>
      </c>
      <c r="J6568">
        <f t="shared" si="715"/>
        <v>6.8775078976400756</v>
      </c>
      <c r="K6568">
        <f t="shared" si="716"/>
        <v>47.30011488210161</v>
      </c>
      <c r="L6568">
        <f t="shared" si="717"/>
        <v>33.134249581884468</v>
      </c>
      <c r="O6568">
        <f>VLOOKUP(D6568,'Manning''s Flow'!I$6:J$6004,2,TRUE)</f>
        <v>20.246759779591645</v>
      </c>
      <c r="P6568">
        <f t="shared" si="718"/>
        <v>7.3872402204083549</v>
      </c>
      <c r="Q6568">
        <f t="shared" si="719"/>
        <v>54.571318074018883</v>
      </c>
      <c r="R6568">
        <f t="shared" si="720"/>
        <v>36.486036782312965</v>
      </c>
    </row>
    <row r="6569" spans="1:18" x14ac:dyDescent="0.3">
      <c r="A6569" s="14">
        <v>43915.03125</v>
      </c>
      <c r="B6569" s="15">
        <v>43915</v>
      </c>
      <c r="C6569" s="16">
        <v>3.125E-2</v>
      </c>
      <c r="D6569">
        <v>0.77900000000000003</v>
      </c>
      <c r="E6569">
        <v>1.51</v>
      </c>
      <c r="F6569">
        <v>25.712</v>
      </c>
      <c r="G6569">
        <v>25.489750000000001</v>
      </c>
      <c r="H6569" s="4"/>
      <c r="I6569">
        <f t="shared" si="714"/>
        <v>23.076746650560445</v>
      </c>
      <c r="J6569">
        <f t="shared" si="715"/>
        <v>2.6352533494395551</v>
      </c>
      <c r="K6569">
        <f t="shared" si="716"/>
        <v>6.9445602157323938</v>
      </c>
      <c r="L6569">
        <f t="shared" si="717"/>
        <v>11.419518484749474</v>
      </c>
      <c r="O6569">
        <f>VLOOKUP(D6569,'Manning''s Flow'!I$6:J$6004,2,TRUE)</f>
        <v>22.055976108422684</v>
      </c>
      <c r="P6569">
        <f t="shared" si="718"/>
        <v>3.6560238915773162</v>
      </c>
      <c r="Q6569">
        <f t="shared" si="719"/>
        <v>13.366510695784143</v>
      </c>
      <c r="R6569">
        <f t="shared" si="720"/>
        <v>16.576114671166888</v>
      </c>
    </row>
    <row r="6570" spans="1:18" x14ac:dyDescent="0.3">
      <c r="A6570" s="14">
        <v>43915.034722222219</v>
      </c>
      <c r="B6570" s="15">
        <v>43915</v>
      </c>
      <c r="C6570" s="16">
        <v>3.4722222222222224E-2</v>
      </c>
      <c r="D6570">
        <v>0.77100000000000002</v>
      </c>
      <c r="E6570">
        <v>1.64</v>
      </c>
      <c r="F6570">
        <v>27.436</v>
      </c>
      <c r="G6570">
        <v>26.178500000000003</v>
      </c>
      <c r="H6570" s="4"/>
      <c r="I6570">
        <f t="shared" si="714"/>
        <v>22.517984175439508</v>
      </c>
      <c r="J6570">
        <f t="shared" si="715"/>
        <v>4.9180158245604915</v>
      </c>
      <c r="K6570">
        <f t="shared" si="716"/>
        <v>24.186879650627411</v>
      </c>
      <c r="L6570">
        <f t="shared" si="717"/>
        <v>21.840391156880727</v>
      </c>
      <c r="O6570">
        <f>VLOOKUP(D6570,'Manning''s Flow'!I$6:J$6004,2,TRUE)</f>
        <v>22.055976108422684</v>
      </c>
      <c r="P6570">
        <f t="shared" si="718"/>
        <v>5.3800238915773164</v>
      </c>
      <c r="Q6570">
        <f t="shared" si="719"/>
        <v>28.944657073942732</v>
      </c>
      <c r="R6570">
        <f t="shared" si="720"/>
        <v>24.39259031262192</v>
      </c>
    </row>
    <row r="6571" spans="1:18" x14ac:dyDescent="0.3">
      <c r="A6571" s="14">
        <v>43915.038194444445</v>
      </c>
      <c r="B6571" s="15">
        <v>43915</v>
      </c>
      <c r="C6571" s="16">
        <v>3.8194444444444441E-2</v>
      </c>
      <c r="D6571">
        <v>0.73699999999999999</v>
      </c>
      <c r="E6571">
        <v>1.53</v>
      </c>
      <c r="F6571">
        <v>23.931999999999999</v>
      </c>
      <c r="G6571">
        <v>25.678750000000001</v>
      </c>
      <c r="H6571" s="4"/>
      <c r="I6571">
        <f t="shared" si="714"/>
        <v>20.231143885634779</v>
      </c>
      <c r="J6571">
        <f t="shared" si="715"/>
        <v>3.7008561143652194</v>
      </c>
      <c r="K6571">
        <f t="shared" si="716"/>
        <v>13.69633597923443</v>
      </c>
      <c r="L6571">
        <f t="shared" si="717"/>
        <v>18.292866361318453</v>
      </c>
      <c r="O6571">
        <f>VLOOKUP(D6571,'Manning''s Flow'!I$6:J$6004,2,TRUE)</f>
        <v>19.661993757979786</v>
      </c>
      <c r="P6571">
        <f t="shared" si="718"/>
        <v>4.2700062420202123</v>
      </c>
      <c r="Q6571">
        <f t="shared" si="719"/>
        <v>18.232953306891577</v>
      </c>
      <c r="R6571">
        <f t="shared" si="720"/>
        <v>21.717056238446002</v>
      </c>
    </row>
    <row r="6572" spans="1:18" x14ac:dyDescent="0.3">
      <c r="A6572" s="14">
        <v>43915.041666666664</v>
      </c>
      <c r="B6572" s="15">
        <v>43915</v>
      </c>
      <c r="C6572" s="16">
        <v>4.1666666666666664E-2</v>
      </c>
      <c r="D6572">
        <v>0.77100000000000002</v>
      </c>
      <c r="E6572">
        <v>1.53</v>
      </c>
      <c r="F6572">
        <v>25.635000000000002</v>
      </c>
      <c r="G6572">
        <v>24.80425</v>
      </c>
      <c r="H6572" s="4"/>
      <c r="I6572">
        <f t="shared" si="714"/>
        <v>22.517984175439508</v>
      </c>
      <c r="J6572">
        <f t="shared" si="715"/>
        <v>3.1170158245604931</v>
      </c>
      <c r="K6572">
        <f t="shared" si="716"/>
        <v>9.7157876505605305</v>
      </c>
      <c r="L6572">
        <f t="shared" si="717"/>
        <v>13.842339528598831</v>
      </c>
      <c r="O6572">
        <f>VLOOKUP(D6572,'Manning''s Flow'!I$6:J$6004,2,TRUE)</f>
        <v>22.055976108422684</v>
      </c>
      <c r="P6572">
        <f t="shared" si="718"/>
        <v>3.579023891577318</v>
      </c>
      <c r="Q6572">
        <f t="shared" si="719"/>
        <v>12.80941201648125</v>
      </c>
      <c r="R6572">
        <f t="shared" si="720"/>
        <v>16.227002940081029</v>
      </c>
    </row>
    <row r="6573" spans="1:18" x14ac:dyDescent="0.3">
      <c r="A6573" s="14">
        <v>43915.045138888891</v>
      </c>
      <c r="B6573" s="15">
        <v>43915</v>
      </c>
      <c r="C6573" s="16">
        <v>4.5138888888888888E-2</v>
      </c>
      <c r="D6573">
        <v>0.71099999999999997</v>
      </c>
      <c r="E6573">
        <v>1.49</v>
      </c>
      <c r="F6573">
        <v>22.213999999999999</v>
      </c>
      <c r="G6573">
        <v>22.6355</v>
      </c>
      <c r="H6573" s="4"/>
      <c r="I6573">
        <f t="shared" si="714"/>
        <v>18.577328291214044</v>
      </c>
      <c r="J6573">
        <f t="shared" si="715"/>
        <v>3.6366717087859541</v>
      </c>
      <c r="K6573">
        <f t="shared" si="716"/>
        <v>13.225381117484151</v>
      </c>
      <c r="L6573">
        <f t="shared" si="717"/>
        <v>19.575859627274177</v>
      </c>
      <c r="O6573">
        <f>VLOOKUP(D6573,'Manning''s Flow'!I$6:J$6004,2,TRUE)</f>
        <v>18.519823112487089</v>
      </c>
      <c r="P6573">
        <f t="shared" si="718"/>
        <v>3.69417688751291</v>
      </c>
      <c r="Q6573">
        <f t="shared" si="719"/>
        <v>13.64694287623457</v>
      </c>
      <c r="R6573">
        <f t="shared" si="720"/>
        <v>19.947149954267609</v>
      </c>
    </row>
    <row r="6574" spans="1:18" x14ac:dyDescent="0.3">
      <c r="A6574" s="14">
        <v>43915.048611111109</v>
      </c>
      <c r="B6574" s="15">
        <v>43915</v>
      </c>
      <c r="C6574" s="16">
        <v>4.8611111111111112E-2</v>
      </c>
      <c r="D6574">
        <v>0.72</v>
      </c>
      <c r="E6574">
        <v>1.24</v>
      </c>
      <c r="F6574">
        <v>18.760999999999999</v>
      </c>
      <c r="G6574">
        <v>21.53425</v>
      </c>
      <c r="H6574" s="4"/>
      <c r="I6574">
        <f t="shared" si="714"/>
        <v>19.140571538429366</v>
      </c>
      <c r="J6574">
        <f t="shared" si="715"/>
        <v>0.37957153842936719</v>
      </c>
      <c r="K6574">
        <f t="shared" si="716"/>
        <v>0.14407455278563658</v>
      </c>
      <c r="L6574">
        <f t="shared" si="717"/>
        <v>1.9830731682556331</v>
      </c>
      <c r="O6574">
        <f>VLOOKUP(D6574,'Manning''s Flow'!I$6:J$6004,2,TRUE)</f>
        <v>19.086353738432805</v>
      </c>
      <c r="P6574">
        <f t="shared" si="718"/>
        <v>0.32535373843280624</v>
      </c>
      <c r="Q6574">
        <f t="shared" si="719"/>
        <v>0.1058550551122029</v>
      </c>
      <c r="R6574">
        <f t="shared" si="720"/>
        <v>1.704640618588479</v>
      </c>
    </row>
    <row r="6575" spans="1:18" x14ac:dyDescent="0.3">
      <c r="A6575" s="14">
        <v>43915.052083333336</v>
      </c>
      <c r="B6575" s="15">
        <v>43915</v>
      </c>
      <c r="C6575" s="16">
        <v>5.2083333333333336E-2</v>
      </c>
      <c r="D6575">
        <v>0.76200000000000001</v>
      </c>
      <c r="E6575">
        <v>1.18</v>
      </c>
      <c r="F6575">
        <v>19.527000000000001</v>
      </c>
      <c r="G6575">
        <v>20.036499999999997</v>
      </c>
      <c r="H6575" s="4"/>
      <c r="I6575">
        <f t="shared" si="714"/>
        <v>21.89883283246353</v>
      </c>
      <c r="J6575">
        <f t="shared" si="715"/>
        <v>2.3718328324635287</v>
      </c>
      <c r="K6575">
        <f t="shared" si="716"/>
        <v>5.6255909851519652</v>
      </c>
      <c r="L6575">
        <f t="shared" si="717"/>
        <v>10.83086414061049</v>
      </c>
      <c r="O6575">
        <f>VLOOKUP(D6575,'Manning''s Flow'!I$6:J$6004,2,TRUE)</f>
        <v>21.443734979068243</v>
      </c>
      <c r="P6575">
        <f t="shared" si="718"/>
        <v>1.9167349790682415</v>
      </c>
      <c r="Q6575">
        <f t="shared" si="719"/>
        <v>3.6738729799837322</v>
      </c>
      <c r="R6575">
        <f t="shared" si="720"/>
        <v>8.9384381076301018</v>
      </c>
    </row>
    <row r="6576" spans="1:18" x14ac:dyDescent="0.3">
      <c r="A6576" s="14">
        <v>43915.055555555555</v>
      </c>
      <c r="B6576" s="15">
        <v>43915</v>
      </c>
      <c r="C6576" s="16">
        <v>5.5555555555555552E-2</v>
      </c>
      <c r="D6576">
        <v>0.72</v>
      </c>
      <c r="E6576">
        <v>1.3</v>
      </c>
      <c r="F6576">
        <v>19.643999999999998</v>
      </c>
      <c r="G6576">
        <v>18.457249999999998</v>
      </c>
      <c r="H6576" s="4"/>
      <c r="I6576">
        <f t="shared" si="714"/>
        <v>19.140571538429366</v>
      </c>
      <c r="J6576">
        <f t="shared" si="715"/>
        <v>0.50342846157063192</v>
      </c>
      <c r="K6576">
        <f t="shared" si="716"/>
        <v>0.25344021591937321</v>
      </c>
      <c r="L6576">
        <f t="shared" si="717"/>
        <v>2.6301642067473088</v>
      </c>
      <c r="O6576">
        <f>VLOOKUP(D6576,'Manning''s Flow'!I$6:J$6004,2,TRUE)</f>
        <v>19.086353738432805</v>
      </c>
      <c r="P6576">
        <f t="shared" si="718"/>
        <v>0.55764626156719288</v>
      </c>
      <c r="Q6576">
        <f t="shared" si="719"/>
        <v>0.31096935303986611</v>
      </c>
      <c r="R6576">
        <f t="shared" si="720"/>
        <v>2.9217013852378786</v>
      </c>
    </row>
    <row r="6577" spans="1:18" x14ac:dyDescent="0.3">
      <c r="A6577" s="14">
        <v>43915.059027777781</v>
      </c>
      <c r="B6577" s="15">
        <v>43915</v>
      </c>
      <c r="C6577" s="16">
        <v>5.9027777777777783E-2</v>
      </c>
      <c r="D6577">
        <v>0.745</v>
      </c>
      <c r="E6577">
        <v>1</v>
      </c>
      <c r="F6577">
        <v>15.897</v>
      </c>
      <c r="G6577">
        <v>18.141500000000001</v>
      </c>
      <c r="H6577" s="4"/>
      <c r="I6577">
        <f t="shared" si="714"/>
        <v>20.756492102359925</v>
      </c>
      <c r="J6577">
        <f t="shared" si="715"/>
        <v>4.8594921023599245</v>
      </c>
      <c r="K6577">
        <f t="shared" si="716"/>
        <v>23.61466349289848</v>
      </c>
      <c r="L6577">
        <f t="shared" si="717"/>
        <v>23.411914105695253</v>
      </c>
      <c r="O6577">
        <f>VLOOKUP(D6577,'Manning''s Flow'!I$6:J$6004,2,TRUE)</f>
        <v>20.246759779591645</v>
      </c>
      <c r="P6577">
        <f t="shared" si="718"/>
        <v>4.3497597795916452</v>
      </c>
      <c r="Q6577">
        <f t="shared" si="719"/>
        <v>18.920410140153159</v>
      </c>
      <c r="R6577">
        <f t="shared" si="720"/>
        <v>21.48373283895096</v>
      </c>
    </row>
    <row r="6578" spans="1:18" x14ac:dyDescent="0.3">
      <c r="A6578" s="14">
        <v>43915.0625</v>
      </c>
      <c r="B6578" s="15">
        <v>43915</v>
      </c>
      <c r="C6578" s="16">
        <v>6.25E-2</v>
      </c>
      <c r="D6578">
        <v>0.65100000000000002</v>
      </c>
      <c r="E6578">
        <v>1.34</v>
      </c>
      <c r="F6578">
        <v>17.498000000000001</v>
      </c>
      <c r="G6578">
        <v>16.866500000000002</v>
      </c>
      <c r="H6578" s="4"/>
      <c r="I6578">
        <f t="shared" si="714"/>
        <v>15.068393267838701</v>
      </c>
      <c r="J6578">
        <f t="shared" si="715"/>
        <v>2.4296067321613002</v>
      </c>
      <c r="K6578">
        <f t="shared" si="716"/>
        <v>5.9029888729635118</v>
      </c>
      <c r="L6578">
        <f t="shared" si="717"/>
        <v>16.123860646423022</v>
      </c>
      <c r="O6578">
        <f>VLOOKUP(D6578,'Manning''s Flow'!I$6:J$6004,2,TRUE)</f>
        <v>15.310972362076571</v>
      </c>
      <c r="P6578">
        <f t="shared" si="718"/>
        <v>2.1870276379234301</v>
      </c>
      <c r="Q6578">
        <f t="shared" si="719"/>
        <v>4.7830898890409381</v>
      </c>
      <c r="R6578">
        <f t="shared" si="720"/>
        <v>14.284054508127998</v>
      </c>
    </row>
    <row r="6579" spans="1:18" x14ac:dyDescent="0.3">
      <c r="A6579" s="14">
        <v>43915.065972222219</v>
      </c>
      <c r="B6579" s="15">
        <v>43915</v>
      </c>
      <c r="C6579" s="16">
        <v>6.5972222222222224E-2</v>
      </c>
      <c r="D6579">
        <v>0.69399999999999995</v>
      </c>
      <c r="E6579">
        <v>1.01</v>
      </c>
      <c r="F6579">
        <v>14.427</v>
      </c>
      <c r="G6579">
        <v>15.898250000000001</v>
      </c>
      <c r="H6579" s="4"/>
      <c r="I6579">
        <f t="shared" si="714"/>
        <v>17.539893477839666</v>
      </c>
      <c r="J6579">
        <f t="shared" si="715"/>
        <v>3.1128934778396662</v>
      </c>
      <c r="K6579">
        <f t="shared" si="716"/>
        <v>9.6901058043767332</v>
      </c>
      <c r="L6579">
        <f t="shared" si="717"/>
        <v>17.747505033440326</v>
      </c>
      <c r="O6579">
        <f>VLOOKUP(D6579,'Manning''s Flow'!I$6:J$6004,2,TRUE)</f>
        <v>17.414022278653729</v>
      </c>
      <c r="P6579">
        <f t="shared" si="718"/>
        <v>2.987022278653729</v>
      </c>
      <c r="Q6579">
        <f t="shared" si="719"/>
        <v>8.922302093173716</v>
      </c>
      <c r="R6579">
        <f t="shared" si="720"/>
        <v>17.15297150110603</v>
      </c>
    </row>
    <row r="6580" spans="1:18" x14ac:dyDescent="0.3">
      <c r="A6580" s="14">
        <v>43915.069444444445</v>
      </c>
      <c r="B6580" s="15">
        <v>43915</v>
      </c>
      <c r="C6580" s="16">
        <v>6.9444444444444434E-2</v>
      </c>
      <c r="D6580">
        <v>0.67700000000000005</v>
      </c>
      <c r="E6580">
        <v>1.1399999999999999</v>
      </c>
      <c r="F6580">
        <v>15.771000000000001</v>
      </c>
      <c r="G6580">
        <v>16.607250000000001</v>
      </c>
      <c r="H6580" s="4"/>
      <c r="I6580">
        <f t="shared" si="714"/>
        <v>16.536807948088651</v>
      </c>
      <c r="J6580">
        <f t="shared" si="715"/>
        <v>0.76580794808864994</v>
      </c>
      <c r="K6580">
        <f t="shared" si="716"/>
        <v>0.58646181335574832</v>
      </c>
      <c r="L6580">
        <f t="shared" si="717"/>
        <v>4.6309296842088754</v>
      </c>
      <c r="O6580">
        <f>VLOOKUP(D6580,'Manning''s Flow'!I$6:J$6004,2,TRUE)</f>
        <v>16.344452977539191</v>
      </c>
      <c r="P6580">
        <f t="shared" si="718"/>
        <v>0.57345297753919056</v>
      </c>
      <c r="Q6580">
        <f t="shared" si="719"/>
        <v>0.32884831744856341</v>
      </c>
      <c r="R6580">
        <f t="shared" si="720"/>
        <v>3.5085479968478528</v>
      </c>
    </row>
    <row r="6581" spans="1:18" x14ac:dyDescent="0.3">
      <c r="A6581" s="14">
        <v>43915.072916666664</v>
      </c>
      <c r="B6581" s="15">
        <v>43915</v>
      </c>
      <c r="C6581" s="16">
        <v>7.2916666666666671E-2</v>
      </c>
      <c r="D6581">
        <v>0.67700000000000005</v>
      </c>
      <c r="E6581">
        <v>1.36</v>
      </c>
      <c r="F6581">
        <v>18.733000000000001</v>
      </c>
      <c r="G6581">
        <v>16.71875</v>
      </c>
      <c r="H6581" s="4"/>
      <c r="I6581">
        <f t="shared" si="714"/>
        <v>16.536807948088651</v>
      </c>
      <c r="J6581">
        <f t="shared" si="715"/>
        <v>2.1961920519113498</v>
      </c>
      <c r="K6581">
        <f t="shared" si="716"/>
        <v>4.8232595288785847</v>
      </c>
      <c r="L6581">
        <f t="shared" si="717"/>
        <v>13.280628636466624</v>
      </c>
      <c r="O6581">
        <f>VLOOKUP(D6581,'Manning''s Flow'!I$6:J$6004,2,TRUE)</f>
        <v>16.344452977539191</v>
      </c>
      <c r="P6581">
        <f t="shared" si="718"/>
        <v>2.3885470224608092</v>
      </c>
      <c r="Q6581">
        <f t="shared" si="719"/>
        <v>5.7051568785063971</v>
      </c>
      <c r="R6581">
        <f t="shared" si="720"/>
        <v>14.613808279440057</v>
      </c>
    </row>
    <row r="6582" spans="1:18" x14ac:dyDescent="0.3">
      <c r="A6582" s="14">
        <v>43915.076388888891</v>
      </c>
      <c r="B6582" s="15">
        <v>43915</v>
      </c>
      <c r="C6582" s="16">
        <v>7.6388888888888895E-2</v>
      </c>
      <c r="D6582">
        <v>0.65100000000000002</v>
      </c>
      <c r="E6582">
        <v>1.38</v>
      </c>
      <c r="F6582">
        <v>17.943999999999999</v>
      </c>
      <c r="G6582">
        <v>17.307250000000003</v>
      </c>
      <c r="H6582" s="4"/>
      <c r="I6582">
        <f t="shared" si="714"/>
        <v>15.068393267838701</v>
      </c>
      <c r="J6582">
        <f t="shared" si="715"/>
        <v>2.8756067321612981</v>
      </c>
      <c r="K6582">
        <f t="shared" si="716"/>
        <v>8.2691140780513805</v>
      </c>
      <c r="L6582">
        <f t="shared" si="717"/>
        <v>19.083698447789143</v>
      </c>
      <c r="O6582">
        <f>VLOOKUP(D6582,'Manning''s Flow'!I$6:J$6004,2,TRUE)</f>
        <v>15.310972362076571</v>
      </c>
      <c r="P6582">
        <f t="shared" si="718"/>
        <v>2.6330276379234281</v>
      </c>
      <c r="Q6582">
        <f t="shared" si="719"/>
        <v>6.932834542068627</v>
      </c>
      <c r="R6582">
        <f t="shared" si="720"/>
        <v>17.196998176582955</v>
      </c>
    </row>
    <row r="6583" spans="1:18" x14ac:dyDescent="0.3">
      <c r="A6583" s="14">
        <v>43915.079861111109</v>
      </c>
      <c r="B6583" s="15">
        <v>43915</v>
      </c>
      <c r="C6583" s="16">
        <v>7.9861111111111105E-2</v>
      </c>
      <c r="D6583">
        <v>0.72</v>
      </c>
      <c r="E6583">
        <v>1.1100000000000001</v>
      </c>
      <c r="F6583">
        <v>16.780999999999999</v>
      </c>
      <c r="G6583">
        <v>17.881250000000001</v>
      </c>
      <c r="H6583" s="4"/>
      <c r="I6583">
        <f t="shared" si="714"/>
        <v>19.140571538429366</v>
      </c>
      <c r="J6583">
        <f t="shared" si="715"/>
        <v>2.3595715384293676</v>
      </c>
      <c r="K6583">
        <f t="shared" si="716"/>
        <v>5.5675778449659328</v>
      </c>
      <c r="L6583">
        <f t="shared" si="717"/>
        <v>12.327591857390214</v>
      </c>
      <c r="O6583">
        <f>VLOOKUP(D6583,'Manning''s Flow'!I$6:J$6004,2,TRUE)</f>
        <v>19.086353738432805</v>
      </c>
      <c r="P6583">
        <f t="shared" si="718"/>
        <v>2.3053537384328067</v>
      </c>
      <c r="Q6583">
        <f t="shared" si="719"/>
        <v>5.3146558593061179</v>
      </c>
      <c r="R6583">
        <f t="shared" si="720"/>
        <v>12.078544545628342</v>
      </c>
    </row>
    <row r="6584" spans="1:18" x14ac:dyDescent="0.3">
      <c r="A6584" s="14">
        <v>43915.083333333336</v>
      </c>
      <c r="B6584" s="15">
        <v>43915</v>
      </c>
      <c r="C6584" s="16">
        <v>8.3333333333333329E-2</v>
      </c>
      <c r="D6584">
        <v>0.68600000000000005</v>
      </c>
      <c r="E6584">
        <v>1.28</v>
      </c>
      <c r="F6584">
        <v>18.067</v>
      </c>
      <c r="G6584">
        <v>17.411499999999997</v>
      </c>
      <c r="H6584" s="4"/>
      <c r="I6584">
        <f t="shared" si="714"/>
        <v>17.063593701936682</v>
      </c>
      <c r="J6584">
        <f t="shared" si="715"/>
        <v>1.003406298063318</v>
      </c>
      <c r="K6584">
        <f t="shared" si="716"/>
        <v>1.0068241989931324</v>
      </c>
      <c r="L6584">
        <f t="shared" si="717"/>
        <v>5.8803925807811135</v>
      </c>
      <c r="O6584">
        <f>VLOOKUP(D6584,'Manning''s Flow'!I$6:J$6004,2,TRUE)</f>
        <v>16.874717504586254</v>
      </c>
      <c r="P6584">
        <f t="shared" si="718"/>
        <v>1.1922824954137461</v>
      </c>
      <c r="Q6584">
        <f t="shared" si="719"/>
        <v>1.4215375488700295</v>
      </c>
      <c r="R6584">
        <f t="shared" si="720"/>
        <v>7.0654960303169787</v>
      </c>
    </row>
    <row r="6585" spans="1:18" x14ac:dyDescent="0.3">
      <c r="A6585" s="14">
        <v>43915.086805555555</v>
      </c>
      <c r="B6585" s="15">
        <v>43915</v>
      </c>
      <c r="C6585" s="16">
        <v>8.6805555555555566E-2</v>
      </c>
      <c r="D6585">
        <v>0.72</v>
      </c>
      <c r="E6585">
        <v>1.1100000000000001</v>
      </c>
      <c r="F6585">
        <v>16.853999999999999</v>
      </c>
      <c r="G6585">
        <v>18.288249999999998</v>
      </c>
      <c r="H6585" s="4"/>
      <c r="I6585">
        <f t="shared" si="714"/>
        <v>19.140571538429366</v>
      </c>
      <c r="J6585">
        <f t="shared" si="715"/>
        <v>2.2865715384293672</v>
      </c>
      <c r="K6585">
        <f t="shared" si="716"/>
        <v>5.2284094003552433</v>
      </c>
      <c r="L6585">
        <f t="shared" si="717"/>
        <v>11.946203037033232</v>
      </c>
      <c r="O6585">
        <f>VLOOKUP(D6585,'Manning''s Flow'!I$6:J$6004,2,TRUE)</f>
        <v>19.086353738432805</v>
      </c>
      <c r="P6585">
        <f t="shared" si="718"/>
        <v>2.2323537384328063</v>
      </c>
      <c r="Q6585">
        <f t="shared" si="719"/>
        <v>4.9834032134949258</v>
      </c>
      <c r="R6585">
        <f t="shared" si="720"/>
        <v>11.696072330136467</v>
      </c>
    </row>
    <row r="6586" spans="1:18" x14ac:dyDescent="0.3">
      <c r="A6586" s="14">
        <v>43915.090277777781</v>
      </c>
      <c r="B6586" s="15">
        <v>43915</v>
      </c>
      <c r="C6586" s="16">
        <v>9.0277777777777776E-2</v>
      </c>
      <c r="D6586">
        <v>0.67700000000000005</v>
      </c>
      <c r="E6586">
        <v>1.55</v>
      </c>
      <c r="F6586">
        <v>21.451000000000001</v>
      </c>
      <c r="G6586">
        <v>19.136499999999998</v>
      </c>
      <c r="H6586" s="4"/>
      <c r="I6586">
        <f t="shared" si="714"/>
        <v>16.536807948088651</v>
      </c>
      <c r="J6586">
        <f t="shared" si="715"/>
        <v>4.9141920519113498</v>
      </c>
      <c r="K6586">
        <f t="shared" si="716"/>
        <v>24.149283523068682</v>
      </c>
      <c r="L6586">
        <f t="shared" si="717"/>
        <v>29.716690593116184</v>
      </c>
      <c r="O6586">
        <f>VLOOKUP(D6586,'Manning''s Flow'!I$6:J$6004,2,TRUE)</f>
        <v>16.344452977539191</v>
      </c>
      <c r="P6586">
        <f t="shared" si="718"/>
        <v>5.1065470224608092</v>
      </c>
      <c r="Q6586">
        <f t="shared" si="719"/>
        <v>26.076822492603355</v>
      </c>
      <c r="R6586">
        <f t="shared" si="720"/>
        <v>31.2433033364794</v>
      </c>
    </row>
    <row r="6587" spans="1:18" x14ac:dyDescent="0.3">
      <c r="A6587" s="14">
        <v>43915.09375</v>
      </c>
      <c r="B6587" s="15">
        <v>43915</v>
      </c>
      <c r="C6587" s="16">
        <v>9.375E-2</v>
      </c>
      <c r="D6587">
        <v>0.73699999999999999</v>
      </c>
      <c r="E6587">
        <v>1.29</v>
      </c>
      <c r="F6587">
        <v>20.173999999999999</v>
      </c>
      <c r="G6587">
        <v>19.324999999999999</v>
      </c>
      <c r="H6587" s="4"/>
      <c r="I6587">
        <f t="shared" si="714"/>
        <v>20.231143885634779</v>
      </c>
      <c r="J6587">
        <f t="shared" si="715"/>
        <v>5.7143885634779679E-2</v>
      </c>
      <c r="K6587">
        <f t="shared" si="716"/>
        <v>3.2654236654407792E-3</v>
      </c>
      <c r="L6587">
        <f t="shared" si="717"/>
        <v>0.28245504039618324</v>
      </c>
      <c r="O6587">
        <f>VLOOKUP(D6587,'Manning''s Flow'!I$6:J$6004,2,TRUE)</f>
        <v>19.661993757979786</v>
      </c>
      <c r="P6587">
        <f t="shared" si="718"/>
        <v>0.51200624202021316</v>
      </c>
      <c r="Q6587">
        <f t="shared" si="719"/>
        <v>0.26215039186766109</v>
      </c>
      <c r="R6587">
        <f t="shared" si="720"/>
        <v>2.6040403039616278</v>
      </c>
    </row>
    <row r="6588" spans="1:18" x14ac:dyDescent="0.3">
      <c r="A6588" s="14">
        <v>43915.097222222219</v>
      </c>
      <c r="B6588" s="15">
        <v>43915</v>
      </c>
      <c r="C6588" s="16">
        <v>9.7222222222222224E-2</v>
      </c>
      <c r="D6588">
        <v>0.63400000000000001</v>
      </c>
      <c r="E6588">
        <v>1.5</v>
      </c>
      <c r="F6588">
        <v>18.821000000000002</v>
      </c>
      <c r="G6588">
        <v>19.613250000000001</v>
      </c>
      <c r="H6588" s="4"/>
      <c r="I6588">
        <f t="shared" si="714"/>
        <v>14.150762165348157</v>
      </c>
      <c r="J6588">
        <f t="shared" si="715"/>
        <v>4.6702378346518447</v>
      </c>
      <c r="K6588">
        <f t="shared" si="716"/>
        <v>21.81112143221355</v>
      </c>
      <c r="L6588">
        <f t="shared" si="717"/>
        <v>33.003436705961633</v>
      </c>
      <c r="O6588">
        <f>VLOOKUP(D6588,'Manning''s Flow'!I$6:J$6004,2,TRUE)</f>
        <v>14.313432769901217</v>
      </c>
      <c r="P6588">
        <f t="shared" si="718"/>
        <v>4.5075672300987843</v>
      </c>
      <c r="Q6588">
        <f t="shared" si="719"/>
        <v>20.318162333860428</v>
      </c>
      <c r="R6588">
        <f t="shared" si="720"/>
        <v>31.49186713321107</v>
      </c>
    </row>
    <row r="6589" spans="1:18" x14ac:dyDescent="0.3">
      <c r="A6589" s="14">
        <v>43915.100694444445</v>
      </c>
      <c r="B6589" s="15">
        <v>43915</v>
      </c>
      <c r="C6589" s="16">
        <v>0.10069444444444443</v>
      </c>
      <c r="D6589">
        <v>0.70299999999999996</v>
      </c>
      <c r="E6589">
        <v>1.23</v>
      </c>
      <c r="F6589">
        <v>18.007000000000001</v>
      </c>
      <c r="G6589">
        <v>17.777000000000001</v>
      </c>
      <c r="H6589" s="4"/>
      <c r="I6589">
        <f t="shared" si="714"/>
        <v>18.08482489832091</v>
      </c>
      <c r="J6589">
        <f t="shared" si="715"/>
        <v>7.7824898320908886E-2</v>
      </c>
      <c r="K6589">
        <f t="shared" si="716"/>
        <v>6.0567147986598071E-3</v>
      </c>
      <c r="L6589">
        <f t="shared" si="717"/>
        <v>0.43033260625119213</v>
      </c>
      <c r="O6589">
        <f>VLOOKUP(D6589,'Manning''s Flow'!I$6:J$6004,2,TRUE)</f>
        <v>17.96238500724019</v>
      </c>
      <c r="P6589">
        <f t="shared" si="718"/>
        <v>4.46149927598114E-2</v>
      </c>
      <c r="Q6589">
        <f t="shared" si="719"/>
        <v>1.9904975789580238E-3</v>
      </c>
      <c r="R6589">
        <f t="shared" si="720"/>
        <v>0.24838011623639183</v>
      </c>
    </row>
    <row r="6590" spans="1:18" x14ac:dyDescent="0.3">
      <c r="A6590" s="14">
        <v>43915.104166666664</v>
      </c>
      <c r="B6590" s="15">
        <v>43915</v>
      </c>
      <c r="C6590" s="16">
        <v>0.10416666666666667</v>
      </c>
      <c r="D6590">
        <v>0.67700000000000005</v>
      </c>
      <c r="E6590">
        <v>1.02</v>
      </c>
      <c r="F6590">
        <v>14.106</v>
      </c>
      <c r="G6590">
        <v>16.291499999999999</v>
      </c>
      <c r="H6590" s="4"/>
      <c r="I6590">
        <f t="shared" si="714"/>
        <v>16.536807948088651</v>
      </c>
      <c r="J6590">
        <f t="shared" si="715"/>
        <v>2.4308079480886509</v>
      </c>
      <c r="K6590">
        <f t="shared" si="716"/>
        <v>5.9088272804909572</v>
      </c>
      <c r="L6590">
        <f t="shared" si="717"/>
        <v>14.699378233812091</v>
      </c>
      <c r="O6590">
        <f>VLOOKUP(D6590,'Manning''s Flow'!I$6:J$6004,2,TRUE)</f>
        <v>16.344452977539191</v>
      </c>
      <c r="P6590">
        <f t="shared" si="718"/>
        <v>2.2384529775391915</v>
      </c>
      <c r="Q6590">
        <f t="shared" si="719"/>
        <v>5.010671732654072</v>
      </c>
      <c r="R6590">
        <f t="shared" si="720"/>
        <v>13.695490333113684</v>
      </c>
    </row>
    <row r="6591" spans="1:18" x14ac:dyDescent="0.3">
      <c r="A6591" s="14">
        <v>43915.107638888891</v>
      </c>
      <c r="B6591" s="15">
        <v>43915</v>
      </c>
      <c r="C6591" s="16">
        <v>0.1076388888888889</v>
      </c>
      <c r="D6591">
        <v>0.71099999999999997</v>
      </c>
      <c r="E6591">
        <v>0.96</v>
      </c>
      <c r="F6591">
        <v>14.231999999999999</v>
      </c>
      <c r="G6591">
        <v>16.989750000000001</v>
      </c>
      <c r="H6591" s="4"/>
      <c r="I6591">
        <f t="shared" si="714"/>
        <v>18.577328291214044</v>
      </c>
      <c r="J6591">
        <f t="shared" si="715"/>
        <v>4.3453282912140452</v>
      </c>
      <c r="K6591">
        <f t="shared" si="716"/>
        <v>18.881877958425175</v>
      </c>
      <c r="L6591">
        <f t="shared" si="717"/>
        <v>23.390490941957047</v>
      </c>
      <c r="O6591">
        <f>VLOOKUP(D6591,'Manning''s Flow'!I$6:J$6004,2,TRUE)</f>
        <v>18.519823112487089</v>
      </c>
      <c r="P6591">
        <f t="shared" si="718"/>
        <v>4.2878231124870894</v>
      </c>
      <c r="Q6591">
        <f t="shared" si="719"/>
        <v>18.385427043978471</v>
      </c>
      <c r="R6591">
        <f t="shared" si="720"/>
        <v>23.152613750376492</v>
      </c>
    </row>
    <row r="6592" spans="1:18" x14ac:dyDescent="0.3">
      <c r="A6592" s="14">
        <v>43915.111111111109</v>
      </c>
      <c r="B6592" s="15">
        <v>43915</v>
      </c>
      <c r="C6592" s="16">
        <v>0.1111111111111111</v>
      </c>
      <c r="D6592">
        <v>0.68600000000000005</v>
      </c>
      <c r="E6592">
        <v>1.54</v>
      </c>
      <c r="F6592">
        <v>21.614000000000001</v>
      </c>
      <c r="G6592">
        <v>16.610749999999999</v>
      </c>
      <c r="H6592" s="4"/>
      <c r="I6592">
        <f t="shared" si="714"/>
        <v>17.063593701936682</v>
      </c>
      <c r="J6592">
        <f t="shared" si="715"/>
        <v>4.5504062980633186</v>
      </c>
      <c r="K6592">
        <f t="shared" si="716"/>
        <v>20.706197477454317</v>
      </c>
      <c r="L6592">
        <f t="shared" si="717"/>
        <v>26.667338531078933</v>
      </c>
      <c r="O6592">
        <f>VLOOKUP(D6592,'Manning''s Flow'!I$6:J$6004,2,TRUE)</f>
        <v>16.874717504586254</v>
      </c>
      <c r="P6592">
        <f t="shared" si="718"/>
        <v>4.7392824954137467</v>
      </c>
      <c r="Q6592">
        <f t="shared" si="719"/>
        <v>22.46079857133515</v>
      </c>
      <c r="R6592">
        <f t="shared" si="720"/>
        <v>28.085107167724093</v>
      </c>
    </row>
    <row r="6593" spans="1:18" x14ac:dyDescent="0.3">
      <c r="A6593" s="14">
        <v>43915.114583333336</v>
      </c>
      <c r="B6593" s="15">
        <v>43915</v>
      </c>
      <c r="C6593" s="16">
        <v>0.11458333333333333</v>
      </c>
      <c r="D6593">
        <v>0.626</v>
      </c>
      <c r="E6593">
        <v>1.34</v>
      </c>
      <c r="F6593">
        <v>16.491</v>
      </c>
      <c r="G6593">
        <v>17.633000000000003</v>
      </c>
      <c r="H6593" s="4"/>
      <c r="I6593">
        <f t="shared" si="714"/>
        <v>13.730445957646046</v>
      </c>
      <c r="J6593">
        <f t="shared" si="715"/>
        <v>2.7605540423539541</v>
      </c>
      <c r="K6593">
        <f t="shared" si="716"/>
        <v>7.6206586207567568</v>
      </c>
      <c r="L6593">
        <f t="shared" si="717"/>
        <v>20.105348732804195</v>
      </c>
      <c r="O6593">
        <f>VLOOKUP(D6593,'Manning''s Flow'!I$6:J$6004,2,TRUE)</f>
        <v>13.828093330694269</v>
      </c>
      <c r="P6593">
        <f t="shared" si="718"/>
        <v>2.6629066693057304</v>
      </c>
      <c r="Q6593">
        <f t="shared" si="719"/>
        <v>7.091071929432939</v>
      </c>
      <c r="R6593">
        <f t="shared" si="720"/>
        <v>19.257222276587232</v>
      </c>
    </row>
    <row r="6594" spans="1:18" x14ac:dyDescent="0.3">
      <c r="A6594" s="14">
        <v>43915.118055555555</v>
      </c>
      <c r="B6594" s="15">
        <v>43915</v>
      </c>
      <c r="C6594" s="16">
        <v>0.11805555555555557</v>
      </c>
      <c r="D6594">
        <v>0.66</v>
      </c>
      <c r="E6594">
        <v>1.37</v>
      </c>
      <c r="F6594">
        <v>18.195</v>
      </c>
      <c r="G6594">
        <v>16.625500000000002</v>
      </c>
      <c r="H6594" s="4"/>
      <c r="I6594">
        <f t="shared" si="714"/>
        <v>15.567754127416983</v>
      </c>
      <c r="J6594">
        <f t="shared" si="715"/>
        <v>2.6272458725830177</v>
      </c>
      <c r="K6594">
        <f t="shared" si="716"/>
        <v>6.902420875004502</v>
      </c>
      <c r="L6594">
        <f t="shared" si="717"/>
        <v>16.876203536360276</v>
      </c>
      <c r="O6594">
        <f>VLOOKUP(D6594,'Manning''s Flow'!I$6:J$6004,2,TRUE)</f>
        <v>15.823210697101919</v>
      </c>
      <c r="P6594">
        <f t="shared" si="718"/>
        <v>2.3717893028980814</v>
      </c>
      <c r="Q6594">
        <f t="shared" si="719"/>
        <v>5.6253844973417673</v>
      </c>
      <c r="R6594">
        <f t="shared" si="720"/>
        <v>14.989304941332064</v>
      </c>
    </row>
    <row r="6595" spans="1:18" x14ac:dyDescent="0.3">
      <c r="A6595" s="14">
        <v>43915.121527777781</v>
      </c>
      <c r="B6595" s="15">
        <v>43915</v>
      </c>
      <c r="C6595" s="16">
        <v>0.12152777777777778</v>
      </c>
      <c r="D6595">
        <v>0.70299999999999996</v>
      </c>
      <c r="E6595">
        <v>0.7</v>
      </c>
      <c r="F6595">
        <v>10.202</v>
      </c>
      <c r="G6595">
        <v>17.627499999999998</v>
      </c>
      <c r="H6595" s="4"/>
      <c r="I6595">
        <f t="shared" si="714"/>
        <v>18.08482489832091</v>
      </c>
      <c r="J6595">
        <f t="shared" si="715"/>
        <v>7.8828248983209104</v>
      </c>
      <c r="K6595">
        <f t="shared" si="716"/>
        <v>62.138928377588073</v>
      </c>
      <c r="L6595">
        <f t="shared" si="717"/>
        <v>43.588063155937959</v>
      </c>
      <c r="O6595">
        <f>VLOOKUP(D6595,'Manning''s Flow'!I$6:J$6004,2,TRUE)</f>
        <v>17.96238500724019</v>
      </c>
      <c r="P6595">
        <f t="shared" si="718"/>
        <v>7.7603850072401901</v>
      </c>
      <c r="Q6595">
        <f t="shared" si="719"/>
        <v>60.223575460598326</v>
      </c>
      <c r="R6595">
        <f t="shared" si="720"/>
        <v>43.203533406683867</v>
      </c>
    </row>
    <row r="6596" spans="1:18" x14ac:dyDescent="0.3">
      <c r="A6596" s="14">
        <v>43915.125</v>
      </c>
      <c r="B6596" s="15">
        <v>43915</v>
      </c>
      <c r="C6596" s="16">
        <v>0.125</v>
      </c>
      <c r="D6596">
        <v>0.70299999999999996</v>
      </c>
      <c r="E6596">
        <v>1.75</v>
      </c>
      <c r="F6596">
        <v>25.622</v>
      </c>
      <c r="G6596">
        <v>17.04025</v>
      </c>
      <c r="H6596" s="4"/>
      <c r="I6596">
        <f t="shared" ref="I6596:I6659" si="721">41.756*(D6596^2.3745)</f>
        <v>18.08482489832091</v>
      </c>
      <c r="J6596">
        <f t="shared" ref="J6596:J6659" si="722">ABS(F6596-I6596)</f>
        <v>7.5371751016790896</v>
      </c>
      <c r="K6596">
        <f t="shared" ref="K6596:K6659" si="723">J6596^2</f>
        <v>56.809008513371197</v>
      </c>
      <c r="L6596">
        <f t="shared" ref="L6596:L6659" si="724">100*ABS(J6596/I6596)</f>
        <v>41.6767933560633</v>
      </c>
      <c r="O6596">
        <f>VLOOKUP(D6596,'Manning''s Flow'!I$6:J$6004,2,TRUE)</f>
        <v>17.96238500724019</v>
      </c>
      <c r="P6596">
        <f t="shared" ref="P6596:P6659" si="725">ABS(F6596-O6596)</f>
        <v>7.6596149927598098</v>
      </c>
      <c r="Q6596">
        <f t="shared" ref="Q6596:Q6659" si="726">P6596^2</f>
        <v>58.669701837310861</v>
      </c>
      <c r="R6596">
        <f t="shared" ref="R6596:R6659" si="727">100*ABS(P6596/O6596)</f>
        <v>42.642527646926673</v>
      </c>
    </row>
    <row r="6597" spans="1:18" x14ac:dyDescent="0.3">
      <c r="A6597" s="14">
        <v>43915.128472222219</v>
      </c>
      <c r="B6597" s="15">
        <v>43915</v>
      </c>
      <c r="C6597" s="16">
        <v>0.12847222222222224</v>
      </c>
      <c r="D6597">
        <v>0.64300000000000002</v>
      </c>
      <c r="E6597">
        <v>1.1100000000000001</v>
      </c>
      <c r="F6597">
        <v>14.141999999999999</v>
      </c>
      <c r="G6597">
        <v>17.661749999999998</v>
      </c>
      <c r="H6597" s="4"/>
      <c r="I6597">
        <f t="shared" si="721"/>
        <v>14.632409412257429</v>
      </c>
      <c r="J6597">
        <f t="shared" si="722"/>
        <v>0.49040941225742962</v>
      </c>
      <c r="K6597">
        <f t="shared" si="723"/>
        <v>0.24050139163067757</v>
      </c>
      <c r="L6597">
        <f t="shared" si="724"/>
        <v>3.3515287772539932</v>
      </c>
      <c r="O6597">
        <f>VLOOKUP(D6597,'Manning''s Flow'!I$6:J$6004,2,TRUE)</f>
        <v>14.807719362265733</v>
      </c>
      <c r="P6597">
        <f t="shared" si="725"/>
        <v>0.66571936226573314</v>
      </c>
      <c r="Q6597">
        <f t="shared" si="726"/>
        <v>0.44318226929549442</v>
      </c>
      <c r="R6597">
        <f t="shared" si="727"/>
        <v>4.495758907763844</v>
      </c>
    </row>
    <row r="6598" spans="1:18" x14ac:dyDescent="0.3">
      <c r="A6598" s="14">
        <v>43915.131944444445</v>
      </c>
      <c r="B6598" s="15">
        <v>43915</v>
      </c>
      <c r="C6598" s="16">
        <v>0.13194444444444445</v>
      </c>
      <c r="D6598">
        <v>0.64300000000000002</v>
      </c>
      <c r="E6598">
        <v>1.62</v>
      </c>
      <c r="F6598">
        <v>20.681000000000001</v>
      </c>
      <c r="G6598">
        <v>20.399749999999997</v>
      </c>
      <c r="H6598" s="4"/>
      <c r="I6598">
        <f t="shared" si="721"/>
        <v>14.632409412257429</v>
      </c>
      <c r="J6598">
        <f t="shared" si="722"/>
        <v>6.0485905877425719</v>
      </c>
      <c r="K6598">
        <f t="shared" si="723"/>
        <v>36.585448098128033</v>
      </c>
      <c r="L6598">
        <f t="shared" si="724"/>
        <v>41.336941971263634</v>
      </c>
      <c r="O6598">
        <f>VLOOKUP(D6598,'Manning''s Flow'!I$6:J$6004,2,TRUE)</f>
        <v>14.807719362265733</v>
      </c>
      <c r="P6598">
        <f t="shared" si="725"/>
        <v>5.8732806377342683</v>
      </c>
      <c r="Q6598">
        <f t="shared" si="726"/>
        <v>34.495425449584253</v>
      </c>
      <c r="R6598">
        <f t="shared" si="727"/>
        <v>39.663640929750819</v>
      </c>
    </row>
    <row r="6599" spans="1:18" x14ac:dyDescent="0.3">
      <c r="A6599" s="14">
        <v>43915.135416666664</v>
      </c>
      <c r="B6599" s="15">
        <v>43915</v>
      </c>
      <c r="C6599" s="16">
        <v>0.13541666666666666</v>
      </c>
      <c r="D6599">
        <v>0.69399999999999995</v>
      </c>
      <c r="E6599">
        <v>1.48</v>
      </c>
      <c r="F6599">
        <v>21.154</v>
      </c>
      <c r="G6599">
        <v>19.884500000000003</v>
      </c>
      <c r="H6599" s="4"/>
      <c r="I6599">
        <f t="shared" si="721"/>
        <v>17.539893477839666</v>
      </c>
      <c r="J6599">
        <f t="shared" si="722"/>
        <v>3.6141065221603341</v>
      </c>
      <c r="K6599">
        <f t="shared" si="723"/>
        <v>13.061765953521865</v>
      </c>
      <c r="L6599">
        <f t="shared" si="724"/>
        <v>20.605065399778429</v>
      </c>
      <c r="O6599">
        <f>VLOOKUP(D6599,'Manning''s Flow'!I$6:J$6004,2,TRUE)</f>
        <v>17.414022278653729</v>
      </c>
      <c r="P6599">
        <f t="shared" si="725"/>
        <v>3.7399777213462713</v>
      </c>
      <c r="Q6599">
        <f t="shared" si="726"/>
        <v>13.987433356166447</v>
      </c>
      <c r="R6599">
        <f t="shared" si="727"/>
        <v>21.476817139086648</v>
      </c>
    </row>
    <row r="6600" spans="1:18" x14ac:dyDescent="0.3">
      <c r="A6600" s="14">
        <v>43915.138888888891</v>
      </c>
      <c r="B6600" s="15">
        <v>43915</v>
      </c>
      <c r="C6600" s="16">
        <v>0.1388888888888889</v>
      </c>
      <c r="D6600">
        <v>0.77900000000000003</v>
      </c>
      <c r="E6600">
        <v>1.38</v>
      </c>
      <c r="F6600">
        <v>23.561</v>
      </c>
      <c r="G6600">
        <v>22.68375</v>
      </c>
      <c r="H6600" s="4"/>
      <c r="I6600">
        <f t="shared" si="721"/>
        <v>23.076746650560445</v>
      </c>
      <c r="J6600">
        <f t="shared" si="722"/>
        <v>0.48425334943955534</v>
      </c>
      <c r="K6600">
        <f t="shared" si="723"/>
        <v>0.23450130644342809</v>
      </c>
      <c r="L6600">
        <f t="shared" si="724"/>
        <v>2.0984472238325442</v>
      </c>
      <c r="O6600">
        <f>VLOOKUP(D6600,'Manning''s Flow'!I$6:J$6004,2,TRUE)</f>
        <v>22.055976108422684</v>
      </c>
      <c r="P6600">
        <f t="shared" si="725"/>
        <v>1.5050238915773164</v>
      </c>
      <c r="Q6600">
        <f t="shared" si="726"/>
        <v>2.26509691421853</v>
      </c>
      <c r="R6600">
        <f t="shared" si="727"/>
        <v>6.8236557936902251</v>
      </c>
    </row>
    <row r="6601" spans="1:18" x14ac:dyDescent="0.3">
      <c r="A6601" s="14">
        <v>43915.142361111109</v>
      </c>
      <c r="B6601" s="15">
        <v>43915</v>
      </c>
      <c r="C6601" s="16">
        <v>0.1423611111111111</v>
      </c>
      <c r="D6601">
        <v>0.71099999999999997</v>
      </c>
      <c r="E6601">
        <v>1.7</v>
      </c>
      <c r="F6601">
        <v>25.338999999999999</v>
      </c>
      <c r="G6601">
        <v>22.204499999999999</v>
      </c>
      <c r="H6601" s="4"/>
      <c r="I6601">
        <f t="shared" si="721"/>
        <v>18.577328291214044</v>
      </c>
      <c r="J6601">
        <f t="shared" si="722"/>
        <v>6.7616717087859541</v>
      </c>
      <c r="K6601">
        <f t="shared" si="723"/>
        <v>45.720204297396364</v>
      </c>
      <c r="L6601">
        <f t="shared" si="724"/>
        <v>36.397438871680045</v>
      </c>
      <c r="O6601">
        <f>VLOOKUP(D6601,'Manning''s Flow'!I$6:J$6004,2,TRUE)</f>
        <v>18.519823112487089</v>
      </c>
      <c r="P6601">
        <f t="shared" si="725"/>
        <v>6.81917688751291</v>
      </c>
      <c r="Q6601">
        <f t="shared" si="726"/>
        <v>46.501173423190259</v>
      </c>
      <c r="R6601">
        <f t="shared" si="727"/>
        <v>36.820961226757312</v>
      </c>
    </row>
    <row r="6602" spans="1:18" x14ac:dyDescent="0.3">
      <c r="A6602" s="14">
        <v>43915.145833333336</v>
      </c>
      <c r="B6602" s="15">
        <v>43915</v>
      </c>
      <c r="C6602" s="16">
        <v>0.14583333333333334</v>
      </c>
      <c r="D6602">
        <v>0.73699999999999999</v>
      </c>
      <c r="E6602">
        <v>1.2</v>
      </c>
      <c r="F6602">
        <v>18.763999999999999</v>
      </c>
      <c r="G6602">
        <v>20.20025</v>
      </c>
      <c r="H6602" s="4"/>
      <c r="I6602">
        <f t="shared" si="721"/>
        <v>20.231143885634779</v>
      </c>
      <c r="J6602">
        <f t="shared" si="722"/>
        <v>1.4671438856347798</v>
      </c>
      <c r="K6602">
        <f t="shared" si="723"/>
        <v>2.15251118115552</v>
      </c>
      <c r="L6602">
        <f t="shared" si="724"/>
        <v>7.2519077217207295</v>
      </c>
      <c r="O6602">
        <f>VLOOKUP(D6602,'Manning''s Flow'!I$6:J$6004,2,TRUE)</f>
        <v>19.661993757979786</v>
      </c>
      <c r="P6602">
        <f t="shared" si="725"/>
        <v>0.89799375797978698</v>
      </c>
      <c r="Q6602">
        <f t="shared" si="726"/>
        <v>0.80639278937066028</v>
      </c>
      <c r="R6602">
        <f t="shared" si="727"/>
        <v>4.5671551371301691</v>
      </c>
    </row>
    <row r="6603" spans="1:18" x14ac:dyDescent="0.3">
      <c r="A6603" s="14">
        <v>43915.149305555555</v>
      </c>
      <c r="B6603" s="15">
        <v>43915</v>
      </c>
      <c r="C6603" s="16">
        <v>0.14930555555555555</v>
      </c>
      <c r="D6603">
        <v>0.64300000000000002</v>
      </c>
      <c r="E6603">
        <v>1.03</v>
      </c>
      <c r="F6603">
        <v>13.137</v>
      </c>
      <c r="G6603">
        <v>19.723749999999999</v>
      </c>
      <c r="H6603" s="4"/>
      <c r="I6603">
        <f t="shared" si="721"/>
        <v>14.632409412257429</v>
      </c>
      <c r="J6603">
        <f t="shared" si="722"/>
        <v>1.4954094122574286</v>
      </c>
      <c r="K6603">
        <f t="shared" si="723"/>
        <v>2.236249310268108</v>
      </c>
      <c r="L6603">
        <f t="shared" si="724"/>
        <v>10.219843978700723</v>
      </c>
      <c r="O6603">
        <f>VLOOKUP(D6603,'Manning''s Flow'!I$6:J$6004,2,TRUE)</f>
        <v>14.807719362265733</v>
      </c>
      <c r="P6603">
        <f t="shared" si="725"/>
        <v>1.6707193622657321</v>
      </c>
      <c r="Q6603">
        <f t="shared" si="726"/>
        <v>2.7913031874496146</v>
      </c>
      <c r="R6603">
        <f t="shared" si="727"/>
        <v>11.282759494505269</v>
      </c>
    </row>
    <row r="6604" spans="1:18" x14ac:dyDescent="0.3">
      <c r="A6604" s="14">
        <v>43915.152777777781</v>
      </c>
      <c r="B6604" s="15">
        <v>43915</v>
      </c>
      <c r="C6604" s="16">
        <v>0.15277777777777776</v>
      </c>
      <c r="D6604">
        <v>0.64300000000000002</v>
      </c>
      <c r="E6604">
        <v>1.69</v>
      </c>
      <c r="F6604">
        <v>21.655000000000001</v>
      </c>
      <c r="G6604">
        <v>17.544</v>
      </c>
      <c r="H6604" s="4"/>
      <c r="I6604">
        <f t="shared" si="721"/>
        <v>14.632409412257429</v>
      </c>
      <c r="J6604">
        <f t="shared" si="722"/>
        <v>7.0225905877425721</v>
      </c>
      <c r="K6604">
        <f t="shared" si="723"/>
        <v>49.316778563050562</v>
      </c>
      <c r="L6604">
        <f t="shared" si="724"/>
        <v>47.993398693859781</v>
      </c>
      <c r="O6604">
        <f>VLOOKUP(D6604,'Manning''s Flow'!I$6:J$6004,2,TRUE)</f>
        <v>14.807719362265733</v>
      </c>
      <c r="P6604">
        <f t="shared" si="725"/>
        <v>6.8472806377342685</v>
      </c>
      <c r="Q6604">
        <f t="shared" si="726"/>
        <v>46.88525213189061</v>
      </c>
      <c r="R6604">
        <f t="shared" si="727"/>
        <v>46.241291249637548</v>
      </c>
    </row>
    <row r="6605" spans="1:18" x14ac:dyDescent="0.3">
      <c r="A6605" s="14">
        <v>43915.15625</v>
      </c>
      <c r="B6605" s="15">
        <v>43915</v>
      </c>
      <c r="C6605" s="16">
        <v>0.15625</v>
      </c>
      <c r="D6605">
        <v>0.66900000000000004</v>
      </c>
      <c r="E6605">
        <v>1.23</v>
      </c>
      <c r="F6605">
        <v>16.62</v>
      </c>
      <c r="G6605">
        <v>17.65025</v>
      </c>
      <c r="H6605" s="4"/>
      <c r="I6605">
        <f t="shared" si="721"/>
        <v>16.07656295585662</v>
      </c>
      <c r="J6605">
        <f t="shared" si="722"/>
        <v>0.54343704414338134</v>
      </c>
      <c r="K6605">
        <f t="shared" si="723"/>
        <v>0.29532382094729542</v>
      </c>
      <c r="L6605">
        <f t="shared" si="724"/>
        <v>3.3803061365514675</v>
      </c>
      <c r="O6605">
        <f>VLOOKUP(D6605,'Manning''s Flow'!I$6:J$6004,2,TRUE)</f>
        <v>15.823210697101919</v>
      </c>
      <c r="P6605">
        <f t="shared" si="725"/>
        <v>0.79678930289808214</v>
      </c>
      <c r="Q6605">
        <f t="shared" si="726"/>
        <v>0.63487319321281166</v>
      </c>
      <c r="R6605">
        <f t="shared" si="727"/>
        <v>5.0355728565506439</v>
      </c>
    </row>
    <row r="6606" spans="1:18" x14ac:dyDescent="0.3">
      <c r="A6606" s="14">
        <v>43915.159722222219</v>
      </c>
      <c r="B6606" s="15">
        <v>43915</v>
      </c>
      <c r="C6606" s="16">
        <v>0.15972222222222224</v>
      </c>
      <c r="D6606">
        <v>0.66900000000000004</v>
      </c>
      <c r="E6606">
        <v>1.42</v>
      </c>
      <c r="F6606">
        <v>19.189</v>
      </c>
      <c r="G6606">
        <v>20.270250000000001</v>
      </c>
      <c r="H6606" s="4"/>
      <c r="I6606">
        <f t="shared" si="721"/>
        <v>16.07656295585662</v>
      </c>
      <c r="J6606">
        <f t="shared" si="722"/>
        <v>3.1124370441433804</v>
      </c>
      <c r="K6606">
        <f t="shared" si="723"/>
        <v>9.6872643537559835</v>
      </c>
      <c r="L6606">
        <f t="shared" si="724"/>
        <v>19.360089919030447</v>
      </c>
      <c r="O6606">
        <f>VLOOKUP(D6606,'Manning''s Flow'!I$6:J$6004,2,TRUE)</f>
        <v>15.823210697101919</v>
      </c>
      <c r="P6606">
        <f t="shared" si="725"/>
        <v>3.3657893028980812</v>
      </c>
      <c r="Q6606">
        <f t="shared" si="726"/>
        <v>11.328537631503151</v>
      </c>
      <c r="R6606">
        <f t="shared" si="727"/>
        <v>21.271215857060781</v>
      </c>
    </row>
    <row r="6607" spans="1:18" x14ac:dyDescent="0.3">
      <c r="A6607" s="14">
        <v>43915.163194444445</v>
      </c>
      <c r="B6607" s="15">
        <v>43915</v>
      </c>
      <c r="C6607" s="16">
        <v>0.16319444444444445</v>
      </c>
      <c r="D6607">
        <v>0.67700000000000005</v>
      </c>
      <c r="E6607">
        <v>1.71</v>
      </c>
      <c r="F6607">
        <v>23.617000000000001</v>
      </c>
      <c r="G6607">
        <v>19.837250000000001</v>
      </c>
      <c r="H6607" s="4"/>
      <c r="I6607">
        <f t="shared" si="721"/>
        <v>16.536807948088651</v>
      </c>
      <c r="J6607">
        <f t="shared" si="722"/>
        <v>7.0801920519113501</v>
      </c>
      <c r="K6607">
        <f t="shared" si="723"/>
        <v>50.129119491948657</v>
      </c>
      <c r="L6607">
        <f t="shared" si="724"/>
        <v>42.814744381969369</v>
      </c>
      <c r="O6607">
        <f>VLOOKUP(D6607,'Manning''s Flow'!I$6:J$6004,2,TRUE)</f>
        <v>16.344452977539191</v>
      </c>
      <c r="P6607">
        <f t="shared" si="725"/>
        <v>7.2725470224608095</v>
      </c>
      <c r="Q6607">
        <f t="shared" si="726"/>
        <v>52.889940193903584</v>
      </c>
      <c r="R6607">
        <f t="shared" si="727"/>
        <v>44.495505799153143</v>
      </c>
    </row>
    <row r="6608" spans="1:18" x14ac:dyDescent="0.3">
      <c r="A6608" s="14">
        <v>43915.166666666664</v>
      </c>
      <c r="B6608" s="15">
        <v>43915</v>
      </c>
      <c r="C6608" s="16">
        <v>0.16666666666666666</v>
      </c>
      <c r="D6608">
        <v>0.66</v>
      </c>
      <c r="E6608">
        <v>1.5</v>
      </c>
      <c r="F6608">
        <v>19.922999999999998</v>
      </c>
      <c r="G6608">
        <v>21.203749999999999</v>
      </c>
      <c r="H6608" s="4"/>
      <c r="I6608">
        <f t="shared" si="721"/>
        <v>15.567754127416983</v>
      </c>
      <c r="J6608">
        <f t="shared" si="722"/>
        <v>4.3552458725830157</v>
      </c>
      <c r="K6608">
        <f t="shared" si="723"/>
        <v>18.968166610651394</v>
      </c>
      <c r="L6608">
        <f t="shared" si="724"/>
        <v>27.976070516895057</v>
      </c>
      <c r="O6608">
        <f>VLOOKUP(D6608,'Manning''s Flow'!I$6:J$6004,2,TRUE)</f>
        <v>15.823210697101919</v>
      </c>
      <c r="P6608">
        <f t="shared" si="725"/>
        <v>4.0997893028980794</v>
      </c>
      <c r="Q6608">
        <f t="shared" si="726"/>
        <v>16.808272328157521</v>
      </c>
      <c r="R6608">
        <f t="shared" si="727"/>
        <v>25.90997100006367</v>
      </c>
    </row>
    <row r="6609" spans="1:18" x14ac:dyDescent="0.3">
      <c r="A6609" s="14">
        <v>43915.173611111109</v>
      </c>
      <c r="B6609" s="15">
        <v>43915</v>
      </c>
      <c r="C6609" s="16">
        <v>0.17361111111111113</v>
      </c>
      <c r="D6609">
        <v>0.70299999999999996</v>
      </c>
      <c r="E6609">
        <v>1.65</v>
      </c>
      <c r="F6609">
        <v>24.117999999999999</v>
      </c>
      <c r="G6609">
        <v>22.272500000000001</v>
      </c>
      <c r="H6609" s="4"/>
      <c r="I6609">
        <f t="shared" si="721"/>
        <v>18.08482489832091</v>
      </c>
      <c r="J6609">
        <f t="shared" si="722"/>
        <v>6.0331751016790882</v>
      </c>
      <c r="K6609">
        <f t="shared" si="723"/>
        <v>36.399201807520477</v>
      </c>
      <c r="L6609">
        <f t="shared" si="724"/>
        <v>33.360428622337615</v>
      </c>
      <c r="O6609">
        <f>VLOOKUP(D6609,'Manning''s Flow'!I$6:J$6004,2,TRUE)</f>
        <v>17.96238500724019</v>
      </c>
      <c r="P6609">
        <f t="shared" si="725"/>
        <v>6.1556149927598085</v>
      </c>
      <c r="Q6609">
        <f t="shared" si="726"/>
        <v>37.891595939089335</v>
      </c>
      <c r="R6609">
        <f t="shared" si="727"/>
        <v>34.269474740011603</v>
      </c>
    </row>
    <row r="6610" spans="1:18" x14ac:dyDescent="0.3">
      <c r="A6610" s="14">
        <v>43915.177083333336</v>
      </c>
      <c r="B6610" s="15">
        <v>43915</v>
      </c>
      <c r="C6610" s="16">
        <v>0.17708333333333334</v>
      </c>
      <c r="D6610">
        <v>0.69399999999999995</v>
      </c>
      <c r="E6610">
        <v>1.6</v>
      </c>
      <c r="F6610">
        <v>22.963000000000001</v>
      </c>
      <c r="G6610">
        <v>19.578749999999999</v>
      </c>
      <c r="H6610" s="4"/>
      <c r="I6610">
        <f t="shared" si="721"/>
        <v>17.539893477839666</v>
      </c>
      <c r="J6610">
        <f t="shared" si="722"/>
        <v>5.4231065221603352</v>
      </c>
      <c r="K6610">
        <f t="shared" si="723"/>
        <v>29.410084350697964</v>
      </c>
      <c r="L6610">
        <f t="shared" si="724"/>
        <v>30.918697020663334</v>
      </c>
      <c r="O6610">
        <f>VLOOKUP(D6610,'Manning''s Flow'!I$6:J$6004,2,TRUE)</f>
        <v>17.414022278653729</v>
      </c>
      <c r="P6610">
        <f t="shared" si="725"/>
        <v>5.5489777213462723</v>
      </c>
      <c r="Q6610">
        <f t="shared" si="726"/>
        <v>30.791153751997268</v>
      </c>
      <c r="R6610">
        <f t="shared" si="727"/>
        <v>31.864997256539983</v>
      </c>
    </row>
    <row r="6611" spans="1:18" x14ac:dyDescent="0.3">
      <c r="A6611" s="14">
        <v>43915.180555555555</v>
      </c>
      <c r="B6611" s="15">
        <v>43915</v>
      </c>
      <c r="C6611" s="16">
        <v>0.18055555555555555</v>
      </c>
      <c r="D6611">
        <v>0.66</v>
      </c>
      <c r="E6611">
        <v>0.69</v>
      </c>
      <c r="F6611">
        <v>9.1479999999999997</v>
      </c>
      <c r="G6611">
        <v>18.849</v>
      </c>
      <c r="H6611" s="4"/>
      <c r="I6611">
        <f t="shared" si="721"/>
        <v>15.567754127416983</v>
      </c>
      <c r="J6611">
        <f t="shared" si="722"/>
        <v>6.4197541274169829</v>
      </c>
      <c r="K6611">
        <f t="shared" si="723"/>
        <v>41.213243056487386</v>
      </c>
      <c r="L6611">
        <f t="shared" si="724"/>
        <v>41.237509758141037</v>
      </c>
      <c r="O6611">
        <f>VLOOKUP(D6611,'Manning''s Flow'!I$6:J$6004,2,TRUE)</f>
        <v>15.823210697101919</v>
      </c>
      <c r="P6611">
        <f t="shared" si="725"/>
        <v>6.6752106971019192</v>
      </c>
      <c r="Q6611">
        <f t="shared" si="726"/>
        <v>44.558437850703889</v>
      </c>
      <c r="R6611">
        <f t="shared" si="727"/>
        <v>42.186196119631461</v>
      </c>
    </row>
    <row r="6612" spans="1:18" x14ac:dyDescent="0.3">
      <c r="A6612" s="14">
        <v>43915.1875</v>
      </c>
      <c r="B6612" s="15">
        <v>43915</v>
      </c>
      <c r="C6612" s="16">
        <v>0.1875</v>
      </c>
      <c r="D6612">
        <v>0.66</v>
      </c>
      <c r="E6612">
        <v>1.49</v>
      </c>
      <c r="F6612">
        <v>19.79</v>
      </c>
      <c r="G6612">
        <v>16.261500000000002</v>
      </c>
      <c r="H6612" s="4"/>
      <c r="I6612">
        <f t="shared" si="721"/>
        <v>15.567754127416983</v>
      </c>
      <c r="J6612">
        <f t="shared" si="722"/>
        <v>4.2222458725830165</v>
      </c>
      <c r="K6612">
        <f t="shared" si="723"/>
        <v>17.82736020854432</v>
      </c>
      <c r="L6612">
        <f t="shared" si="724"/>
        <v>27.121740477305288</v>
      </c>
      <c r="O6612">
        <f>VLOOKUP(D6612,'Manning''s Flow'!I$6:J$6004,2,TRUE)</f>
        <v>15.823210697101919</v>
      </c>
      <c r="P6612">
        <f t="shared" si="725"/>
        <v>3.9667893028980803</v>
      </c>
      <c r="Q6612">
        <f t="shared" si="726"/>
        <v>15.735417373586637</v>
      </c>
      <c r="R6612">
        <f t="shared" si="727"/>
        <v>25.069433624015463</v>
      </c>
    </row>
    <row r="6613" spans="1:18" x14ac:dyDescent="0.3">
      <c r="A6613" s="14">
        <v>43915.190972222219</v>
      </c>
      <c r="B6613" s="15">
        <v>43915</v>
      </c>
      <c r="C6613" s="16">
        <v>0.19097222222222221</v>
      </c>
      <c r="D6613">
        <v>0.63400000000000001</v>
      </c>
      <c r="E6613">
        <v>1.35</v>
      </c>
      <c r="F6613">
        <v>16.940999999999999</v>
      </c>
      <c r="G6613">
        <v>18.278749999999999</v>
      </c>
      <c r="H6613" s="4"/>
      <c r="I6613">
        <f t="shared" si="721"/>
        <v>14.150762165348157</v>
      </c>
      <c r="J6613">
        <f t="shared" si="722"/>
        <v>2.7902378346518422</v>
      </c>
      <c r="K6613">
        <f t="shared" si="723"/>
        <v>7.7854271739226011</v>
      </c>
      <c r="L6613">
        <f t="shared" si="724"/>
        <v>19.717933225423501</v>
      </c>
      <c r="O6613">
        <f>VLOOKUP(D6613,'Manning''s Flow'!I$6:J$6004,2,TRUE)</f>
        <v>14.313432769901217</v>
      </c>
      <c r="P6613">
        <f t="shared" si="725"/>
        <v>2.6275672300987818</v>
      </c>
      <c r="Q6613">
        <f t="shared" si="726"/>
        <v>6.9041095486889841</v>
      </c>
      <c r="R6613">
        <f t="shared" si="727"/>
        <v>18.35735195280423</v>
      </c>
    </row>
    <row r="6614" spans="1:18" x14ac:dyDescent="0.3">
      <c r="A6614" s="14">
        <v>43915.194444444445</v>
      </c>
      <c r="B6614" s="15">
        <v>43915</v>
      </c>
      <c r="C6614" s="16">
        <v>0.19444444444444445</v>
      </c>
      <c r="D6614">
        <v>0.68600000000000005</v>
      </c>
      <c r="E6614">
        <v>1.22</v>
      </c>
      <c r="F6614">
        <v>17.216999999999999</v>
      </c>
      <c r="G6614">
        <v>17.357749999999999</v>
      </c>
      <c r="H6614" s="4"/>
      <c r="I6614">
        <f t="shared" si="721"/>
        <v>17.063593701936682</v>
      </c>
      <c r="J6614">
        <f t="shared" si="722"/>
        <v>0.15340629806331663</v>
      </c>
      <c r="K6614">
        <f t="shared" si="723"/>
        <v>2.3533492285491141E-2</v>
      </c>
      <c r="L6614">
        <f t="shared" si="724"/>
        <v>0.89902690337678015</v>
      </c>
      <c r="O6614">
        <f>VLOOKUP(D6614,'Manning''s Flow'!I$6:J$6004,2,TRUE)</f>
        <v>16.874717504586254</v>
      </c>
      <c r="P6614">
        <f t="shared" si="725"/>
        <v>0.34228249541374467</v>
      </c>
      <c r="Q6614">
        <f t="shared" si="726"/>
        <v>0.11715730666666015</v>
      </c>
      <c r="R6614">
        <f t="shared" si="727"/>
        <v>2.0283746695061309</v>
      </c>
    </row>
    <row r="6615" spans="1:18" x14ac:dyDescent="0.3">
      <c r="A6615" s="14">
        <v>43915.197916666664</v>
      </c>
      <c r="B6615" s="15">
        <v>43915</v>
      </c>
      <c r="C6615" s="16">
        <v>0.19791666666666666</v>
      </c>
      <c r="D6615">
        <v>0.55800000000000005</v>
      </c>
      <c r="E6615">
        <v>1.5</v>
      </c>
      <c r="F6615">
        <v>15.483000000000001</v>
      </c>
      <c r="G6615">
        <v>17.062000000000001</v>
      </c>
      <c r="H6615" s="4"/>
      <c r="I6615">
        <f t="shared" si="721"/>
        <v>10.449651199101945</v>
      </c>
      <c r="J6615">
        <f t="shared" si="722"/>
        <v>5.0333488008980556</v>
      </c>
      <c r="K6615">
        <f t="shared" si="723"/>
        <v>25.334600151501895</v>
      </c>
      <c r="L6615">
        <f t="shared" si="724"/>
        <v>48.16762497613918</v>
      </c>
      <c r="O6615">
        <f>VLOOKUP(D6615,'Manning''s Flow'!I$6:J$6004,2,TRUE)</f>
        <v>10.679547087275061</v>
      </c>
      <c r="P6615">
        <f t="shared" si="725"/>
        <v>4.8034529127249392</v>
      </c>
      <c r="Q6615">
        <f t="shared" si="726"/>
        <v>23.073159884765701</v>
      </c>
      <c r="R6615">
        <f t="shared" si="727"/>
        <v>44.978058277849343</v>
      </c>
    </row>
    <row r="6616" spans="1:18" x14ac:dyDescent="0.3">
      <c r="A6616" s="14">
        <v>43915.201388888891</v>
      </c>
      <c r="B6616" s="15">
        <v>43915</v>
      </c>
      <c r="C6616" s="16">
        <v>0.20138888888888887</v>
      </c>
      <c r="D6616">
        <v>0.64300000000000002</v>
      </c>
      <c r="E6616">
        <v>1.46</v>
      </c>
      <c r="F6616">
        <v>18.606999999999999</v>
      </c>
      <c r="G6616">
        <v>17.827000000000002</v>
      </c>
      <c r="H6616" s="4"/>
      <c r="I6616">
        <f t="shared" si="721"/>
        <v>14.632409412257429</v>
      </c>
      <c r="J6616">
        <f t="shared" si="722"/>
        <v>3.9745905877425702</v>
      </c>
      <c r="K6616">
        <f t="shared" si="723"/>
        <v>15.797370340171829</v>
      </c>
      <c r="L6616">
        <f t="shared" si="724"/>
        <v>27.162926321710856</v>
      </c>
      <c r="O6616">
        <f>VLOOKUP(D6616,'Manning''s Flow'!I$6:J$6004,2,TRUE)</f>
        <v>14.807719362265733</v>
      </c>
      <c r="P6616">
        <f t="shared" si="725"/>
        <v>3.7992806377342667</v>
      </c>
      <c r="Q6616">
        <f t="shared" si="726"/>
        <v>14.434533364262496</v>
      </c>
      <c r="R6616">
        <f t="shared" si="727"/>
        <v>25.657432753729186</v>
      </c>
    </row>
    <row r="6617" spans="1:18" x14ac:dyDescent="0.3">
      <c r="A6617" s="14">
        <v>43915.204861111109</v>
      </c>
      <c r="B6617" s="15">
        <v>43915</v>
      </c>
      <c r="C6617" s="16">
        <v>0.20486111111111113</v>
      </c>
      <c r="D6617">
        <v>0.60899999999999999</v>
      </c>
      <c r="E6617">
        <v>1.7</v>
      </c>
      <c r="F6617">
        <v>20.001000000000001</v>
      </c>
      <c r="G6617">
        <v>19.107750000000003</v>
      </c>
      <c r="H6617" s="4"/>
      <c r="I6617">
        <f t="shared" si="721"/>
        <v>12.861530449973584</v>
      </c>
      <c r="J6617">
        <f t="shared" si="722"/>
        <v>7.1394695500264174</v>
      </c>
      <c r="K6617">
        <f t="shared" si="723"/>
        <v>50.972025455754412</v>
      </c>
      <c r="L6617">
        <f t="shared" si="724"/>
        <v>55.510264332819595</v>
      </c>
      <c r="O6617">
        <f>VLOOKUP(D6617,'Manning''s Flow'!I$6:J$6004,2,TRUE)</f>
        <v>12.884177205451431</v>
      </c>
      <c r="P6617">
        <f t="shared" si="725"/>
        <v>7.11682279454857</v>
      </c>
      <c r="Q6617">
        <f t="shared" si="726"/>
        <v>50.649166689006115</v>
      </c>
      <c r="R6617">
        <f t="shared" si="727"/>
        <v>55.236921078183919</v>
      </c>
    </row>
    <row r="6618" spans="1:18" x14ac:dyDescent="0.3">
      <c r="A6618" s="14">
        <v>43915.208333333336</v>
      </c>
      <c r="B6618" s="15">
        <v>43915</v>
      </c>
      <c r="C6618" s="16">
        <v>0.20833333333333334</v>
      </c>
      <c r="D6618">
        <v>0.66</v>
      </c>
      <c r="E6618">
        <v>1.68</v>
      </c>
      <c r="F6618">
        <v>22.34</v>
      </c>
      <c r="G6618">
        <v>20.645000000000003</v>
      </c>
      <c r="H6618" s="4"/>
      <c r="I6618">
        <f t="shared" si="721"/>
        <v>15.567754127416983</v>
      </c>
      <c r="J6618">
        <f t="shared" si="722"/>
        <v>6.7722458725830172</v>
      </c>
      <c r="K6618">
        <f t="shared" si="723"/>
        <v>45.863314158717714</v>
      </c>
      <c r="L6618">
        <f t="shared" si="724"/>
        <v>43.50175251455282</v>
      </c>
      <c r="O6618">
        <f>VLOOKUP(D6618,'Manning''s Flow'!I$6:J$6004,2,TRUE)</f>
        <v>15.823210697101919</v>
      </c>
      <c r="P6618">
        <f t="shared" si="725"/>
        <v>6.516789302898081</v>
      </c>
      <c r="Q6618">
        <f t="shared" si="726"/>
        <v>42.468542818366856</v>
      </c>
      <c r="R6618">
        <f t="shared" si="727"/>
        <v>41.184999856518729</v>
      </c>
    </row>
    <row r="6619" spans="1:18" x14ac:dyDescent="0.3">
      <c r="A6619" s="14">
        <v>43915.211805555555</v>
      </c>
      <c r="B6619" s="15">
        <v>43915</v>
      </c>
      <c r="C6619" s="16">
        <v>0.21180555555555555</v>
      </c>
      <c r="D6619">
        <v>0.64300000000000002</v>
      </c>
      <c r="E6619">
        <v>1.69</v>
      </c>
      <c r="F6619">
        <v>21.632000000000001</v>
      </c>
      <c r="G6619">
        <v>18.979500000000002</v>
      </c>
      <c r="H6619" s="4"/>
      <c r="I6619">
        <f t="shared" si="721"/>
        <v>14.632409412257429</v>
      </c>
      <c r="J6619">
        <f t="shared" si="722"/>
        <v>6.9995905877425724</v>
      </c>
      <c r="K6619">
        <f t="shared" si="723"/>
        <v>48.994268396014412</v>
      </c>
      <c r="L6619">
        <f t="shared" si="724"/>
        <v>47.836213370841598</v>
      </c>
      <c r="O6619">
        <f>VLOOKUP(D6619,'Manning''s Flow'!I$6:J$6004,2,TRUE)</f>
        <v>14.807719362265733</v>
      </c>
      <c r="P6619">
        <f t="shared" si="725"/>
        <v>6.8242806377342689</v>
      </c>
      <c r="Q6619">
        <f t="shared" si="726"/>
        <v>46.570806222554836</v>
      </c>
      <c r="R6619">
        <f t="shared" si="727"/>
        <v>46.085966858100178</v>
      </c>
    </row>
    <row r="6620" spans="1:18" x14ac:dyDescent="0.3">
      <c r="A6620" s="14">
        <v>43915.215277777781</v>
      </c>
      <c r="B6620" s="15">
        <v>43915</v>
      </c>
      <c r="C6620" s="16">
        <v>0.21527777777777779</v>
      </c>
      <c r="D6620">
        <v>0.66</v>
      </c>
      <c r="E6620">
        <v>0.9</v>
      </c>
      <c r="F6620">
        <v>11.945</v>
      </c>
      <c r="G6620">
        <v>18.256</v>
      </c>
      <c r="H6620" s="4"/>
      <c r="I6620">
        <f t="shared" si="721"/>
        <v>15.567754127416983</v>
      </c>
      <c r="J6620">
        <f t="shared" si="722"/>
        <v>3.6227541274169823</v>
      </c>
      <c r="K6620">
        <f t="shared" si="723"/>
        <v>13.124347467716781</v>
      </c>
      <c r="L6620">
        <f t="shared" si="724"/>
        <v>23.270884790226791</v>
      </c>
      <c r="O6620">
        <f>VLOOKUP(D6620,'Manning''s Flow'!I$6:J$6004,2,TRUE)</f>
        <v>15.823210697101919</v>
      </c>
      <c r="P6620">
        <f t="shared" si="725"/>
        <v>3.8782106971019186</v>
      </c>
      <c r="Q6620">
        <f t="shared" si="726"/>
        <v>15.040518211115749</v>
      </c>
      <c r="R6620">
        <f t="shared" si="727"/>
        <v>24.509631903038663</v>
      </c>
    </row>
    <row r="6621" spans="1:18" x14ac:dyDescent="0.3">
      <c r="A6621" s="14">
        <v>43915.21875</v>
      </c>
      <c r="B6621" s="15">
        <v>43915</v>
      </c>
      <c r="C6621" s="16">
        <v>0.21875</v>
      </c>
      <c r="D6621">
        <v>0.61699999999999999</v>
      </c>
      <c r="E6621">
        <v>1.42</v>
      </c>
      <c r="F6621">
        <v>17.106999999999999</v>
      </c>
      <c r="G6621">
        <v>17.265000000000001</v>
      </c>
      <c r="H6621" s="4"/>
      <c r="I6621">
        <f t="shared" si="721"/>
        <v>13.266336559544451</v>
      </c>
      <c r="J6621">
        <f t="shared" si="722"/>
        <v>3.8406634404555486</v>
      </c>
      <c r="K6621">
        <f t="shared" si="723"/>
        <v>14.750695662851852</v>
      </c>
      <c r="L6621">
        <f t="shared" si="724"/>
        <v>28.950444783434865</v>
      </c>
      <c r="O6621">
        <f>VLOOKUP(D6621,'Manning''s Flow'!I$6:J$6004,2,TRUE)</f>
        <v>13.351681454482966</v>
      </c>
      <c r="P6621">
        <f t="shared" si="725"/>
        <v>3.7553185455170333</v>
      </c>
      <c r="Q6621">
        <f t="shared" si="726"/>
        <v>14.102417378304166</v>
      </c>
      <c r="R6621">
        <f t="shared" si="727"/>
        <v>28.126184393473125</v>
      </c>
    </row>
    <row r="6622" spans="1:18" x14ac:dyDescent="0.3">
      <c r="A6622" s="14">
        <v>43915.222222222219</v>
      </c>
      <c r="B6622" s="15">
        <v>43915</v>
      </c>
      <c r="C6622" s="16">
        <v>0.22222222222222221</v>
      </c>
      <c r="D6622">
        <v>0.64300000000000002</v>
      </c>
      <c r="E6622">
        <v>1.44</v>
      </c>
      <c r="F6622">
        <v>18.376000000000001</v>
      </c>
      <c r="G6622">
        <v>16.80725</v>
      </c>
      <c r="H6622" s="4"/>
      <c r="I6622">
        <f t="shared" si="721"/>
        <v>14.632409412257429</v>
      </c>
      <c r="J6622">
        <f t="shared" si="722"/>
        <v>3.7435905877425721</v>
      </c>
      <c r="K6622">
        <f t="shared" si="723"/>
        <v>14.014470488634776</v>
      </c>
      <c r="L6622">
        <f t="shared" si="724"/>
        <v>25.584238947049982</v>
      </c>
      <c r="O6622">
        <f>VLOOKUP(D6622,'Manning''s Flow'!I$6:J$6004,2,TRUE)</f>
        <v>14.807719362265733</v>
      </c>
      <c r="P6622">
        <f t="shared" si="725"/>
        <v>3.5682806377342686</v>
      </c>
      <c r="Q6622">
        <f t="shared" si="726"/>
        <v>12.73262670962928</v>
      </c>
      <c r="R6622">
        <f t="shared" si="727"/>
        <v>24.09743560394087</v>
      </c>
    </row>
    <row r="6623" spans="1:18" x14ac:dyDescent="0.3">
      <c r="A6623" s="14">
        <v>43915.225694444445</v>
      </c>
      <c r="B6623" s="15">
        <v>43915</v>
      </c>
      <c r="C6623" s="16">
        <v>0.22569444444444445</v>
      </c>
      <c r="D6623">
        <v>0.65100000000000002</v>
      </c>
      <c r="E6623">
        <v>1.52</v>
      </c>
      <c r="F6623">
        <v>19.800999999999998</v>
      </c>
      <c r="G6623">
        <v>19.305750000000003</v>
      </c>
      <c r="H6623" s="4"/>
      <c r="I6623">
        <f t="shared" si="721"/>
        <v>15.068393267838701</v>
      </c>
      <c r="J6623">
        <f t="shared" si="722"/>
        <v>4.7326067321612975</v>
      </c>
      <c r="K6623">
        <f t="shared" si="723"/>
        <v>22.397566481298433</v>
      </c>
      <c r="L6623">
        <f t="shared" si="724"/>
        <v>31.407507409979534</v>
      </c>
      <c r="O6623">
        <f>VLOOKUP(D6623,'Manning''s Flow'!I$6:J$6004,2,TRUE)</f>
        <v>15.310972362076571</v>
      </c>
      <c r="P6623">
        <f t="shared" si="725"/>
        <v>4.4900276379234274</v>
      </c>
      <c r="Q6623">
        <f t="shared" si="726"/>
        <v>20.160348189316235</v>
      </c>
      <c r="R6623">
        <f t="shared" si="727"/>
        <v>29.325555110037843</v>
      </c>
    </row>
    <row r="6624" spans="1:18" x14ac:dyDescent="0.3">
      <c r="A6624" s="14">
        <v>43915.229166666664</v>
      </c>
      <c r="B6624" s="15">
        <v>43915</v>
      </c>
      <c r="C6624" s="16">
        <v>0.22916666666666666</v>
      </c>
      <c r="D6624">
        <v>0.63400000000000001</v>
      </c>
      <c r="E6624">
        <v>1.75</v>
      </c>
      <c r="F6624">
        <v>21.939</v>
      </c>
      <c r="G6624">
        <v>19.485250000000001</v>
      </c>
      <c r="H6624" s="4"/>
      <c r="I6624">
        <f t="shared" si="721"/>
        <v>14.150762165348157</v>
      </c>
      <c r="J6624">
        <f t="shared" si="722"/>
        <v>7.7882378346518433</v>
      </c>
      <c r="K6624">
        <f t="shared" si="723"/>
        <v>60.65664856910243</v>
      </c>
      <c r="L6624">
        <f t="shared" si="724"/>
        <v>55.037585563577494</v>
      </c>
      <c r="O6624">
        <f>VLOOKUP(D6624,'Manning''s Flow'!I$6:J$6004,2,TRUE)</f>
        <v>14.313432769901217</v>
      </c>
      <c r="P6624">
        <f t="shared" si="725"/>
        <v>7.6255672300987829</v>
      </c>
      <c r="Q6624">
        <f t="shared" si="726"/>
        <v>58.149275580756424</v>
      </c>
      <c r="R6624">
        <f t="shared" si="727"/>
        <v>53.275600288800675</v>
      </c>
    </row>
    <row r="6625" spans="1:18" x14ac:dyDescent="0.3">
      <c r="A6625" s="14">
        <v>43915.232638888891</v>
      </c>
      <c r="B6625" s="15">
        <v>43915</v>
      </c>
      <c r="C6625" s="16">
        <v>0.23263888888888887</v>
      </c>
      <c r="D6625">
        <v>0.57499999999999996</v>
      </c>
      <c r="E6625">
        <v>1.65</v>
      </c>
      <c r="F6625">
        <v>17.824999999999999</v>
      </c>
      <c r="G6625">
        <v>19.477</v>
      </c>
      <c r="H6625" s="4"/>
      <c r="I6625">
        <f t="shared" si="721"/>
        <v>11.221481198143875</v>
      </c>
      <c r="J6625">
        <f t="shared" si="722"/>
        <v>6.6035188018561239</v>
      </c>
      <c r="K6625">
        <f t="shared" si="723"/>
        <v>43.606460566467341</v>
      </c>
      <c r="L6625">
        <f t="shared" si="724"/>
        <v>58.84712263251307</v>
      </c>
      <c r="O6625">
        <f>VLOOKUP(D6625,'Manning''s Flow'!I$6:J$6004,2,TRUE)</f>
        <v>11.534905460119568</v>
      </c>
      <c r="P6625">
        <f t="shared" si="725"/>
        <v>6.2900945398804318</v>
      </c>
      <c r="Q6625">
        <f t="shared" si="726"/>
        <v>39.565289320633617</v>
      </c>
      <c r="R6625">
        <f t="shared" si="727"/>
        <v>54.530958763620689</v>
      </c>
    </row>
    <row r="6626" spans="1:18" x14ac:dyDescent="0.3">
      <c r="A6626" s="14">
        <v>43915.236111111109</v>
      </c>
      <c r="B6626" s="15">
        <v>43915</v>
      </c>
      <c r="C6626" s="16">
        <v>0.23611111111111113</v>
      </c>
      <c r="D6626">
        <v>0.71099999999999997</v>
      </c>
      <c r="E6626">
        <v>1.23</v>
      </c>
      <c r="F6626">
        <v>18.343</v>
      </c>
      <c r="G6626">
        <v>19.40475</v>
      </c>
      <c r="H6626" s="4"/>
      <c r="I6626">
        <f t="shared" si="721"/>
        <v>18.577328291214044</v>
      </c>
      <c r="J6626">
        <f t="shared" si="722"/>
        <v>0.23432829121404453</v>
      </c>
      <c r="K6626">
        <f t="shared" si="723"/>
        <v>5.4909748063294059E-2</v>
      </c>
      <c r="L6626">
        <f t="shared" si="724"/>
        <v>1.2613670143562445</v>
      </c>
      <c r="O6626">
        <f>VLOOKUP(D6626,'Manning''s Flow'!I$6:J$6004,2,TRUE)</f>
        <v>18.519823112487089</v>
      </c>
      <c r="P6626">
        <f t="shared" si="725"/>
        <v>0.17682311248708871</v>
      </c>
      <c r="Q6626">
        <f t="shared" si="726"/>
        <v>3.1266413109621624E-2</v>
      </c>
      <c r="R6626">
        <f t="shared" si="727"/>
        <v>0.9547775451908328</v>
      </c>
    </row>
    <row r="6627" spans="1:18" x14ac:dyDescent="0.3">
      <c r="A6627" s="14">
        <v>43915.239583333336</v>
      </c>
      <c r="B6627" s="15">
        <v>43915</v>
      </c>
      <c r="C6627" s="16">
        <v>0.23958333333333334</v>
      </c>
      <c r="D6627">
        <v>0.67700000000000005</v>
      </c>
      <c r="E6627">
        <v>1.41</v>
      </c>
      <c r="F6627">
        <v>19.512</v>
      </c>
      <c r="G6627">
        <v>19.013750000000002</v>
      </c>
      <c r="H6627" s="4"/>
      <c r="I6627">
        <f t="shared" si="721"/>
        <v>16.536807948088651</v>
      </c>
      <c r="J6627">
        <f t="shared" si="722"/>
        <v>2.9751920519113497</v>
      </c>
      <c r="K6627">
        <f t="shared" si="723"/>
        <v>8.851767745756467</v>
      </c>
      <c r="L6627">
        <f t="shared" si="724"/>
        <v>17.991332192106803</v>
      </c>
      <c r="O6627">
        <f>VLOOKUP(D6627,'Manning''s Flow'!I$6:J$6004,2,TRUE)</f>
        <v>16.344452977539191</v>
      </c>
      <c r="P6627">
        <f t="shared" si="725"/>
        <v>3.1675470224608091</v>
      </c>
      <c r="Q6627">
        <f t="shared" si="726"/>
        <v>10.033354139500338</v>
      </c>
      <c r="R6627">
        <f t="shared" si="727"/>
        <v>19.379951270401662</v>
      </c>
    </row>
    <row r="6628" spans="1:18" x14ac:dyDescent="0.3">
      <c r="A6628" s="14">
        <v>43915.243055555555</v>
      </c>
      <c r="B6628" s="15">
        <v>43915</v>
      </c>
      <c r="C6628" s="16">
        <v>0.24305555555555555</v>
      </c>
      <c r="D6628">
        <v>0.66</v>
      </c>
      <c r="E6628">
        <v>1.53</v>
      </c>
      <c r="F6628">
        <v>20.375</v>
      </c>
      <c r="G6628">
        <v>19.439250000000001</v>
      </c>
      <c r="H6628" s="4"/>
      <c r="I6628">
        <f t="shared" si="721"/>
        <v>15.567754127416983</v>
      </c>
      <c r="J6628">
        <f t="shared" si="722"/>
        <v>4.8072458725830174</v>
      </c>
      <c r="K6628">
        <f t="shared" si="723"/>
        <v>23.109612879466457</v>
      </c>
      <c r="L6628">
        <f t="shared" si="724"/>
        <v>30.879507944673847</v>
      </c>
      <c r="O6628">
        <f>VLOOKUP(D6628,'Manning''s Flow'!I$6:J$6004,2,TRUE)</f>
        <v>15.823210697101919</v>
      </c>
      <c r="P6628">
        <f t="shared" si="725"/>
        <v>4.5517893028980811</v>
      </c>
      <c r="Q6628">
        <f t="shared" si="726"/>
        <v>20.718785857977398</v>
      </c>
      <c r="R6628">
        <f t="shared" si="727"/>
        <v>28.766534112648571</v>
      </c>
    </row>
    <row r="6629" spans="1:18" x14ac:dyDescent="0.3">
      <c r="A6629" s="14">
        <v>43915.246527777781</v>
      </c>
      <c r="B6629" s="15">
        <v>43915</v>
      </c>
      <c r="C6629" s="16">
        <v>0.24652777777777779</v>
      </c>
      <c r="D6629">
        <v>0.65100000000000002</v>
      </c>
      <c r="E6629">
        <v>1.5</v>
      </c>
      <c r="F6629">
        <v>19.527000000000001</v>
      </c>
      <c r="G6629">
        <v>18.962250000000001</v>
      </c>
      <c r="H6629" s="4"/>
      <c r="I6629">
        <f t="shared" si="721"/>
        <v>15.068393267838701</v>
      </c>
      <c r="J6629">
        <f t="shared" si="722"/>
        <v>4.4586067321613001</v>
      </c>
      <c r="K6629">
        <f t="shared" si="723"/>
        <v>19.879173992074069</v>
      </c>
      <c r="L6629">
        <f t="shared" si="724"/>
        <v>29.58913172035103</v>
      </c>
      <c r="O6629">
        <f>VLOOKUP(D6629,'Manning''s Flow'!I$6:J$6004,2,TRUE)</f>
        <v>15.310972362076571</v>
      </c>
      <c r="P6629">
        <f t="shared" si="725"/>
        <v>4.21602763792343</v>
      </c>
      <c r="Q6629">
        <f t="shared" si="726"/>
        <v>17.774889043734216</v>
      </c>
      <c r="R6629">
        <f t="shared" si="727"/>
        <v>27.535988820448932</v>
      </c>
    </row>
    <row r="6630" spans="1:18" x14ac:dyDescent="0.3">
      <c r="A6630" s="14">
        <v>43915.25</v>
      </c>
      <c r="B6630" s="15">
        <v>43915</v>
      </c>
      <c r="C6630" s="16">
        <v>0.25</v>
      </c>
      <c r="D6630">
        <v>0.60899999999999999</v>
      </c>
      <c r="E6630">
        <v>1.39</v>
      </c>
      <c r="F6630">
        <v>16.434999999999999</v>
      </c>
      <c r="G6630">
        <v>19.673000000000002</v>
      </c>
      <c r="H6630" s="4"/>
      <c r="I6630">
        <f t="shared" si="721"/>
        <v>12.861530449973584</v>
      </c>
      <c r="J6630">
        <f t="shared" si="722"/>
        <v>3.5734695500264149</v>
      </c>
      <c r="K6630">
        <f t="shared" si="723"/>
        <v>12.769684624965988</v>
      </c>
      <c r="L6630">
        <f t="shared" si="724"/>
        <v>27.784170506969129</v>
      </c>
      <c r="O6630">
        <f>VLOOKUP(D6630,'Manning''s Flow'!I$6:J$6004,2,TRUE)</f>
        <v>12.884177205451431</v>
      </c>
      <c r="P6630">
        <f t="shared" si="725"/>
        <v>3.5508227945485675</v>
      </c>
      <c r="Q6630">
        <f t="shared" si="726"/>
        <v>12.608342518285699</v>
      </c>
      <c r="R6630">
        <f t="shared" si="727"/>
        <v>27.559561917901725</v>
      </c>
    </row>
    <row r="6631" spans="1:18" x14ac:dyDescent="0.3">
      <c r="A6631" s="14">
        <v>43915.253472222219</v>
      </c>
      <c r="B6631" s="15">
        <v>43915</v>
      </c>
      <c r="C6631" s="16">
        <v>0.25347222222222221</v>
      </c>
      <c r="D6631">
        <v>0.67700000000000005</v>
      </c>
      <c r="E6631">
        <v>1.62</v>
      </c>
      <c r="F6631">
        <v>22.355</v>
      </c>
      <c r="G6631">
        <v>18.357000000000003</v>
      </c>
      <c r="H6631" s="4"/>
      <c r="I6631">
        <f t="shared" si="721"/>
        <v>16.536807948088651</v>
      </c>
      <c r="J6631">
        <f t="shared" si="722"/>
        <v>5.8181920519113497</v>
      </c>
      <c r="K6631">
        <f t="shared" si="723"/>
        <v>33.851358752924405</v>
      </c>
      <c r="L6631">
        <f t="shared" si="724"/>
        <v>35.183283679507355</v>
      </c>
      <c r="O6631">
        <f>VLOOKUP(D6631,'Manning''s Flow'!I$6:J$6004,2,TRUE)</f>
        <v>16.344452977539191</v>
      </c>
      <c r="P6631">
        <f t="shared" si="725"/>
        <v>6.0105470224608091</v>
      </c>
      <c r="Q6631">
        <f t="shared" si="726"/>
        <v>36.126675509212497</v>
      </c>
      <c r="R6631">
        <f t="shared" si="727"/>
        <v>36.774231788121625</v>
      </c>
    </row>
    <row r="6632" spans="1:18" x14ac:dyDescent="0.3">
      <c r="A6632" s="14">
        <v>43915.256944444445</v>
      </c>
      <c r="B6632" s="15">
        <v>43915</v>
      </c>
      <c r="C6632" s="16">
        <v>0.25694444444444448</v>
      </c>
      <c r="D6632">
        <v>0.67700000000000005</v>
      </c>
      <c r="E6632">
        <v>1.0900000000000001</v>
      </c>
      <c r="F6632">
        <v>15.111000000000001</v>
      </c>
      <c r="G6632">
        <v>17.213249999999999</v>
      </c>
      <c r="H6632" s="4"/>
      <c r="I6632">
        <f t="shared" si="721"/>
        <v>16.536807948088651</v>
      </c>
      <c r="J6632">
        <f t="shared" si="722"/>
        <v>1.4258079480886501</v>
      </c>
      <c r="K6632">
        <f t="shared" si="723"/>
        <v>2.0329283048327667</v>
      </c>
      <c r="L6632">
        <f t="shared" si="724"/>
        <v>8.622026406574113</v>
      </c>
      <c r="O6632">
        <f>VLOOKUP(D6632,'Manning''s Flow'!I$6:J$6004,2,TRUE)</f>
        <v>16.344452977539191</v>
      </c>
      <c r="P6632">
        <f t="shared" si="725"/>
        <v>1.2334529775391907</v>
      </c>
      <c r="Q6632">
        <f t="shared" si="726"/>
        <v>1.5214062478002952</v>
      </c>
      <c r="R6632">
        <f t="shared" si="727"/>
        <v>7.5466152292415138</v>
      </c>
    </row>
    <row r="6633" spans="1:18" x14ac:dyDescent="0.3">
      <c r="A6633" s="14">
        <v>43915.260416666664</v>
      </c>
      <c r="B6633" s="15">
        <v>43915</v>
      </c>
      <c r="C6633" s="16">
        <v>0.26041666666666669</v>
      </c>
      <c r="D6633">
        <v>0.60899999999999999</v>
      </c>
      <c r="E6633">
        <v>1.27</v>
      </c>
      <c r="F6633">
        <v>14.952</v>
      </c>
      <c r="G6633">
        <v>17.394750000000002</v>
      </c>
      <c r="H6633" s="4"/>
      <c r="I6633">
        <f t="shared" si="721"/>
        <v>12.861530449973584</v>
      </c>
      <c r="J6633">
        <f t="shared" si="722"/>
        <v>2.0904695500264161</v>
      </c>
      <c r="K6633">
        <f t="shared" si="723"/>
        <v>4.3700629395876467</v>
      </c>
      <c r="L6633">
        <f t="shared" si="724"/>
        <v>16.253660932169311</v>
      </c>
      <c r="O6633">
        <f>VLOOKUP(D6633,'Manning''s Flow'!I$6:J$6004,2,TRUE)</f>
        <v>12.884177205451431</v>
      </c>
      <c r="P6633">
        <f t="shared" si="725"/>
        <v>2.0678227945485688</v>
      </c>
      <c r="Q6633">
        <f t="shared" si="726"/>
        <v>4.2758911096546521</v>
      </c>
      <c r="R6633">
        <f t="shared" si="727"/>
        <v>16.04931973206369</v>
      </c>
    </row>
    <row r="6634" spans="1:18" x14ac:dyDescent="0.3">
      <c r="A6634" s="14">
        <v>43915.263888888891</v>
      </c>
      <c r="B6634" s="15">
        <v>43915</v>
      </c>
      <c r="C6634" s="16">
        <v>0.2638888888888889</v>
      </c>
      <c r="D6634">
        <v>0.59199999999999997</v>
      </c>
      <c r="E6634">
        <v>1.52</v>
      </c>
      <c r="F6634">
        <v>17.161000000000001</v>
      </c>
      <c r="G6634">
        <v>16.536750000000001</v>
      </c>
      <c r="H6634" s="4"/>
      <c r="I6634">
        <f t="shared" si="721"/>
        <v>12.025323863383298</v>
      </c>
      <c r="J6634">
        <f t="shared" si="722"/>
        <v>5.1356761366167039</v>
      </c>
      <c r="K6634">
        <f t="shared" si="723"/>
        <v>26.375169380214274</v>
      </c>
      <c r="L6634">
        <f t="shared" si="724"/>
        <v>42.707175249181134</v>
      </c>
      <c r="O6634">
        <f>VLOOKUP(D6634,'Manning''s Flow'!I$6:J$6004,2,TRUE)</f>
        <v>12.425560291895167</v>
      </c>
      <c r="P6634">
        <f t="shared" si="725"/>
        <v>4.7354397081048347</v>
      </c>
      <c r="Q6634">
        <f t="shared" si="726"/>
        <v>22.424389229096001</v>
      </c>
      <c r="R6634">
        <f t="shared" si="727"/>
        <v>38.110472259296223</v>
      </c>
    </row>
    <row r="6635" spans="1:18" x14ac:dyDescent="0.3">
      <c r="A6635" s="14">
        <v>43915.267361111109</v>
      </c>
      <c r="B6635" s="15">
        <v>43915</v>
      </c>
      <c r="C6635" s="16">
        <v>0.2673611111111111</v>
      </c>
      <c r="D6635">
        <v>0.66</v>
      </c>
      <c r="E6635">
        <v>1.42</v>
      </c>
      <c r="F6635">
        <v>18.922999999999998</v>
      </c>
      <c r="G6635">
        <v>17.44125</v>
      </c>
      <c r="H6635" s="4"/>
      <c r="I6635">
        <f t="shared" si="721"/>
        <v>15.567754127416983</v>
      </c>
      <c r="J6635">
        <f t="shared" si="722"/>
        <v>3.3552458725830157</v>
      </c>
      <c r="K6635">
        <f t="shared" si="723"/>
        <v>11.257674865485361</v>
      </c>
      <c r="L6635">
        <f t="shared" si="724"/>
        <v>21.552536384641126</v>
      </c>
      <c r="O6635">
        <f>VLOOKUP(D6635,'Manning''s Flow'!I$6:J$6004,2,TRUE)</f>
        <v>15.823210697101919</v>
      </c>
      <c r="P6635">
        <f t="shared" si="725"/>
        <v>3.0997893028980794</v>
      </c>
      <c r="Q6635">
        <f t="shared" si="726"/>
        <v>9.6086937223613607</v>
      </c>
      <c r="R6635">
        <f t="shared" si="727"/>
        <v>19.590141104964349</v>
      </c>
    </row>
    <row r="6636" spans="1:18" x14ac:dyDescent="0.3">
      <c r="A6636" s="14">
        <v>43915.270833333336</v>
      </c>
      <c r="B6636" s="15">
        <v>43915</v>
      </c>
      <c r="C6636" s="16">
        <v>0.27083333333333331</v>
      </c>
      <c r="D6636">
        <v>0.626</v>
      </c>
      <c r="E6636">
        <v>1.52</v>
      </c>
      <c r="F6636">
        <v>18.728999999999999</v>
      </c>
      <c r="G6636">
        <v>19.659750000000003</v>
      </c>
      <c r="H6636" s="4"/>
      <c r="I6636">
        <f t="shared" si="721"/>
        <v>13.730445957646046</v>
      </c>
      <c r="J6636">
        <f t="shared" si="722"/>
        <v>4.9985540423539536</v>
      </c>
      <c r="K6636">
        <f t="shared" si="723"/>
        <v>24.985542514333051</v>
      </c>
      <c r="L6636">
        <f t="shared" si="724"/>
        <v>36.404892148243874</v>
      </c>
      <c r="O6636">
        <f>VLOOKUP(D6636,'Manning''s Flow'!I$6:J$6004,2,TRUE)</f>
        <v>13.828093330694269</v>
      </c>
      <c r="P6636">
        <f t="shared" si="725"/>
        <v>4.9009066693057299</v>
      </c>
      <c r="Q6636">
        <f t="shared" si="726"/>
        <v>24.018886181245382</v>
      </c>
      <c r="R6636">
        <f t="shared" si="727"/>
        <v>35.441666122018205</v>
      </c>
    </row>
    <row r="6637" spans="1:18" x14ac:dyDescent="0.3">
      <c r="A6637" s="14">
        <v>43915.274305555555</v>
      </c>
      <c r="B6637" s="15">
        <v>43915</v>
      </c>
      <c r="C6637" s="16">
        <v>0.27430555555555552</v>
      </c>
      <c r="D6637">
        <v>0.68600000000000005</v>
      </c>
      <c r="E6637">
        <v>1.69</v>
      </c>
      <c r="F6637">
        <v>23.826000000000001</v>
      </c>
      <c r="G6637">
        <v>20.316000000000003</v>
      </c>
      <c r="H6637" s="4"/>
      <c r="I6637">
        <f t="shared" si="721"/>
        <v>17.063593701936682</v>
      </c>
      <c r="J6637">
        <f t="shared" si="722"/>
        <v>6.7624062980633184</v>
      </c>
      <c r="K6637">
        <f t="shared" si="723"/>
        <v>45.730138940086434</v>
      </c>
      <c r="L6637">
        <f t="shared" si="724"/>
        <v>39.6306101527476</v>
      </c>
      <c r="O6637">
        <f>VLOOKUP(D6637,'Manning''s Flow'!I$6:J$6004,2,TRUE)</f>
        <v>16.874717504586254</v>
      </c>
      <c r="P6637">
        <f t="shared" si="725"/>
        <v>6.9512824954137464</v>
      </c>
      <c r="Q6637">
        <f t="shared" si="726"/>
        <v>48.320328331045559</v>
      </c>
      <c r="R6637">
        <f t="shared" si="727"/>
        <v>41.193474756093011</v>
      </c>
    </row>
    <row r="6638" spans="1:18" x14ac:dyDescent="0.3">
      <c r="A6638" s="14">
        <v>43915.277777777781</v>
      </c>
      <c r="B6638" s="15">
        <v>43915</v>
      </c>
      <c r="C6638" s="16">
        <v>0.27777777777777779</v>
      </c>
      <c r="D6638">
        <v>0.64300000000000002</v>
      </c>
      <c r="E6638">
        <v>1.55</v>
      </c>
      <c r="F6638">
        <v>19.786000000000001</v>
      </c>
      <c r="G6638">
        <v>20.486499999999999</v>
      </c>
      <c r="H6638" s="4"/>
      <c r="I6638">
        <f t="shared" si="721"/>
        <v>14.632409412257429</v>
      </c>
      <c r="J6638">
        <f t="shared" si="722"/>
        <v>5.1535905877425723</v>
      </c>
      <c r="K6638">
        <f t="shared" si="723"/>
        <v>26.559495946068832</v>
      </c>
      <c r="L6638">
        <f t="shared" si="724"/>
        <v>35.22038266251257</v>
      </c>
      <c r="O6638">
        <f>VLOOKUP(D6638,'Manning''s Flow'!I$6:J$6004,2,TRUE)</f>
        <v>14.807719362265733</v>
      </c>
      <c r="P6638">
        <f t="shared" si="725"/>
        <v>4.9782806377342688</v>
      </c>
      <c r="Q6638">
        <f t="shared" si="726"/>
        <v>24.783278108039919</v>
      </c>
      <c r="R6638">
        <f t="shared" si="727"/>
        <v>33.619496128622885</v>
      </c>
    </row>
    <row r="6639" spans="1:18" x14ac:dyDescent="0.3">
      <c r="A6639" s="14">
        <v>43915.284722222219</v>
      </c>
      <c r="B6639" s="15">
        <v>43915</v>
      </c>
      <c r="C6639" s="16">
        <v>0.28472222222222221</v>
      </c>
      <c r="D6639">
        <v>0.66900000000000004</v>
      </c>
      <c r="E6639">
        <v>1.58</v>
      </c>
      <c r="F6639">
        <v>21.445</v>
      </c>
      <c r="G6639">
        <v>20.903500000000001</v>
      </c>
      <c r="H6639" s="4"/>
      <c r="I6639">
        <f t="shared" si="721"/>
        <v>16.07656295585662</v>
      </c>
      <c r="J6639">
        <f t="shared" si="722"/>
        <v>5.3684370441433806</v>
      </c>
      <c r="K6639">
        <f t="shared" si="723"/>
        <v>28.820116296930919</v>
      </c>
      <c r="L6639">
        <f t="shared" si="724"/>
        <v>33.392940138287976</v>
      </c>
      <c r="O6639">
        <f>VLOOKUP(D6639,'Manning''s Flow'!I$6:J$6004,2,TRUE)</f>
        <v>15.823210697101919</v>
      </c>
      <c r="P6639">
        <f t="shared" si="725"/>
        <v>5.6217893028980814</v>
      </c>
      <c r="Q6639">
        <f t="shared" si="726"/>
        <v>31.604514966179295</v>
      </c>
      <c r="R6639">
        <f t="shared" si="727"/>
        <v>35.528752100404844</v>
      </c>
    </row>
    <row r="6640" spans="1:18" x14ac:dyDescent="0.3">
      <c r="A6640" s="14">
        <v>43915.288194444445</v>
      </c>
      <c r="B6640" s="15">
        <v>43915</v>
      </c>
      <c r="C6640" s="16">
        <v>0.28819444444444448</v>
      </c>
      <c r="D6640">
        <v>0.64300000000000002</v>
      </c>
      <c r="E6640">
        <v>1.78</v>
      </c>
      <c r="F6640">
        <v>22.777999999999999</v>
      </c>
      <c r="G6640">
        <v>20.620750000000001</v>
      </c>
      <c r="H6640" s="4"/>
      <c r="I6640">
        <f t="shared" si="721"/>
        <v>14.632409412257429</v>
      </c>
      <c r="J6640">
        <f t="shared" si="722"/>
        <v>8.1455905877425696</v>
      </c>
      <c r="K6640">
        <f t="shared" si="723"/>
        <v>66.350646023120348</v>
      </c>
      <c r="L6640">
        <f t="shared" si="724"/>
        <v>55.668142943834575</v>
      </c>
      <c r="O6640">
        <f>VLOOKUP(D6640,'Manning''s Flow'!I$6:J$6004,2,TRUE)</f>
        <v>14.807719362265733</v>
      </c>
      <c r="P6640">
        <f t="shared" si="725"/>
        <v>7.9702806377342661</v>
      </c>
      <c r="Q6640">
        <f t="shared" si="726"/>
        <v>63.525373444241737</v>
      </c>
      <c r="R6640">
        <f t="shared" si="727"/>
        <v>53.825173497309798</v>
      </c>
    </row>
    <row r="6641" spans="1:18" x14ac:dyDescent="0.3">
      <c r="A6641" s="14">
        <v>43915.291666666664</v>
      </c>
      <c r="B6641" s="15">
        <v>43915</v>
      </c>
      <c r="C6641" s="16">
        <v>0.29166666666666669</v>
      </c>
      <c r="D6641">
        <v>0.63400000000000001</v>
      </c>
      <c r="E6641">
        <v>1.49</v>
      </c>
      <c r="F6641">
        <v>18.655000000000001</v>
      </c>
      <c r="G6641">
        <v>20.366500000000002</v>
      </c>
      <c r="H6641" s="4"/>
      <c r="I6641">
        <f t="shared" si="721"/>
        <v>14.150762165348157</v>
      </c>
      <c r="J6641">
        <f t="shared" si="722"/>
        <v>4.5042378346518444</v>
      </c>
      <c r="K6641">
        <f t="shared" si="723"/>
        <v>20.288158471109135</v>
      </c>
      <c r="L6641">
        <f t="shared" si="724"/>
        <v>31.830355015658796</v>
      </c>
      <c r="O6641">
        <f>VLOOKUP(D6641,'Manning''s Flow'!I$6:J$6004,2,TRUE)</f>
        <v>14.313432769901217</v>
      </c>
      <c r="P6641">
        <f t="shared" si="725"/>
        <v>4.341567230098784</v>
      </c>
      <c r="Q6641">
        <f t="shared" si="726"/>
        <v>18.849206013467626</v>
      </c>
      <c r="R6641">
        <f t="shared" si="727"/>
        <v>30.332117388558128</v>
      </c>
    </row>
    <row r="6642" spans="1:18" x14ac:dyDescent="0.3">
      <c r="A6642" s="14">
        <v>43915.295138888891</v>
      </c>
      <c r="B6642" s="15">
        <v>43915</v>
      </c>
      <c r="C6642" s="16">
        <v>0.2951388888888889</v>
      </c>
      <c r="D6642">
        <v>0.66900000000000004</v>
      </c>
      <c r="E6642">
        <v>1.37</v>
      </c>
      <c r="F6642">
        <v>18.588000000000001</v>
      </c>
      <c r="G6642">
        <v>20.272500000000001</v>
      </c>
      <c r="H6642" s="4"/>
      <c r="I6642">
        <f t="shared" si="721"/>
        <v>16.07656295585662</v>
      </c>
      <c r="J6642">
        <f t="shared" si="722"/>
        <v>2.5114370441433813</v>
      </c>
      <c r="K6642">
        <f t="shared" si="723"/>
        <v>6.3073160266956441</v>
      </c>
      <c r="L6642">
        <f t="shared" si="724"/>
        <v>15.621728668244202</v>
      </c>
      <c r="O6642">
        <f>VLOOKUP(D6642,'Manning''s Flow'!I$6:J$6004,2,TRUE)</f>
        <v>15.823210697101919</v>
      </c>
      <c r="P6642">
        <f t="shared" si="725"/>
        <v>2.7647893028980821</v>
      </c>
      <c r="Q6642">
        <f t="shared" si="726"/>
        <v>7.6440598894196627</v>
      </c>
      <c r="R6642">
        <f t="shared" si="727"/>
        <v>17.472998090106099</v>
      </c>
    </row>
    <row r="6643" spans="1:18" x14ac:dyDescent="0.3">
      <c r="A6643" s="14">
        <v>43915.298611111109</v>
      </c>
      <c r="B6643" s="15">
        <v>43915</v>
      </c>
      <c r="C6643" s="16">
        <v>0.2986111111111111</v>
      </c>
      <c r="D6643">
        <v>0.63400000000000001</v>
      </c>
      <c r="E6643">
        <v>1.68</v>
      </c>
      <c r="F6643">
        <v>21.068999999999999</v>
      </c>
      <c r="G6643">
        <v>20.40175</v>
      </c>
      <c r="H6643" s="4"/>
      <c r="I6643">
        <f t="shared" si="721"/>
        <v>14.150762165348157</v>
      </c>
      <c r="J6643">
        <f t="shared" si="722"/>
        <v>6.9182378346518423</v>
      </c>
      <c r="K6643">
        <f t="shared" si="723"/>
        <v>47.862014736808213</v>
      </c>
      <c r="L6643">
        <f t="shared" si="724"/>
        <v>48.889506825243359</v>
      </c>
      <c r="O6643">
        <f>VLOOKUP(D6643,'Manning''s Flow'!I$6:J$6004,2,TRUE)</f>
        <v>14.313432769901217</v>
      </c>
      <c r="P6643">
        <f t="shared" si="725"/>
        <v>6.7555672300987819</v>
      </c>
      <c r="Q6643">
        <f t="shared" si="726"/>
        <v>45.637688600384529</v>
      </c>
      <c r="R6643">
        <f t="shared" si="727"/>
        <v>47.197393795740062</v>
      </c>
    </row>
    <row r="6644" spans="1:18" x14ac:dyDescent="0.3">
      <c r="A6644" s="14">
        <v>43915.302083333336</v>
      </c>
      <c r="B6644" s="15">
        <v>43915</v>
      </c>
      <c r="C6644" s="16">
        <v>0.30208333333333331</v>
      </c>
      <c r="D6644">
        <v>0.65100000000000002</v>
      </c>
      <c r="E6644">
        <v>1.79</v>
      </c>
      <c r="F6644">
        <v>23.295000000000002</v>
      </c>
      <c r="G6644">
        <v>20.922000000000001</v>
      </c>
      <c r="H6644" s="4"/>
      <c r="I6644">
        <f t="shared" si="721"/>
        <v>15.068393267838701</v>
      </c>
      <c r="J6644">
        <f t="shared" si="722"/>
        <v>8.2266067321613008</v>
      </c>
      <c r="K6644">
        <f t="shared" si="723"/>
        <v>67.677058325641639</v>
      </c>
      <c r="L6644">
        <f t="shared" si="724"/>
        <v>54.595115656556423</v>
      </c>
      <c r="O6644">
        <f>VLOOKUP(D6644,'Manning''s Flow'!I$6:J$6004,2,TRUE)</f>
        <v>15.310972362076571</v>
      </c>
      <c r="P6644">
        <f t="shared" si="725"/>
        <v>7.9840276379234307</v>
      </c>
      <c r="Q6644">
        <f t="shared" si="726"/>
        <v>63.744697323125195</v>
      </c>
      <c r="R6644">
        <f t="shared" si="727"/>
        <v>52.145790934212009</v>
      </c>
    </row>
    <row r="6645" spans="1:18" x14ac:dyDescent="0.3">
      <c r="A6645" s="14">
        <v>43915.305555555555</v>
      </c>
      <c r="B6645" s="15">
        <v>43915</v>
      </c>
      <c r="C6645" s="16">
        <v>0.30555555555555552</v>
      </c>
      <c r="D6645">
        <v>0.67700000000000005</v>
      </c>
      <c r="E6645">
        <v>1.5</v>
      </c>
      <c r="F6645">
        <v>20.736000000000001</v>
      </c>
      <c r="G6645">
        <v>20.298750000000002</v>
      </c>
      <c r="H6645" s="4"/>
      <c r="I6645">
        <f t="shared" si="721"/>
        <v>16.536807948088651</v>
      </c>
      <c r="J6645">
        <f t="shared" si="722"/>
        <v>4.1991920519113499</v>
      </c>
      <c r="K6645">
        <f t="shared" si="723"/>
        <v>17.633213888835453</v>
      </c>
      <c r="L6645">
        <f t="shared" si="724"/>
        <v>25.393002477220517</v>
      </c>
      <c r="O6645">
        <f>VLOOKUP(D6645,'Manning''s Flow'!I$6:J$6004,2,TRUE)</f>
        <v>16.344452977539191</v>
      </c>
      <c r="P6645">
        <f t="shared" si="725"/>
        <v>4.3915470224608093</v>
      </c>
      <c r="Q6645">
        <f t="shared" si="726"/>
        <v>19.285685250484399</v>
      </c>
      <c r="R6645">
        <f t="shared" si="727"/>
        <v>26.868730501386274</v>
      </c>
    </row>
    <row r="6646" spans="1:18" x14ac:dyDescent="0.3">
      <c r="A6646" s="14">
        <v>43915.309027777781</v>
      </c>
      <c r="B6646" s="15">
        <v>43915</v>
      </c>
      <c r="C6646" s="16">
        <v>0.30902777777777779</v>
      </c>
      <c r="D6646">
        <v>0.59199999999999997</v>
      </c>
      <c r="E6646">
        <v>1.42</v>
      </c>
      <c r="F6646">
        <v>16.094999999999999</v>
      </c>
      <c r="G6646">
        <v>20.737000000000002</v>
      </c>
      <c r="H6646" s="4"/>
      <c r="I6646">
        <f t="shared" si="721"/>
        <v>12.025323863383298</v>
      </c>
      <c r="J6646">
        <f t="shared" si="722"/>
        <v>4.0696761366167014</v>
      </c>
      <c r="K6646">
        <f t="shared" si="723"/>
        <v>16.562263856947439</v>
      </c>
      <c r="L6646">
        <f t="shared" si="724"/>
        <v>33.842549130911365</v>
      </c>
      <c r="O6646">
        <f>VLOOKUP(D6646,'Manning''s Flow'!I$6:J$6004,2,TRUE)</f>
        <v>12.425560291895167</v>
      </c>
      <c r="P6646">
        <f t="shared" si="725"/>
        <v>3.6694397081048322</v>
      </c>
      <c r="Q6646">
        <f t="shared" si="726"/>
        <v>13.464787771416477</v>
      </c>
      <c r="R6646">
        <f t="shared" si="727"/>
        <v>29.53138226288517</v>
      </c>
    </row>
    <row r="6647" spans="1:18" x14ac:dyDescent="0.3">
      <c r="A6647" s="14">
        <v>43915.3125</v>
      </c>
      <c r="B6647" s="15">
        <v>43915</v>
      </c>
      <c r="C6647" s="16">
        <v>0.3125</v>
      </c>
      <c r="D6647">
        <v>0.626</v>
      </c>
      <c r="E6647">
        <v>1.86</v>
      </c>
      <c r="F6647">
        <v>22.821999999999999</v>
      </c>
      <c r="G6647">
        <v>19.942</v>
      </c>
      <c r="H6647" s="4"/>
      <c r="I6647">
        <f t="shared" si="721"/>
        <v>13.730445957646046</v>
      </c>
      <c r="J6647">
        <f t="shared" si="722"/>
        <v>9.0915540423539536</v>
      </c>
      <c r="K6647">
        <f t="shared" si="723"/>
        <v>82.656354905042519</v>
      </c>
      <c r="L6647">
        <f t="shared" si="724"/>
        <v>66.214557563522973</v>
      </c>
      <c r="O6647">
        <f>VLOOKUP(D6647,'Manning''s Flow'!I$6:J$6004,2,TRUE)</f>
        <v>13.828093330694269</v>
      </c>
      <c r="P6647">
        <f t="shared" si="725"/>
        <v>8.9939066693057299</v>
      </c>
      <c r="Q6647">
        <f t="shared" si="726"/>
        <v>80.890357176182093</v>
      </c>
      <c r="R6647">
        <f t="shared" si="727"/>
        <v>65.040829955507476</v>
      </c>
    </row>
    <row r="6648" spans="1:18" x14ac:dyDescent="0.3">
      <c r="A6648" s="14">
        <v>43915.315972222219</v>
      </c>
      <c r="B6648" s="15">
        <v>43915</v>
      </c>
      <c r="C6648" s="16">
        <v>0.31597222222222221</v>
      </c>
      <c r="D6648">
        <v>0.66</v>
      </c>
      <c r="E6648">
        <v>1.51</v>
      </c>
      <c r="F6648">
        <v>20.114999999999998</v>
      </c>
      <c r="G6648">
        <v>19.746749999999999</v>
      </c>
      <c r="H6648" s="4"/>
      <c r="I6648">
        <f t="shared" si="721"/>
        <v>15.567754127416983</v>
      </c>
      <c r="J6648">
        <f t="shared" si="722"/>
        <v>4.5472458725830158</v>
      </c>
      <c r="K6648">
        <f t="shared" si="723"/>
        <v>20.677445025723273</v>
      </c>
      <c r="L6648">
        <f t="shared" si="724"/>
        <v>29.209389070287813</v>
      </c>
      <c r="O6648">
        <f>VLOOKUP(D6648,'Manning''s Flow'!I$6:J$6004,2,TRUE)</f>
        <v>15.823210697101919</v>
      </c>
      <c r="P6648">
        <f t="shared" si="725"/>
        <v>4.2917893028980796</v>
      </c>
      <c r="Q6648">
        <f t="shared" si="726"/>
        <v>18.419455420470385</v>
      </c>
      <c r="R6648">
        <f t="shared" si="727"/>
        <v>27.123378339922738</v>
      </c>
    </row>
    <row r="6649" spans="1:18" x14ac:dyDescent="0.3">
      <c r="A6649" s="14">
        <v>43915.319444444445</v>
      </c>
      <c r="B6649" s="15">
        <v>43915</v>
      </c>
      <c r="C6649" s="16">
        <v>0.31944444444444448</v>
      </c>
      <c r="D6649">
        <v>0.65100000000000002</v>
      </c>
      <c r="E6649">
        <v>1.53</v>
      </c>
      <c r="F6649">
        <v>19.954999999999998</v>
      </c>
      <c r="G6649">
        <v>21.27525</v>
      </c>
      <c r="H6649" s="4"/>
      <c r="I6649">
        <f t="shared" si="721"/>
        <v>15.068393267838701</v>
      </c>
      <c r="J6649">
        <f t="shared" si="722"/>
        <v>4.8866067321612974</v>
      </c>
      <c r="K6649">
        <f t="shared" si="723"/>
        <v>23.878925354804114</v>
      </c>
      <c r="L6649">
        <f t="shared" si="724"/>
        <v>32.429514184442283</v>
      </c>
      <c r="O6649">
        <f>VLOOKUP(D6649,'Manning''s Flow'!I$6:J$6004,2,TRUE)</f>
        <v>15.310972362076571</v>
      </c>
      <c r="P6649">
        <f t="shared" si="725"/>
        <v>4.6440276379234273</v>
      </c>
      <c r="Q6649">
        <f t="shared" si="726"/>
        <v>21.566992701796647</v>
      </c>
      <c r="R6649">
        <f t="shared" si="727"/>
        <v>30.331369739952784</v>
      </c>
    </row>
    <row r="6650" spans="1:18" x14ac:dyDescent="0.3">
      <c r="A6650" s="14">
        <v>43915.322916666664</v>
      </c>
      <c r="B6650" s="15">
        <v>43915</v>
      </c>
      <c r="C6650" s="16">
        <v>0.32291666666666669</v>
      </c>
      <c r="D6650">
        <v>0.66900000000000004</v>
      </c>
      <c r="E6650">
        <v>1.64</v>
      </c>
      <c r="F6650">
        <v>22.209</v>
      </c>
      <c r="G6650">
        <v>20.600249999999999</v>
      </c>
      <c r="H6650" s="4"/>
      <c r="I6650">
        <f t="shared" si="721"/>
        <v>16.07656295585662</v>
      </c>
      <c r="J6650">
        <f t="shared" si="722"/>
        <v>6.13243704414338</v>
      </c>
      <c r="K6650">
        <f t="shared" si="723"/>
        <v>37.606784100381994</v>
      </c>
      <c r="L6650">
        <f t="shared" si="724"/>
        <v>38.145199698355682</v>
      </c>
      <c r="O6650">
        <f>VLOOKUP(D6650,'Manning''s Flow'!I$6:J$6004,2,TRUE)</f>
        <v>15.823210697101919</v>
      </c>
      <c r="P6650">
        <f t="shared" si="725"/>
        <v>6.3857893028980808</v>
      </c>
      <c r="Q6650">
        <f t="shared" si="726"/>
        <v>40.778305021007554</v>
      </c>
      <c r="R6650">
        <f t="shared" si="727"/>
        <v>40.357102140260714</v>
      </c>
    </row>
    <row r="6651" spans="1:18" x14ac:dyDescent="0.3">
      <c r="A6651" s="14">
        <v>43915.326388888891</v>
      </c>
      <c r="B6651" s="15">
        <v>43915</v>
      </c>
      <c r="C6651" s="16">
        <v>0.3263888888888889</v>
      </c>
      <c r="D6651">
        <v>0.66900000000000004</v>
      </c>
      <c r="E6651">
        <v>1.48</v>
      </c>
      <c r="F6651">
        <v>20.122</v>
      </c>
      <c r="G6651">
        <v>20.767250000000001</v>
      </c>
      <c r="H6651" s="4"/>
      <c r="I6651">
        <f t="shared" si="721"/>
        <v>16.07656295585662</v>
      </c>
      <c r="J6651">
        <f t="shared" si="722"/>
        <v>4.0454370441433802</v>
      </c>
      <c r="K6651">
        <f t="shared" si="723"/>
        <v>16.365560878127528</v>
      </c>
      <c r="L6651">
        <f t="shared" si="724"/>
        <v>25.163569198537218</v>
      </c>
      <c r="O6651">
        <f>VLOOKUP(D6651,'Manning''s Flow'!I$6:J$6004,2,TRUE)</f>
        <v>15.823210697101919</v>
      </c>
      <c r="P6651">
        <f t="shared" si="725"/>
        <v>4.298789302898081</v>
      </c>
      <c r="Q6651">
        <f t="shared" si="726"/>
        <v>18.47958947071097</v>
      </c>
      <c r="R6651">
        <f t="shared" si="727"/>
        <v>27.167617149188445</v>
      </c>
    </row>
    <row r="6652" spans="1:18" x14ac:dyDescent="0.3">
      <c r="A6652" s="14">
        <v>43915.329861111109</v>
      </c>
      <c r="B6652" s="15">
        <v>43915</v>
      </c>
      <c r="C6652" s="16">
        <v>0.3298611111111111</v>
      </c>
      <c r="D6652">
        <v>0.63400000000000001</v>
      </c>
      <c r="E6652">
        <v>1.66</v>
      </c>
      <c r="F6652">
        <v>20.783000000000001</v>
      </c>
      <c r="G6652">
        <v>21.787750000000003</v>
      </c>
      <c r="H6652" s="4"/>
      <c r="I6652">
        <f t="shared" si="721"/>
        <v>14.150762165348157</v>
      </c>
      <c r="J6652">
        <f t="shared" si="722"/>
        <v>6.6322378346518445</v>
      </c>
      <c r="K6652">
        <f t="shared" si="723"/>
        <v>43.986578695387387</v>
      </c>
      <c r="L6652">
        <f t="shared" si="724"/>
        <v>46.868414274480664</v>
      </c>
      <c r="O6652">
        <f>VLOOKUP(D6652,'Manning''s Flow'!I$6:J$6004,2,TRUE)</f>
        <v>14.313432769901217</v>
      </c>
      <c r="P6652">
        <f t="shared" si="725"/>
        <v>6.4695672300987841</v>
      </c>
      <c r="Q6652">
        <f t="shared" si="726"/>
        <v>41.855300144768051</v>
      </c>
      <c r="R6652">
        <f t="shared" si="727"/>
        <v>45.199270741699465</v>
      </c>
    </row>
    <row r="6653" spans="1:18" x14ac:dyDescent="0.3">
      <c r="A6653" s="14">
        <v>43915.333333333336</v>
      </c>
      <c r="B6653" s="15">
        <v>43915</v>
      </c>
      <c r="C6653" s="16">
        <v>0.33333333333333331</v>
      </c>
      <c r="D6653">
        <v>0.67700000000000005</v>
      </c>
      <c r="E6653">
        <v>1.74</v>
      </c>
      <c r="F6653">
        <v>24.036999999999999</v>
      </c>
      <c r="G6653">
        <v>21.1145</v>
      </c>
      <c r="H6653" s="4"/>
      <c r="I6653">
        <f t="shared" si="721"/>
        <v>16.536807948088651</v>
      </c>
      <c r="J6653">
        <f t="shared" si="722"/>
        <v>7.5001920519113483</v>
      </c>
      <c r="K6653">
        <f t="shared" si="723"/>
        <v>56.252880815554164</v>
      </c>
      <c r="L6653">
        <f t="shared" si="724"/>
        <v>45.35453320529269</v>
      </c>
      <c r="O6653">
        <f>VLOOKUP(D6653,'Manning''s Flow'!I$6:J$6004,2,TRUE)</f>
        <v>16.344452977539191</v>
      </c>
      <c r="P6653">
        <f t="shared" si="725"/>
        <v>7.6925470224608077</v>
      </c>
      <c r="Q6653">
        <f t="shared" si="726"/>
        <v>59.175279692770637</v>
      </c>
      <c r="R6653">
        <f t="shared" si="727"/>
        <v>47.065184947040009</v>
      </c>
    </row>
    <row r="6654" spans="1:18" x14ac:dyDescent="0.3">
      <c r="A6654" s="14">
        <v>43915.336805555555</v>
      </c>
      <c r="B6654" s="15">
        <v>43915</v>
      </c>
      <c r="C6654" s="16">
        <v>0.33680555555555558</v>
      </c>
      <c r="D6654">
        <v>0.65100000000000002</v>
      </c>
      <c r="E6654">
        <v>1.5</v>
      </c>
      <c r="F6654">
        <v>19.515999999999998</v>
      </c>
      <c r="G6654">
        <v>20.582249999999998</v>
      </c>
      <c r="H6654" s="4"/>
      <c r="I6654">
        <f t="shared" si="721"/>
        <v>15.068393267838701</v>
      </c>
      <c r="J6654">
        <f t="shared" si="722"/>
        <v>4.4476067321612973</v>
      </c>
      <c r="K6654">
        <f t="shared" si="723"/>
        <v>19.781205643966494</v>
      </c>
      <c r="L6654">
        <f t="shared" si="724"/>
        <v>29.516131236460811</v>
      </c>
      <c r="O6654">
        <f>VLOOKUP(D6654,'Manning''s Flow'!I$6:J$6004,2,TRUE)</f>
        <v>15.310972362076571</v>
      </c>
      <c r="P6654">
        <f t="shared" si="725"/>
        <v>4.2050276379234273</v>
      </c>
      <c r="Q6654">
        <f t="shared" si="726"/>
        <v>17.682257435699878</v>
      </c>
      <c r="R6654">
        <f t="shared" si="727"/>
        <v>27.46414491831213</v>
      </c>
    </row>
    <row r="6655" spans="1:18" x14ac:dyDescent="0.3">
      <c r="A6655" s="14">
        <v>43915.340277777781</v>
      </c>
      <c r="B6655" s="15">
        <v>43915</v>
      </c>
      <c r="C6655" s="16">
        <v>0.34027777777777773</v>
      </c>
      <c r="D6655">
        <v>0.61699999999999999</v>
      </c>
      <c r="E6655">
        <v>1.5</v>
      </c>
      <c r="F6655">
        <v>17.992999999999999</v>
      </c>
      <c r="G6655">
        <v>19.443749999999998</v>
      </c>
      <c r="H6655" s="4"/>
      <c r="I6655">
        <f t="shared" si="721"/>
        <v>13.266336559544451</v>
      </c>
      <c r="J6655">
        <f t="shared" si="722"/>
        <v>4.7266634404555479</v>
      </c>
      <c r="K6655">
        <f t="shared" si="723"/>
        <v>22.341347279339075</v>
      </c>
      <c r="L6655">
        <f t="shared" si="724"/>
        <v>35.629002922098756</v>
      </c>
      <c r="O6655">
        <f>VLOOKUP(D6655,'Manning''s Flow'!I$6:J$6004,2,TRUE)</f>
        <v>13.351681454482966</v>
      </c>
      <c r="P6655">
        <f t="shared" si="725"/>
        <v>4.6413185455170325</v>
      </c>
      <c r="Q6655">
        <f t="shared" si="726"/>
        <v>21.541837840960341</v>
      </c>
      <c r="R6655">
        <f t="shared" si="727"/>
        <v>34.762052714781191</v>
      </c>
    </row>
    <row r="6656" spans="1:18" x14ac:dyDescent="0.3">
      <c r="A6656" s="14">
        <v>43915.34375</v>
      </c>
      <c r="B6656" s="15">
        <v>43915</v>
      </c>
      <c r="C6656" s="16">
        <v>0.34375</v>
      </c>
      <c r="D6656">
        <v>0.66</v>
      </c>
      <c r="E6656">
        <v>1.22</v>
      </c>
      <c r="F6656">
        <v>16.228999999999999</v>
      </c>
      <c r="G6656">
        <v>18.728000000000002</v>
      </c>
      <c r="H6656" s="4"/>
      <c r="I6656">
        <f t="shared" si="721"/>
        <v>15.567754127416983</v>
      </c>
      <c r="J6656">
        <f t="shared" si="722"/>
        <v>0.66124587258301659</v>
      </c>
      <c r="K6656">
        <f t="shared" si="723"/>
        <v>0.43724610400807501</v>
      </c>
      <c r="L6656">
        <f t="shared" si="724"/>
        <v>4.2475354323490411</v>
      </c>
      <c r="O6656">
        <f>VLOOKUP(D6656,'Manning''s Flow'!I$6:J$6004,2,TRUE)</f>
        <v>15.823210697101919</v>
      </c>
      <c r="P6656">
        <f t="shared" si="725"/>
        <v>0.40578930289808035</v>
      </c>
      <c r="Q6656">
        <f t="shared" si="726"/>
        <v>0.16466495834651002</v>
      </c>
      <c r="R6656">
        <f t="shared" si="727"/>
        <v>2.5645193675667999</v>
      </c>
    </row>
    <row r="6657" spans="1:18" x14ac:dyDescent="0.3">
      <c r="A6657" s="14">
        <v>43915.347222222219</v>
      </c>
      <c r="B6657" s="15">
        <v>43915</v>
      </c>
      <c r="C6657" s="16">
        <v>0.34722222222222227</v>
      </c>
      <c r="D6657">
        <v>0.66900000000000004</v>
      </c>
      <c r="E6657">
        <v>1.56</v>
      </c>
      <c r="F6657">
        <v>21.173999999999999</v>
      </c>
      <c r="G6657">
        <v>19.105499999999999</v>
      </c>
      <c r="H6657" s="4"/>
      <c r="I6657">
        <f t="shared" si="721"/>
        <v>16.07656295585662</v>
      </c>
      <c r="J6657">
        <f t="shared" si="722"/>
        <v>5.0974370441433798</v>
      </c>
      <c r="K6657">
        <f t="shared" si="723"/>
        <v>25.983864419005197</v>
      </c>
      <c r="L6657">
        <f t="shared" si="724"/>
        <v>31.707256446169712</v>
      </c>
      <c r="O6657">
        <f>VLOOKUP(D6657,'Manning''s Flow'!I$6:J$6004,2,TRUE)</f>
        <v>15.823210697101919</v>
      </c>
      <c r="P6657">
        <f t="shared" si="725"/>
        <v>5.3507893028980806</v>
      </c>
      <c r="Q6657">
        <f t="shared" si="726"/>
        <v>28.630946164008527</v>
      </c>
      <c r="R6657">
        <f t="shared" si="727"/>
        <v>33.816078198832919</v>
      </c>
    </row>
    <row r="6658" spans="1:18" x14ac:dyDescent="0.3">
      <c r="A6658" s="14">
        <v>43915.350694444445</v>
      </c>
      <c r="B6658" s="15">
        <v>43915</v>
      </c>
      <c r="C6658" s="16">
        <v>0.35069444444444442</v>
      </c>
      <c r="D6658">
        <v>0.67700000000000005</v>
      </c>
      <c r="E6658">
        <v>1.52</v>
      </c>
      <c r="F6658">
        <v>21.026</v>
      </c>
      <c r="G6658">
        <v>20.063500000000001</v>
      </c>
      <c r="H6658" s="4"/>
      <c r="I6658">
        <f t="shared" si="721"/>
        <v>16.536807948088651</v>
      </c>
      <c r="J6658">
        <f t="shared" si="722"/>
        <v>4.4891920519113491</v>
      </c>
      <c r="K6658">
        <f t="shared" si="723"/>
        <v>20.152845278944028</v>
      </c>
      <c r="L6658">
        <f t="shared" si="724"/>
        <v>27.146666188562808</v>
      </c>
      <c r="O6658">
        <f>VLOOKUP(D6658,'Manning''s Flow'!I$6:J$6004,2,TRUE)</f>
        <v>16.344452977539191</v>
      </c>
      <c r="P6658">
        <f t="shared" si="725"/>
        <v>4.6815470224608084</v>
      </c>
      <c r="Q6658">
        <f t="shared" si="726"/>
        <v>21.91688252351166</v>
      </c>
      <c r="R6658">
        <f t="shared" si="727"/>
        <v>28.643032770165298</v>
      </c>
    </row>
    <row r="6659" spans="1:18" x14ac:dyDescent="0.3">
      <c r="A6659" s="14">
        <v>43915.354166666664</v>
      </c>
      <c r="B6659" s="15">
        <v>43915</v>
      </c>
      <c r="C6659" s="16">
        <v>0.35416666666666669</v>
      </c>
      <c r="D6659">
        <v>0.66</v>
      </c>
      <c r="E6659">
        <v>1.64</v>
      </c>
      <c r="F6659">
        <v>21.824999999999999</v>
      </c>
      <c r="G6659">
        <v>20.803750000000001</v>
      </c>
      <c r="H6659" s="4"/>
      <c r="I6659">
        <f t="shared" si="721"/>
        <v>15.567754127416983</v>
      </c>
      <c r="J6659">
        <f t="shared" si="722"/>
        <v>6.2572458725830167</v>
      </c>
      <c r="K6659">
        <f t="shared" si="723"/>
        <v>39.153125909957197</v>
      </c>
      <c r="L6659">
        <f t="shared" si="724"/>
        <v>40.193632436442037</v>
      </c>
      <c r="O6659">
        <f>VLOOKUP(D6659,'Manning''s Flow'!I$6:J$6004,2,TRUE)</f>
        <v>15.823210697101919</v>
      </c>
      <c r="P6659">
        <f t="shared" si="725"/>
        <v>6.0017893028980804</v>
      </c>
      <c r="Q6659">
        <f t="shared" si="726"/>
        <v>36.021474836381827</v>
      </c>
      <c r="R6659">
        <f t="shared" si="727"/>
        <v>37.930287460542573</v>
      </c>
    </row>
    <row r="6660" spans="1:18" x14ac:dyDescent="0.3">
      <c r="A6660" s="14">
        <v>43915.357638888891</v>
      </c>
      <c r="B6660" s="15">
        <v>43915</v>
      </c>
      <c r="C6660" s="16">
        <v>0.3576388888888889</v>
      </c>
      <c r="D6660">
        <v>0.65100000000000002</v>
      </c>
      <c r="E6660">
        <v>1.47</v>
      </c>
      <c r="F6660">
        <v>19.190000000000001</v>
      </c>
      <c r="G6660">
        <v>21.72025</v>
      </c>
      <c r="H6660" s="4"/>
      <c r="I6660">
        <f t="shared" ref="I6660:I6723" si="728">41.756*(D6660^2.3745)</f>
        <v>15.068393267838701</v>
      </c>
      <c r="J6660">
        <f t="shared" ref="J6660:J6723" si="729">ABS(F6660-I6660)</f>
        <v>4.1216067321613004</v>
      </c>
      <c r="K6660">
        <f t="shared" ref="K6660:K6723" si="730">J6660^2</f>
        <v>16.987642054597352</v>
      </c>
      <c r="L6660">
        <f t="shared" ref="L6660:L6723" si="731">100*ABS(J6660/I6660)</f>
        <v>27.352662350260477</v>
      </c>
      <c r="O6660">
        <f>VLOOKUP(D6660,'Manning''s Flow'!I$6:J$6004,2,TRUE)</f>
        <v>15.310972362076571</v>
      </c>
      <c r="P6660">
        <f t="shared" ref="P6660:P6723" si="732">ABS(F6660-O6660)</f>
        <v>3.8790276379234303</v>
      </c>
      <c r="Q6660">
        <f t="shared" ref="Q6660:Q6723" si="733">P6660^2</f>
        <v>15.046855415773827</v>
      </c>
      <c r="R6660">
        <f t="shared" ref="R6660:R6723" si="734">100*ABS(P6660/O6660)</f>
        <v>25.334952909531161</v>
      </c>
    </row>
    <row r="6661" spans="1:18" x14ac:dyDescent="0.3">
      <c r="A6661" s="14">
        <v>43915.361111111109</v>
      </c>
      <c r="B6661" s="15">
        <v>43915</v>
      </c>
      <c r="C6661" s="16">
        <v>0.3611111111111111</v>
      </c>
      <c r="D6661">
        <v>0.68600000000000005</v>
      </c>
      <c r="E6661">
        <v>1.76</v>
      </c>
      <c r="F6661">
        <v>24.84</v>
      </c>
      <c r="G6661">
        <v>22.165750000000003</v>
      </c>
      <c r="H6661" s="4"/>
      <c r="I6661">
        <f t="shared" si="728"/>
        <v>17.063593701936682</v>
      </c>
      <c r="J6661">
        <f t="shared" si="729"/>
        <v>7.7764062980633177</v>
      </c>
      <c r="K6661">
        <f t="shared" si="730"/>
        <v>60.472494912558837</v>
      </c>
      <c r="L6661">
        <f t="shared" si="731"/>
        <v>45.573086384380517</v>
      </c>
      <c r="O6661">
        <f>VLOOKUP(D6661,'Manning''s Flow'!I$6:J$6004,2,TRUE)</f>
        <v>16.874717504586254</v>
      </c>
      <c r="P6661">
        <f t="shared" si="732"/>
        <v>7.9652824954137458</v>
      </c>
      <c r="Q6661">
        <f t="shared" si="733"/>
        <v>63.445725231744632</v>
      </c>
      <c r="R6661">
        <f t="shared" si="734"/>
        <v>47.202464238283817</v>
      </c>
    </row>
    <row r="6662" spans="1:18" x14ac:dyDescent="0.3">
      <c r="A6662" s="14">
        <v>43915.364583333336</v>
      </c>
      <c r="B6662" s="15">
        <v>43915</v>
      </c>
      <c r="C6662" s="16">
        <v>0.36458333333333331</v>
      </c>
      <c r="D6662">
        <v>0.66</v>
      </c>
      <c r="E6662">
        <v>1.72</v>
      </c>
      <c r="F6662">
        <v>22.808</v>
      </c>
      <c r="G6662">
        <v>21.583749999999998</v>
      </c>
      <c r="H6662" s="4"/>
      <c r="I6662">
        <f t="shared" si="728"/>
        <v>15.567754127416983</v>
      </c>
      <c r="J6662">
        <f t="shared" si="729"/>
        <v>7.2402458725830172</v>
      </c>
      <c r="K6662">
        <f t="shared" si="730"/>
        <v>52.421160295455415</v>
      </c>
      <c r="L6662">
        <f t="shared" si="731"/>
        <v>46.507966488447657</v>
      </c>
      <c r="O6662">
        <f>VLOOKUP(D6662,'Manning''s Flow'!I$6:J$6004,2,TRUE)</f>
        <v>15.823210697101919</v>
      </c>
      <c r="P6662">
        <f t="shared" si="732"/>
        <v>6.984789302898081</v>
      </c>
      <c r="Q6662">
        <f t="shared" si="733"/>
        <v>48.787281605879457</v>
      </c>
      <c r="R6662">
        <f t="shared" si="734"/>
        <v>44.142680247425204</v>
      </c>
    </row>
    <row r="6663" spans="1:18" x14ac:dyDescent="0.3">
      <c r="A6663" s="14">
        <v>43915.368055555555</v>
      </c>
      <c r="B6663" s="15">
        <v>43915</v>
      </c>
      <c r="C6663" s="16">
        <v>0.36805555555555558</v>
      </c>
      <c r="D6663">
        <v>0.59199999999999997</v>
      </c>
      <c r="E6663">
        <v>1.73</v>
      </c>
      <c r="F6663">
        <v>19.497</v>
      </c>
      <c r="G6663">
        <v>21.148</v>
      </c>
      <c r="H6663" s="4"/>
      <c r="I6663">
        <f t="shared" si="728"/>
        <v>12.025323863383298</v>
      </c>
      <c r="J6663">
        <f t="shared" si="729"/>
        <v>7.4716761366167024</v>
      </c>
      <c r="K6663">
        <f t="shared" si="730"/>
        <v>55.825944290487492</v>
      </c>
      <c r="L6663">
        <f t="shared" si="731"/>
        <v>62.132847493344457</v>
      </c>
      <c r="O6663">
        <f>VLOOKUP(D6663,'Manning''s Flow'!I$6:J$6004,2,TRUE)</f>
        <v>12.425560291895167</v>
      </c>
      <c r="P6663">
        <f t="shared" si="732"/>
        <v>7.0714397081048332</v>
      </c>
      <c r="Q6663">
        <f t="shared" si="733"/>
        <v>50.005259545361767</v>
      </c>
      <c r="R6663">
        <f t="shared" si="734"/>
        <v>56.910429324602198</v>
      </c>
    </row>
    <row r="6664" spans="1:18" x14ac:dyDescent="0.3">
      <c r="A6664" s="14">
        <v>43915.371527777781</v>
      </c>
      <c r="B6664" s="15">
        <v>43915</v>
      </c>
      <c r="C6664" s="16">
        <v>0.37152777777777773</v>
      </c>
      <c r="D6664">
        <v>0.63400000000000001</v>
      </c>
      <c r="E6664">
        <v>1.39</v>
      </c>
      <c r="F6664">
        <v>17.446999999999999</v>
      </c>
      <c r="G6664">
        <v>20.864249999999998</v>
      </c>
      <c r="H6664" s="4"/>
      <c r="I6664">
        <f t="shared" si="728"/>
        <v>14.150762165348157</v>
      </c>
      <c r="J6664">
        <f t="shared" si="729"/>
        <v>3.2962378346518424</v>
      </c>
      <c r="K6664">
        <f t="shared" si="730"/>
        <v>10.865183862590266</v>
      </c>
      <c r="L6664">
        <f t="shared" si="731"/>
        <v>23.293712353695994</v>
      </c>
      <c r="O6664">
        <f>VLOOKUP(D6664,'Manning''s Flow'!I$6:J$6004,2,TRUE)</f>
        <v>14.313432769901217</v>
      </c>
      <c r="P6664">
        <f t="shared" si="732"/>
        <v>3.133567230098782</v>
      </c>
      <c r="Q6664">
        <f t="shared" si="733"/>
        <v>9.8192435855489535</v>
      </c>
      <c r="R6664">
        <f t="shared" si="734"/>
        <v>21.89249274072224</v>
      </c>
    </row>
    <row r="6665" spans="1:18" x14ac:dyDescent="0.3">
      <c r="A6665" s="14">
        <v>43915.375</v>
      </c>
      <c r="B6665" s="15">
        <v>43915</v>
      </c>
      <c r="C6665" s="16">
        <v>0.375</v>
      </c>
      <c r="D6665">
        <v>0.66900000000000004</v>
      </c>
      <c r="E6665">
        <v>1.75</v>
      </c>
      <c r="F6665">
        <v>23.704999999999998</v>
      </c>
      <c r="G6665">
        <v>20.925000000000001</v>
      </c>
      <c r="H6665" s="4"/>
      <c r="I6665">
        <f t="shared" si="728"/>
        <v>16.07656295585662</v>
      </c>
      <c r="J6665">
        <f t="shared" si="729"/>
        <v>7.6284370441433786</v>
      </c>
      <c r="K6665">
        <f t="shared" si="730"/>
        <v>58.193051736458969</v>
      </c>
      <c r="L6665">
        <f t="shared" si="731"/>
        <v>47.450671297650551</v>
      </c>
      <c r="O6665">
        <f>VLOOKUP(D6665,'Manning''s Flow'!I$6:J$6004,2,TRUE)</f>
        <v>15.823210697101919</v>
      </c>
      <c r="P6665">
        <f t="shared" si="732"/>
        <v>7.8817893028980794</v>
      </c>
      <c r="Q6665">
        <f t="shared" si="733"/>
        <v>62.122602615278595</v>
      </c>
      <c r="R6665">
        <f t="shared" si="734"/>
        <v>49.811567663329285</v>
      </c>
    </row>
    <row r="6666" spans="1:18" x14ac:dyDescent="0.3">
      <c r="A6666" s="14">
        <v>43915.378472222219</v>
      </c>
      <c r="B6666" s="15">
        <v>43915</v>
      </c>
      <c r="C6666" s="16">
        <v>0.37847222222222227</v>
      </c>
      <c r="D6666">
        <v>0.64300000000000002</v>
      </c>
      <c r="E6666">
        <v>1.8</v>
      </c>
      <c r="F6666">
        <v>23.050999999999998</v>
      </c>
      <c r="G6666">
        <v>21.15175</v>
      </c>
      <c r="H6666" s="4"/>
      <c r="I6666">
        <f t="shared" si="728"/>
        <v>14.632409412257429</v>
      </c>
      <c r="J6666">
        <f t="shared" si="729"/>
        <v>8.4185905877425693</v>
      </c>
      <c r="K6666">
        <f t="shared" si="730"/>
        <v>70.872667484027772</v>
      </c>
      <c r="L6666">
        <f t="shared" si="731"/>
        <v>57.533864386615619</v>
      </c>
      <c r="O6666">
        <f>VLOOKUP(D6666,'Manning''s Flow'!I$6:J$6004,2,TRUE)</f>
        <v>14.807719362265733</v>
      </c>
      <c r="P6666">
        <f t="shared" si="732"/>
        <v>8.2432806377342658</v>
      </c>
      <c r="Q6666">
        <f t="shared" si="733"/>
        <v>67.951675672444637</v>
      </c>
      <c r="R6666">
        <f t="shared" si="734"/>
        <v>55.668806492514179</v>
      </c>
    </row>
    <row r="6667" spans="1:18" x14ac:dyDescent="0.3">
      <c r="A6667" s="14">
        <v>43915.381944444445</v>
      </c>
      <c r="B6667" s="15">
        <v>43915</v>
      </c>
      <c r="C6667" s="16">
        <v>0.38194444444444442</v>
      </c>
      <c r="D6667">
        <v>0.626</v>
      </c>
      <c r="E6667">
        <v>1.66</v>
      </c>
      <c r="F6667">
        <v>20.404</v>
      </c>
      <c r="G6667">
        <v>22.120999999999999</v>
      </c>
      <c r="H6667" s="4"/>
      <c r="I6667">
        <f t="shared" si="728"/>
        <v>13.730445957646046</v>
      </c>
      <c r="J6667">
        <f t="shared" si="729"/>
        <v>6.6735540423539543</v>
      </c>
      <c r="K6667">
        <f t="shared" si="730"/>
        <v>44.536323556218804</v>
      </c>
      <c r="L6667">
        <f t="shared" si="731"/>
        <v>48.604058913597534</v>
      </c>
      <c r="O6667">
        <f>VLOOKUP(D6667,'Manning''s Flow'!I$6:J$6004,2,TRUE)</f>
        <v>13.828093330694269</v>
      </c>
      <c r="P6667">
        <f t="shared" si="732"/>
        <v>6.5759066693057306</v>
      </c>
      <c r="Q6667">
        <f t="shared" si="733"/>
        <v>43.242548523419586</v>
      </c>
      <c r="R6667">
        <f t="shared" si="734"/>
        <v>47.554688213661144</v>
      </c>
    </row>
    <row r="6668" spans="1:18" x14ac:dyDescent="0.3">
      <c r="A6668" s="14">
        <v>43915.385416666664</v>
      </c>
      <c r="B6668" s="15">
        <v>43915</v>
      </c>
      <c r="C6668" s="16">
        <v>0.38541666666666669</v>
      </c>
      <c r="D6668">
        <v>0.68600000000000005</v>
      </c>
      <c r="E6668">
        <v>1.52</v>
      </c>
      <c r="F6668">
        <v>21.324000000000002</v>
      </c>
      <c r="G6668">
        <v>21.229749999999999</v>
      </c>
      <c r="H6668" s="4"/>
      <c r="I6668">
        <f t="shared" si="728"/>
        <v>17.063593701936682</v>
      </c>
      <c r="J6668">
        <f t="shared" si="729"/>
        <v>4.2604062980633195</v>
      </c>
      <c r="K6668">
        <f t="shared" si="730"/>
        <v>18.151061824577599</v>
      </c>
      <c r="L6668">
        <f t="shared" si="731"/>
        <v>24.967813770552755</v>
      </c>
      <c r="O6668">
        <f>VLOOKUP(D6668,'Manning''s Flow'!I$6:J$6004,2,TRUE)</f>
        <v>16.874717504586254</v>
      </c>
      <c r="P6668">
        <f t="shared" si="732"/>
        <v>4.4492824954137475</v>
      </c>
      <c r="Q6668">
        <f t="shared" si="733"/>
        <v>19.796114723995185</v>
      </c>
      <c r="R6668">
        <f t="shared" si="734"/>
        <v>26.36655987991805</v>
      </c>
    </row>
    <row r="6669" spans="1:18" x14ac:dyDescent="0.3">
      <c r="A6669" s="14">
        <v>43915.388888888891</v>
      </c>
      <c r="B6669" s="15">
        <v>43915</v>
      </c>
      <c r="C6669" s="16">
        <v>0.3888888888888889</v>
      </c>
      <c r="D6669">
        <v>0.65100000000000002</v>
      </c>
      <c r="E6669">
        <v>1.54</v>
      </c>
      <c r="F6669">
        <v>20.14</v>
      </c>
      <c r="G6669">
        <v>20.042249999999999</v>
      </c>
      <c r="H6669" s="4"/>
      <c r="I6669">
        <f t="shared" si="728"/>
        <v>15.068393267838701</v>
      </c>
      <c r="J6669">
        <f t="shared" si="729"/>
        <v>5.0716067321612996</v>
      </c>
      <c r="K6669">
        <f t="shared" si="730"/>
        <v>25.721194845703817</v>
      </c>
      <c r="L6669">
        <f t="shared" si="731"/>
        <v>33.657249595322867</v>
      </c>
      <c r="O6669">
        <f>VLOOKUP(D6669,'Manning''s Flow'!I$6:J$6004,2,TRUE)</f>
        <v>15.310972362076571</v>
      </c>
      <c r="P6669">
        <f t="shared" si="732"/>
        <v>4.8290276379234296</v>
      </c>
      <c r="Q6669">
        <f t="shared" si="733"/>
        <v>23.319507927828337</v>
      </c>
      <c r="R6669">
        <f t="shared" si="734"/>
        <v>31.539653548616858</v>
      </c>
    </row>
    <row r="6670" spans="1:18" x14ac:dyDescent="0.3">
      <c r="A6670" s="14">
        <v>43915.392361111109</v>
      </c>
      <c r="B6670" s="15">
        <v>43915</v>
      </c>
      <c r="C6670" s="16">
        <v>0.3923611111111111</v>
      </c>
      <c r="D6670">
        <v>0.68600000000000005</v>
      </c>
      <c r="E6670">
        <v>1.3</v>
      </c>
      <c r="F6670">
        <v>18.300999999999998</v>
      </c>
      <c r="G6670">
        <v>20.158000000000001</v>
      </c>
      <c r="H6670" s="4"/>
      <c r="I6670">
        <f t="shared" si="728"/>
        <v>17.063593701936682</v>
      </c>
      <c r="J6670">
        <f t="shared" si="729"/>
        <v>1.2374062980633163</v>
      </c>
      <c r="K6670">
        <f t="shared" si="730"/>
        <v>1.5311743464867607</v>
      </c>
      <c r="L6670">
        <f t="shared" si="731"/>
        <v>7.2517332496194697</v>
      </c>
      <c r="O6670">
        <f>VLOOKUP(D6670,'Manning''s Flow'!I$6:J$6004,2,TRUE)</f>
        <v>16.874717504586254</v>
      </c>
      <c r="P6670">
        <f t="shared" si="732"/>
        <v>1.4262824954137443</v>
      </c>
      <c r="Q6670">
        <f t="shared" si="733"/>
        <v>2.0342817567236575</v>
      </c>
      <c r="R6670">
        <f t="shared" si="734"/>
        <v>8.452185910822541</v>
      </c>
    </row>
    <row r="6671" spans="1:18" x14ac:dyDescent="0.3">
      <c r="A6671" s="14">
        <v>43915.395833333336</v>
      </c>
      <c r="B6671" s="15">
        <v>43915</v>
      </c>
      <c r="C6671" s="16">
        <v>0.39583333333333331</v>
      </c>
      <c r="D6671">
        <v>0.64300000000000002</v>
      </c>
      <c r="E6671">
        <v>1.63</v>
      </c>
      <c r="F6671">
        <v>20.867000000000001</v>
      </c>
      <c r="G6671">
        <v>20.996000000000002</v>
      </c>
      <c r="H6671" s="4"/>
      <c r="I6671">
        <f t="shared" si="728"/>
        <v>14.632409412257429</v>
      </c>
      <c r="J6671">
        <f t="shared" si="729"/>
        <v>6.2345905877425718</v>
      </c>
      <c r="K6671">
        <f t="shared" si="730"/>
        <v>38.870119796768265</v>
      </c>
      <c r="L6671">
        <f t="shared" si="731"/>
        <v>42.608092844367214</v>
      </c>
      <c r="O6671">
        <f>VLOOKUP(D6671,'Manning''s Flow'!I$6:J$6004,2,TRUE)</f>
        <v>14.807719362265733</v>
      </c>
      <c r="P6671">
        <f t="shared" si="732"/>
        <v>6.0592806377342683</v>
      </c>
      <c r="Q6671">
        <f t="shared" si="733"/>
        <v>36.714881846821399</v>
      </c>
      <c r="R6671">
        <f t="shared" si="734"/>
        <v>40.919742530879084</v>
      </c>
    </row>
    <row r="6672" spans="1:18" x14ac:dyDescent="0.3">
      <c r="A6672" s="14">
        <v>43915.399305555555</v>
      </c>
      <c r="B6672" s="15">
        <v>43915</v>
      </c>
      <c r="C6672" s="16">
        <v>0.39930555555555558</v>
      </c>
      <c r="D6672">
        <v>0.68600000000000005</v>
      </c>
      <c r="E6672">
        <v>1.75</v>
      </c>
      <c r="F6672">
        <v>24.675999999999998</v>
      </c>
      <c r="G6672">
        <v>21.634499999999999</v>
      </c>
      <c r="H6672" s="4"/>
      <c r="I6672">
        <f t="shared" si="728"/>
        <v>17.063593701936682</v>
      </c>
      <c r="J6672">
        <f t="shared" si="729"/>
        <v>7.6124062980633163</v>
      </c>
      <c r="K6672">
        <f t="shared" si="730"/>
        <v>57.948729646794042</v>
      </c>
      <c r="L6672">
        <f t="shared" si="731"/>
        <v>44.611975830151913</v>
      </c>
      <c r="O6672">
        <f>VLOOKUP(D6672,'Manning''s Flow'!I$6:J$6004,2,TRUE)</f>
        <v>16.874717504586254</v>
      </c>
      <c r="P6672">
        <f t="shared" si="732"/>
        <v>7.8012824954137443</v>
      </c>
      <c r="Q6672">
        <f t="shared" si="733"/>
        <v>60.860008573248898</v>
      </c>
      <c r="R6672">
        <f t="shared" si="734"/>
        <v>46.230596116903833</v>
      </c>
    </row>
    <row r="6673" spans="1:18" x14ac:dyDescent="0.3">
      <c r="A6673" s="14">
        <v>43915.402777777781</v>
      </c>
      <c r="B6673" s="15">
        <v>43915</v>
      </c>
      <c r="C6673" s="16">
        <v>0.40277777777777773</v>
      </c>
      <c r="D6673">
        <v>0.66</v>
      </c>
      <c r="E6673">
        <v>1.71</v>
      </c>
      <c r="F6673">
        <v>22.693999999999999</v>
      </c>
      <c r="G6673">
        <v>22.744499999999999</v>
      </c>
      <c r="H6673" s="4"/>
      <c r="I6673">
        <f t="shared" si="728"/>
        <v>15.567754127416983</v>
      </c>
      <c r="J6673">
        <f t="shared" si="729"/>
        <v>7.1262458725830164</v>
      </c>
      <c r="K6673">
        <f t="shared" si="730"/>
        <v>50.783380236506474</v>
      </c>
      <c r="L6673">
        <f t="shared" si="731"/>
        <v>45.775683597370701</v>
      </c>
      <c r="O6673">
        <f>VLOOKUP(D6673,'Manning''s Flow'!I$6:J$6004,2,TRUE)</f>
        <v>15.823210697101919</v>
      </c>
      <c r="P6673">
        <f t="shared" si="732"/>
        <v>6.8707893028980802</v>
      </c>
      <c r="Q6673">
        <f t="shared" si="733"/>
        <v>47.207745644818687</v>
      </c>
      <c r="R6673">
        <f t="shared" si="734"/>
        <v>43.422219639383883</v>
      </c>
    </row>
    <row r="6674" spans="1:18" x14ac:dyDescent="0.3">
      <c r="A6674" s="14">
        <v>43915.40625</v>
      </c>
      <c r="B6674" s="15">
        <v>43915</v>
      </c>
      <c r="C6674" s="16">
        <v>0.40625</v>
      </c>
      <c r="D6674">
        <v>0.63400000000000001</v>
      </c>
      <c r="E6674">
        <v>1.81</v>
      </c>
      <c r="F6674">
        <v>22.741</v>
      </c>
      <c r="G6674">
        <v>22.694749999999999</v>
      </c>
      <c r="H6674" s="4"/>
      <c r="I6674">
        <f t="shared" si="728"/>
        <v>14.150762165348157</v>
      </c>
      <c r="J6674">
        <f t="shared" si="729"/>
        <v>8.5902378346518429</v>
      </c>
      <c r="K6674">
        <f t="shared" si="730"/>
        <v>73.792186055883988</v>
      </c>
      <c r="L6674">
        <f t="shared" si="731"/>
        <v>60.705124814317692</v>
      </c>
      <c r="O6674">
        <f>VLOOKUP(D6674,'Manning''s Flow'!I$6:J$6004,2,TRUE)</f>
        <v>14.313432769901217</v>
      </c>
      <c r="P6674">
        <f t="shared" si="732"/>
        <v>8.4275672300987825</v>
      </c>
      <c r="Q6674">
        <f t="shared" si="733"/>
        <v>71.023889417834866</v>
      </c>
      <c r="R6674">
        <f t="shared" si="734"/>
        <v>58.878728573208264</v>
      </c>
    </row>
    <row r="6675" spans="1:18" x14ac:dyDescent="0.3">
      <c r="A6675" s="14">
        <v>43915.409722222219</v>
      </c>
      <c r="B6675" s="15">
        <v>43915</v>
      </c>
      <c r="C6675" s="16">
        <v>0.40972222222222227</v>
      </c>
      <c r="D6675">
        <v>0.60899999999999999</v>
      </c>
      <c r="E6675">
        <v>1.75</v>
      </c>
      <c r="F6675">
        <v>20.667999999999999</v>
      </c>
      <c r="G6675">
        <v>21.773250000000001</v>
      </c>
      <c r="H6675" s="4"/>
      <c r="I6675">
        <f t="shared" si="728"/>
        <v>12.861530449973584</v>
      </c>
      <c r="J6675">
        <f t="shared" si="729"/>
        <v>7.8064695500264154</v>
      </c>
      <c r="K6675">
        <f t="shared" si="730"/>
        <v>60.940966835489625</v>
      </c>
      <c r="L6675">
        <f t="shared" si="731"/>
        <v>60.696272347918359</v>
      </c>
      <c r="O6675">
        <f>VLOOKUP(D6675,'Manning''s Flow'!I$6:J$6004,2,TRUE)</f>
        <v>12.884177205451431</v>
      </c>
      <c r="P6675">
        <f t="shared" si="732"/>
        <v>7.7838227945485681</v>
      </c>
      <c r="Q6675">
        <f t="shared" si="733"/>
        <v>60.587897296933882</v>
      </c>
      <c r="R6675">
        <f t="shared" si="734"/>
        <v>60.41381355151767</v>
      </c>
    </row>
    <row r="6676" spans="1:18" x14ac:dyDescent="0.3">
      <c r="A6676" s="14">
        <v>43915.413194444445</v>
      </c>
      <c r="B6676" s="15">
        <v>43915</v>
      </c>
      <c r="C6676" s="16">
        <v>0.41319444444444442</v>
      </c>
      <c r="D6676">
        <v>0.65100000000000002</v>
      </c>
      <c r="E6676">
        <v>1.61</v>
      </c>
      <c r="F6676">
        <v>20.99</v>
      </c>
      <c r="G6676">
        <v>22.01925</v>
      </c>
      <c r="H6676" s="4"/>
      <c r="I6676">
        <f t="shared" si="728"/>
        <v>15.068393267838701</v>
      </c>
      <c r="J6676">
        <f t="shared" si="729"/>
        <v>5.9216067321612975</v>
      </c>
      <c r="K6676">
        <f t="shared" si="730"/>
        <v>35.065426290377999</v>
      </c>
      <c r="L6676">
        <f t="shared" si="731"/>
        <v>39.298196077747107</v>
      </c>
      <c r="O6676">
        <f>VLOOKUP(D6676,'Manning''s Flow'!I$6:J$6004,2,TRUE)</f>
        <v>15.310972362076571</v>
      </c>
      <c r="P6676">
        <f t="shared" si="732"/>
        <v>5.6790276379234275</v>
      </c>
      <c r="Q6676">
        <f t="shared" si="733"/>
        <v>32.251354912298147</v>
      </c>
      <c r="R6676">
        <f t="shared" si="734"/>
        <v>37.091227804640894</v>
      </c>
    </row>
    <row r="6677" spans="1:18" x14ac:dyDescent="0.3">
      <c r="A6677" s="14">
        <v>43915.416666666664</v>
      </c>
      <c r="B6677" s="15">
        <v>43915</v>
      </c>
      <c r="C6677" s="16">
        <v>0.41666666666666669</v>
      </c>
      <c r="D6677">
        <v>0.66900000000000004</v>
      </c>
      <c r="E6677">
        <v>1.75</v>
      </c>
      <c r="F6677">
        <v>23.678000000000001</v>
      </c>
      <c r="G6677">
        <v>22.198250000000002</v>
      </c>
      <c r="H6677" s="4"/>
      <c r="I6677">
        <f t="shared" si="728"/>
        <v>16.07656295585662</v>
      </c>
      <c r="J6677">
        <f t="shared" si="729"/>
        <v>7.6014370441433812</v>
      </c>
      <c r="K6677">
        <f t="shared" si="730"/>
        <v>57.781845136075262</v>
      </c>
      <c r="L6677">
        <f t="shared" si="731"/>
        <v>47.282724951941375</v>
      </c>
      <c r="O6677">
        <f>VLOOKUP(D6677,'Manning''s Flow'!I$6:J$6004,2,TRUE)</f>
        <v>15.823210697101919</v>
      </c>
      <c r="P6677">
        <f t="shared" si="732"/>
        <v>7.854789302898082</v>
      </c>
      <c r="Q6677">
        <f t="shared" si="733"/>
        <v>61.697714992922137</v>
      </c>
      <c r="R6677">
        <f t="shared" si="734"/>
        <v>49.640932256161619</v>
      </c>
    </row>
    <row r="6678" spans="1:18" x14ac:dyDescent="0.3">
      <c r="A6678" s="14">
        <v>43915.420138888891</v>
      </c>
      <c r="B6678" s="15">
        <v>43915</v>
      </c>
      <c r="C6678" s="16">
        <v>0.4201388888888889</v>
      </c>
      <c r="D6678">
        <v>0.67700000000000005</v>
      </c>
      <c r="E6678">
        <v>1.7</v>
      </c>
      <c r="F6678">
        <v>23.457000000000001</v>
      </c>
      <c r="G6678">
        <v>22.061</v>
      </c>
      <c r="H6678" s="4"/>
      <c r="I6678">
        <f t="shared" si="728"/>
        <v>16.536807948088651</v>
      </c>
      <c r="J6678">
        <f t="shared" si="729"/>
        <v>6.92019205191135</v>
      </c>
      <c r="K6678">
        <f t="shared" si="730"/>
        <v>47.889058035337023</v>
      </c>
      <c r="L6678">
        <f t="shared" si="731"/>
        <v>41.8472057826081</v>
      </c>
      <c r="O6678">
        <f>VLOOKUP(D6678,'Manning''s Flow'!I$6:J$6004,2,TRUE)</f>
        <v>16.344452977539191</v>
      </c>
      <c r="P6678">
        <f t="shared" si="732"/>
        <v>7.1125470224608094</v>
      </c>
      <c r="Q6678">
        <f t="shared" si="733"/>
        <v>50.588325146716123</v>
      </c>
      <c r="R6678">
        <f t="shared" si="734"/>
        <v>43.516580409481953</v>
      </c>
    </row>
    <row r="6679" spans="1:18" x14ac:dyDescent="0.3">
      <c r="A6679" s="14">
        <v>43915.423611111109</v>
      </c>
      <c r="B6679" s="15">
        <v>43915</v>
      </c>
      <c r="C6679" s="16">
        <v>0.4236111111111111</v>
      </c>
      <c r="D6679">
        <v>0.63400000000000001</v>
      </c>
      <c r="E6679">
        <v>1.61</v>
      </c>
      <c r="F6679">
        <v>20.119</v>
      </c>
      <c r="G6679">
        <v>22.4145</v>
      </c>
      <c r="H6679" s="4"/>
      <c r="I6679">
        <f t="shared" si="728"/>
        <v>14.150762165348157</v>
      </c>
      <c r="J6679">
        <f t="shared" si="729"/>
        <v>5.968237834651843</v>
      </c>
      <c r="K6679">
        <f t="shared" si="730"/>
        <v>35.619862850969717</v>
      </c>
      <c r="L6679">
        <f t="shared" si="731"/>
        <v>42.176087513269316</v>
      </c>
      <c r="O6679">
        <f>VLOOKUP(D6679,'Manning''s Flow'!I$6:J$6004,2,TRUE)</f>
        <v>14.313432769901217</v>
      </c>
      <c r="P6679">
        <f t="shared" si="732"/>
        <v>5.8055672300987826</v>
      </c>
      <c r="Q6679">
        <f t="shared" si="733"/>
        <v>33.704610863196848</v>
      </c>
      <c r="R6679">
        <f t="shared" si="734"/>
        <v>40.560271763087684</v>
      </c>
    </row>
    <row r="6680" spans="1:18" x14ac:dyDescent="0.3">
      <c r="A6680" s="14">
        <v>43915.427083333336</v>
      </c>
      <c r="B6680" s="15">
        <v>43915</v>
      </c>
      <c r="C6680" s="16">
        <v>0.42708333333333331</v>
      </c>
      <c r="D6680">
        <v>0.61699999999999999</v>
      </c>
      <c r="E6680">
        <v>1.86</v>
      </c>
      <c r="F6680">
        <v>22.404</v>
      </c>
      <c r="G6680">
        <v>21.385249999999999</v>
      </c>
      <c r="H6680" s="4"/>
      <c r="I6680">
        <f t="shared" si="728"/>
        <v>13.266336559544451</v>
      </c>
      <c r="J6680">
        <f t="shared" si="729"/>
        <v>9.1376634404555492</v>
      </c>
      <c r="K6680">
        <f t="shared" si="730"/>
        <v>83.496893151037938</v>
      </c>
      <c r="L6680">
        <f t="shared" si="731"/>
        <v>68.878573971361121</v>
      </c>
      <c r="O6680">
        <f>VLOOKUP(D6680,'Manning''s Flow'!I$6:J$6004,2,TRUE)</f>
        <v>13.351681454482966</v>
      </c>
      <c r="P6680">
        <f t="shared" si="732"/>
        <v>9.0523185455170339</v>
      </c>
      <c r="Q6680">
        <f t="shared" si="733"/>
        <v>81.944471049511634</v>
      </c>
      <c r="R6680">
        <f t="shared" si="734"/>
        <v>67.799090147388313</v>
      </c>
    </row>
    <row r="6681" spans="1:18" x14ac:dyDescent="0.3">
      <c r="A6681" s="14">
        <v>43915.430555555555</v>
      </c>
      <c r="B6681" s="15">
        <v>43915</v>
      </c>
      <c r="C6681" s="16">
        <v>0.43055555555555558</v>
      </c>
      <c r="D6681">
        <v>0.65100000000000002</v>
      </c>
      <c r="E6681">
        <v>1.5</v>
      </c>
      <c r="F6681">
        <v>19.561</v>
      </c>
      <c r="G6681">
        <v>20.901249999999997</v>
      </c>
      <c r="H6681" s="4"/>
      <c r="I6681">
        <f t="shared" si="728"/>
        <v>15.068393267838701</v>
      </c>
      <c r="J6681">
        <f t="shared" si="729"/>
        <v>4.492606732161299</v>
      </c>
      <c r="K6681">
        <f t="shared" si="730"/>
        <v>20.183515249861024</v>
      </c>
      <c r="L6681">
        <f t="shared" si="731"/>
        <v>29.814769579647994</v>
      </c>
      <c r="O6681">
        <f>VLOOKUP(D6681,'Manning''s Flow'!I$6:J$6004,2,TRUE)</f>
        <v>15.310972362076571</v>
      </c>
      <c r="P6681">
        <f t="shared" si="732"/>
        <v>4.250027637923429</v>
      </c>
      <c r="Q6681">
        <f t="shared" si="733"/>
        <v>18.062734923113002</v>
      </c>
      <c r="R6681">
        <f t="shared" si="734"/>
        <v>27.758051790689887</v>
      </c>
    </row>
    <row r="6682" spans="1:18" x14ac:dyDescent="0.3">
      <c r="A6682" s="14">
        <v>43915.434027777781</v>
      </c>
      <c r="B6682" s="15">
        <v>43915</v>
      </c>
      <c r="C6682" s="16">
        <v>0.43402777777777773</v>
      </c>
      <c r="D6682">
        <v>0.68600000000000005</v>
      </c>
      <c r="E6682">
        <v>1.53</v>
      </c>
      <c r="F6682">
        <v>21.521000000000001</v>
      </c>
      <c r="G6682">
        <v>21.372250000000001</v>
      </c>
      <c r="H6682" s="4"/>
      <c r="I6682">
        <f t="shared" si="728"/>
        <v>17.063593701936682</v>
      </c>
      <c r="J6682">
        <f t="shared" si="729"/>
        <v>4.4574062980633187</v>
      </c>
      <c r="K6682">
        <f t="shared" si="730"/>
        <v>19.86847090601454</v>
      </c>
      <c r="L6682">
        <f t="shared" si="731"/>
        <v>26.122318521668813</v>
      </c>
      <c r="O6682">
        <f>VLOOKUP(D6682,'Manning''s Flow'!I$6:J$6004,2,TRUE)</f>
        <v>16.874717504586254</v>
      </c>
      <c r="P6682">
        <f t="shared" si="732"/>
        <v>4.6462824954137467</v>
      </c>
      <c r="Q6682">
        <f t="shared" si="733"/>
        <v>21.587941027188194</v>
      </c>
      <c r="R6682">
        <f t="shared" si="734"/>
        <v>27.533986830600089</v>
      </c>
    </row>
    <row r="6683" spans="1:18" x14ac:dyDescent="0.3">
      <c r="A6683" s="14">
        <v>43915.4375</v>
      </c>
      <c r="B6683" s="15">
        <v>43915</v>
      </c>
      <c r="C6683" s="16">
        <v>0.4375</v>
      </c>
      <c r="D6683">
        <v>0.66</v>
      </c>
      <c r="E6683">
        <v>1.65</v>
      </c>
      <c r="F6683">
        <v>22.003</v>
      </c>
      <c r="G6683">
        <v>21.900750000000002</v>
      </c>
      <c r="H6683" s="4"/>
      <c r="I6683">
        <f t="shared" si="728"/>
        <v>15.567754127416983</v>
      </c>
      <c r="J6683">
        <f t="shared" si="729"/>
        <v>6.4352458725830175</v>
      </c>
      <c r="K6683">
        <f t="shared" si="730"/>
        <v>41.412389440596762</v>
      </c>
      <c r="L6683">
        <f t="shared" si="731"/>
        <v>41.337021511983245</v>
      </c>
      <c r="O6683">
        <f>VLOOKUP(D6683,'Manning''s Flow'!I$6:J$6004,2,TRUE)</f>
        <v>15.823210697101919</v>
      </c>
      <c r="P6683">
        <f t="shared" si="732"/>
        <v>6.1797893028980813</v>
      </c>
      <c r="Q6683">
        <f t="shared" si="733"/>
        <v>38.189795828213555</v>
      </c>
      <c r="R6683">
        <f t="shared" si="734"/>
        <v>39.055217181870255</v>
      </c>
    </row>
    <row r="6684" spans="1:18" x14ac:dyDescent="0.3">
      <c r="A6684" s="14">
        <v>43915.440972222219</v>
      </c>
      <c r="B6684" s="15">
        <v>43915</v>
      </c>
      <c r="C6684" s="16">
        <v>0.44097222222222227</v>
      </c>
      <c r="D6684">
        <v>0.67700000000000005</v>
      </c>
      <c r="E6684">
        <v>1.77</v>
      </c>
      <c r="F6684">
        <v>24.518000000000001</v>
      </c>
      <c r="G6684">
        <v>22.552500000000002</v>
      </c>
      <c r="H6684" s="4"/>
      <c r="I6684">
        <f t="shared" si="728"/>
        <v>16.536807948088651</v>
      </c>
      <c r="J6684">
        <f t="shared" si="729"/>
        <v>7.9811920519113499</v>
      </c>
      <c r="K6684">
        <f t="shared" si="730"/>
        <v>63.699426569492907</v>
      </c>
      <c r="L6684">
        <f t="shared" si="731"/>
        <v>48.263196119622521</v>
      </c>
      <c r="O6684">
        <f>VLOOKUP(D6684,'Manning''s Flow'!I$6:J$6004,2,TRUE)</f>
        <v>16.344452977539191</v>
      </c>
      <c r="P6684">
        <f t="shared" si="732"/>
        <v>8.1735470224608093</v>
      </c>
      <c r="Q6684">
        <f t="shared" si="733"/>
        <v>66.806870928377961</v>
      </c>
      <c r="R6684">
        <f t="shared" si="734"/>
        <v>50.008079399739039</v>
      </c>
    </row>
    <row r="6685" spans="1:18" x14ac:dyDescent="0.3">
      <c r="A6685" s="14">
        <v>43915.444444444445</v>
      </c>
      <c r="B6685" s="15">
        <v>43915</v>
      </c>
      <c r="C6685" s="16">
        <v>0.44444444444444442</v>
      </c>
      <c r="D6685">
        <v>0.66</v>
      </c>
      <c r="E6685">
        <v>1.67</v>
      </c>
      <c r="F6685">
        <v>22.167999999999999</v>
      </c>
      <c r="G6685">
        <v>23.048499999999997</v>
      </c>
      <c r="H6685" s="4"/>
      <c r="I6685">
        <f t="shared" si="728"/>
        <v>15.567754127416983</v>
      </c>
      <c r="J6685">
        <f t="shared" si="729"/>
        <v>6.6002458725830166</v>
      </c>
      <c r="K6685">
        <f t="shared" si="730"/>
        <v>43.56324557854915</v>
      </c>
      <c r="L6685">
        <f t="shared" si="731"/>
        <v>42.396904643805136</v>
      </c>
      <c r="O6685">
        <f>VLOOKUP(D6685,'Manning''s Flow'!I$6:J$6004,2,TRUE)</f>
        <v>15.823210697101919</v>
      </c>
      <c r="P6685">
        <f t="shared" si="732"/>
        <v>6.3447893028980804</v>
      </c>
      <c r="Q6685">
        <f t="shared" si="733"/>
        <v>40.256351298169911</v>
      </c>
      <c r="R6685">
        <f t="shared" si="734"/>
        <v>40.097989114561642</v>
      </c>
    </row>
    <row r="6686" spans="1:18" x14ac:dyDescent="0.3">
      <c r="A6686" s="14">
        <v>43915.447916666664</v>
      </c>
      <c r="B6686" s="15">
        <v>43915</v>
      </c>
      <c r="C6686" s="16">
        <v>0.44791666666666669</v>
      </c>
      <c r="D6686">
        <v>0.70299999999999996</v>
      </c>
      <c r="E6686">
        <v>1.61</v>
      </c>
      <c r="F6686">
        <v>23.504999999999999</v>
      </c>
      <c r="G6686">
        <v>22.70825</v>
      </c>
      <c r="H6686" s="4"/>
      <c r="I6686">
        <f t="shared" si="728"/>
        <v>18.08482489832091</v>
      </c>
      <c r="J6686">
        <f t="shared" si="729"/>
        <v>5.4201751016790887</v>
      </c>
      <c r="K6686">
        <f t="shared" si="730"/>
        <v>29.378298132861918</v>
      </c>
      <c r="L6686">
        <f t="shared" si="731"/>
        <v>29.970846453605009</v>
      </c>
      <c r="O6686">
        <f>VLOOKUP(D6686,'Manning''s Flow'!I$6:J$6004,2,TRUE)</f>
        <v>17.96238500724019</v>
      </c>
      <c r="P6686">
        <f t="shared" si="732"/>
        <v>5.542614992759809</v>
      </c>
      <c r="Q6686">
        <f t="shared" si="733"/>
        <v>30.720580957965819</v>
      </c>
      <c r="R6686">
        <f t="shared" si="734"/>
        <v>30.856787617711785</v>
      </c>
    </row>
    <row r="6687" spans="1:18" x14ac:dyDescent="0.3">
      <c r="A6687" s="14">
        <v>43915.451388888891</v>
      </c>
      <c r="B6687" s="15">
        <v>43915</v>
      </c>
      <c r="C6687" s="16">
        <v>0.4513888888888889</v>
      </c>
      <c r="D6687">
        <v>0.66900000000000004</v>
      </c>
      <c r="E6687">
        <v>1.52</v>
      </c>
      <c r="F6687">
        <v>20.641999999999999</v>
      </c>
      <c r="G6687">
        <v>21.006250000000001</v>
      </c>
      <c r="H6687" s="4"/>
      <c r="I6687">
        <f t="shared" si="728"/>
        <v>16.07656295585662</v>
      </c>
      <c r="J6687">
        <f t="shared" si="729"/>
        <v>4.5654370441433798</v>
      </c>
      <c r="K6687">
        <f t="shared" si="730"/>
        <v>20.843215404036641</v>
      </c>
      <c r="L6687">
        <f t="shared" si="731"/>
        <v>28.398091412195864</v>
      </c>
      <c r="O6687">
        <f>VLOOKUP(D6687,'Manning''s Flow'!I$6:J$6004,2,TRUE)</f>
        <v>15.823210697101919</v>
      </c>
      <c r="P6687">
        <f t="shared" si="732"/>
        <v>4.8187893028980806</v>
      </c>
      <c r="Q6687">
        <f t="shared" si="733"/>
        <v>23.22073034572497</v>
      </c>
      <c r="R6687">
        <f t="shared" si="734"/>
        <v>30.453928694640087</v>
      </c>
    </row>
    <row r="6688" spans="1:18" x14ac:dyDescent="0.3">
      <c r="A6688" s="14">
        <v>43915.454861111109</v>
      </c>
      <c r="B6688" s="15">
        <v>43915</v>
      </c>
      <c r="C6688" s="16">
        <v>0.4548611111111111</v>
      </c>
      <c r="D6688">
        <v>0.57499999999999996</v>
      </c>
      <c r="E6688">
        <v>1.64</v>
      </c>
      <c r="F6688">
        <v>17.71</v>
      </c>
      <c r="G6688">
        <v>21.19725</v>
      </c>
      <c r="H6688" s="4"/>
      <c r="I6688">
        <f t="shared" si="728"/>
        <v>11.221481198143875</v>
      </c>
      <c r="J6688">
        <f t="shared" si="729"/>
        <v>6.4885188018561255</v>
      </c>
      <c r="K6688">
        <f t="shared" si="730"/>
        <v>42.100876242040449</v>
      </c>
      <c r="L6688">
        <f t="shared" si="731"/>
        <v>57.822302486496881</v>
      </c>
      <c r="O6688">
        <f>VLOOKUP(D6688,'Manning''s Flow'!I$6:J$6004,2,TRUE)</f>
        <v>11.534905460119568</v>
      </c>
      <c r="P6688">
        <f t="shared" si="732"/>
        <v>6.1750945398804333</v>
      </c>
      <c r="Q6688">
        <f t="shared" si="733"/>
        <v>38.131792576461137</v>
      </c>
      <c r="R6688">
        <f t="shared" si="734"/>
        <v>53.533984836113468</v>
      </c>
    </row>
    <row r="6689" spans="1:18" x14ac:dyDescent="0.3">
      <c r="A6689" s="14">
        <v>43915.458333333336</v>
      </c>
      <c r="B6689" s="15">
        <v>43915</v>
      </c>
      <c r="C6689" s="16">
        <v>0.45833333333333331</v>
      </c>
      <c r="D6689">
        <v>0.63400000000000001</v>
      </c>
      <c r="E6689">
        <v>1.83</v>
      </c>
      <c r="F6689">
        <v>22.931999999999999</v>
      </c>
      <c r="G6689">
        <v>20.289000000000001</v>
      </c>
      <c r="H6689" s="4"/>
      <c r="I6689">
        <f t="shared" si="728"/>
        <v>14.150762165348157</v>
      </c>
      <c r="J6689">
        <f t="shared" si="729"/>
        <v>8.7812378346518418</v>
      </c>
      <c r="K6689">
        <f t="shared" si="730"/>
        <v>77.110137908720972</v>
      </c>
      <c r="L6689">
        <f t="shared" si="731"/>
        <v>62.054875433882984</v>
      </c>
      <c r="O6689">
        <f>VLOOKUP(D6689,'Manning''s Flow'!I$6:J$6004,2,TRUE)</f>
        <v>14.313432769901217</v>
      </c>
      <c r="P6689">
        <f t="shared" si="732"/>
        <v>8.6185672300987815</v>
      </c>
      <c r="Q6689">
        <f t="shared" si="733"/>
        <v>74.279701099732577</v>
      </c>
      <c r="R6689">
        <f t="shared" si="734"/>
        <v>60.213139423983634</v>
      </c>
    </row>
    <row r="6690" spans="1:18" x14ac:dyDescent="0.3">
      <c r="A6690" s="14">
        <v>43915.461805555555</v>
      </c>
      <c r="B6690" s="15">
        <v>43915</v>
      </c>
      <c r="C6690" s="16">
        <v>0.46180555555555558</v>
      </c>
      <c r="D6690">
        <v>0.60899999999999999</v>
      </c>
      <c r="E6690">
        <v>1.69</v>
      </c>
      <c r="F6690">
        <v>19.872</v>
      </c>
      <c r="G6690">
        <v>19.654249999999998</v>
      </c>
      <c r="H6690" s="4"/>
      <c r="I6690">
        <f t="shared" si="728"/>
        <v>12.861530449973584</v>
      </c>
      <c r="J6690">
        <f t="shared" si="729"/>
        <v>7.010469550026416</v>
      </c>
      <c r="K6690">
        <f t="shared" si="730"/>
        <v>49.146683311847582</v>
      </c>
      <c r="L6690">
        <f t="shared" si="731"/>
        <v>54.507273277425661</v>
      </c>
      <c r="O6690">
        <f>VLOOKUP(D6690,'Manning''s Flow'!I$6:J$6004,2,TRUE)</f>
        <v>12.884177205451431</v>
      </c>
      <c r="P6690">
        <f t="shared" si="732"/>
        <v>6.9878227945485687</v>
      </c>
      <c r="Q6690">
        <f t="shared" si="733"/>
        <v>48.829667408012568</v>
      </c>
      <c r="R6690">
        <f t="shared" si="734"/>
        <v>54.235692998633603</v>
      </c>
    </row>
    <row r="6691" spans="1:18" x14ac:dyDescent="0.3">
      <c r="A6691" s="14">
        <v>43915.465277777781</v>
      </c>
      <c r="B6691" s="15">
        <v>43915</v>
      </c>
      <c r="C6691" s="16">
        <v>0.46527777777777773</v>
      </c>
      <c r="D6691">
        <v>0.626</v>
      </c>
      <c r="E6691">
        <v>1.47</v>
      </c>
      <c r="F6691">
        <v>18.103000000000002</v>
      </c>
      <c r="G6691">
        <v>19.58925</v>
      </c>
      <c r="H6691" s="4"/>
      <c r="I6691">
        <f t="shared" si="728"/>
        <v>13.730445957646046</v>
      </c>
      <c r="J6691">
        <f t="shared" si="729"/>
        <v>4.3725540423539559</v>
      </c>
      <c r="K6691">
        <f t="shared" si="730"/>
        <v>19.11922885330592</v>
      </c>
      <c r="L6691">
        <f t="shared" si="731"/>
        <v>31.845681166087843</v>
      </c>
      <c r="O6691">
        <f>VLOOKUP(D6691,'Manning''s Flow'!I$6:J$6004,2,TRUE)</f>
        <v>13.828093330694269</v>
      </c>
      <c r="P6691">
        <f t="shared" si="732"/>
        <v>4.2749066693057323</v>
      </c>
      <c r="Q6691">
        <f t="shared" si="733"/>
        <v>18.274827031274629</v>
      </c>
      <c r="R6691">
        <f t="shared" si="734"/>
        <v>30.914650104484803</v>
      </c>
    </row>
    <row r="6692" spans="1:18" x14ac:dyDescent="0.3">
      <c r="A6692" s="14">
        <v>43915.46875</v>
      </c>
      <c r="B6692" s="15">
        <v>43915</v>
      </c>
      <c r="C6692" s="16">
        <v>0.46875</v>
      </c>
      <c r="D6692">
        <v>0.56599999999999995</v>
      </c>
      <c r="E6692">
        <v>1.65</v>
      </c>
      <c r="F6692">
        <v>17.45</v>
      </c>
      <c r="G6692">
        <v>17.951249999999998</v>
      </c>
      <c r="H6692" s="4"/>
      <c r="I6692">
        <f t="shared" si="728"/>
        <v>10.80890014543148</v>
      </c>
      <c r="J6692">
        <f t="shared" si="729"/>
        <v>6.6410998545685196</v>
      </c>
      <c r="K6692">
        <f t="shared" si="730"/>
        <v>44.10420727835001</v>
      </c>
      <c r="L6692">
        <f t="shared" si="731"/>
        <v>61.441032530728535</v>
      </c>
      <c r="O6692">
        <f>VLOOKUP(D6692,'Manning''s Flow'!I$6:J$6004,2,TRUE)</f>
        <v>11.102825079968385</v>
      </c>
      <c r="P6692">
        <f t="shared" si="732"/>
        <v>6.3471749200316143</v>
      </c>
      <c r="Q6692">
        <f t="shared" si="733"/>
        <v>40.286629465478327</v>
      </c>
      <c r="R6692">
        <f t="shared" si="734"/>
        <v>57.167206312951194</v>
      </c>
    </row>
    <row r="6693" spans="1:18" x14ac:dyDescent="0.3">
      <c r="A6693" s="14">
        <v>43915.472222222219</v>
      </c>
      <c r="B6693" s="15">
        <v>43915</v>
      </c>
      <c r="C6693" s="16">
        <v>0.47222222222222227</v>
      </c>
      <c r="D6693">
        <v>0.55800000000000005</v>
      </c>
      <c r="E6693">
        <v>1.58</v>
      </c>
      <c r="F6693">
        <v>16.38</v>
      </c>
      <c r="G6693">
        <v>18.421999999999997</v>
      </c>
      <c r="H6693" s="4"/>
      <c r="I6693">
        <f t="shared" si="728"/>
        <v>10.449651199101945</v>
      </c>
      <c r="J6693">
        <f t="shared" si="729"/>
        <v>5.9303488008980541</v>
      </c>
      <c r="K6693">
        <f t="shared" si="730"/>
        <v>35.169036900312989</v>
      </c>
      <c r="L6693">
        <f t="shared" si="731"/>
        <v>56.751643551583001</v>
      </c>
      <c r="O6693">
        <f>VLOOKUP(D6693,'Manning''s Flow'!I$6:J$6004,2,TRUE)</f>
        <v>10.679547087275061</v>
      </c>
      <c r="P6693">
        <f t="shared" si="732"/>
        <v>5.7004529127249377</v>
      </c>
      <c r="Q6693">
        <f t="shared" si="733"/>
        <v>32.495163410194223</v>
      </c>
      <c r="R6693">
        <f t="shared" si="734"/>
        <v>53.377290873291486</v>
      </c>
    </row>
    <row r="6694" spans="1:18" x14ac:dyDescent="0.3">
      <c r="A6694" s="14">
        <v>43915.475694444445</v>
      </c>
      <c r="B6694" s="15">
        <v>43915</v>
      </c>
      <c r="C6694" s="16">
        <v>0.47569444444444442</v>
      </c>
      <c r="D6694">
        <v>0.64300000000000002</v>
      </c>
      <c r="E6694">
        <v>1.7</v>
      </c>
      <c r="F6694">
        <v>21.754999999999999</v>
      </c>
      <c r="G6694">
        <v>18.749749999999999</v>
      </c>
      <c r="H6694" s="4"/>
      <c r="I6694">
        <f t="shared" si="728"/>
        <v>14.632409412257429</v>
      </c>
      <c r="J6694">
        <f t="shared" si="729"/>
        <v>7.1225905877425699</v>
      </c>
      <c r="K6694">
        <f t="shared" si="730"/>
        <v>50.731296680599044</v>
      </c>
      <c r="L6694">
        <f t="shared" si="731"/>
        <v>48.67681314176491</v>
      </c>
      <c r="O6694">
        <f>VLOOKUP(D6694,'Manning''s Flow'!I$6:J$6004,2,TRUE)</f>
        <v>14.807719362265733</v>
      </c>
      <c r="P6694">
        <f t="shared" si="732"/>
        <v>6.9472806377342664</v>
      </c>
      <c r="Q6694">
        <f t="shared" si="733"/>
        <v>48.264708259437434</v>
      </c>
      <c r="R6694">
        <f t="shared" si="734"/>
        <v>46.916614691104343</v>
      </c>
    </row>
    <row r="6695" spans="1:18" x14ac:dyDescent="0.3">
      <c r="A6695" s="14">
        <v>43915.479166666664</v>
      </c>
      <c r="B6695" s="15">
        <v>43915</v>
      </c>
      <c r="C6695" s="16">
        <v>0.47916666666666669</v>
      </c>
      <c r="D6695">
        <v>0.59199999999999997</v>
      </c>
      <c r="E6695">
        <v>1.72</v>
      </c>
      <c r="F6695">
        <v>19.414000000000001</v>
      </c>
      <c r="G6695">
        <v>19.256250000000001</v>
      </c>
      <c r="H6695" s="4"/>
      <c r="I6695">
        <f t="shared" si="728"/>
        <v>12.025323863383298</v>
      </c>
      <c r="J6695">
        <f t="shared" si="729"/>
        <v>7.388676136616704</v>
      </c>
      <c r="K6695">
        <f t="shared" si="730"/>
        <v>54.592535051809143</v>
      </c>
      <c r="L6695">
        <f t="shared" si="731"/>
        <v>61.442637392203395</v>
      </c>
      <c r="O6695">
        <f>VLOOKUP(D6695,'Manning''s Flow'!I$6:J$6004,2,TRUE)</f>
        <v>12.425560291895167</v>
      </c>
      <c r="P6695">
        <f t="shared" si="732"/>
        <v>6.9884397081048348</v>
      </c>
      <c r="Q6695">
        <f t="shared" si="733"/>
        <v>48.838289553816388</v>
      </c>
      <c r="R6695">
        <f t="shared" si="734"/>
        <v>56.242451398052381</v>
      </c>
    </row>
    <row r="6696" spans="1:18" x14ac:dyDescent="0.3">
      <c r="A6696" s="14">
        <v>43915.482638888891</v>
      </c>
      <c r="B6696" s="15">
        <v>43915</v>
      </c>
      <c r="C6696" s="16">
        <v>0.4826388888888889</v>
      </c>
      <c r="D6696">
        <v>0.626</v>
      </c>
      <c r="E6696">
        <v>1.59</v>
      </c>
      <c r="F6696">
        <v>19.475999999999999</v>
      </c>
      <c r="G6696">
        <v>20.506999999999998</v>
      </c>
      <c r="H6696" s="4"/>
      <c r="I6696">
        <f t="shared" si="728"/>
        <v>13.730445957646046</v>
      </c>
      <c r="J6696">
        <f t="shared" si="729"/>
        <v>5.7455540423539535</v>
      </c>
      <c r="K6696">
        <f t="shared" si="730"/>
        <v>33.011391253609858</v>
      </c>
      <c r="L6696">
        <f t="shared" si="731"/>
        <v>41.845356371359799</v>
      </c>
      <c r="O6696">
        <f>VLOOKUP(D6696,'Manning''s Flow'!I$6:J$6004,2,TRUE)</f>
        <v>13.828093330694269</v>
      </c>
      <c r="P6696">
        <f t="shared" si="732"/>
        <v>5.6479066693057298</v>
      </c>
      <c r="Q6696">
        <f t="shared" si="733"/>
        <v>31.898849745188144</v>
      </c>
      <c r="R6696">
        <f t="shared" si="734"/>
        <v>40.843712392141953</v>
      </c>
    </row>
    <row r="6697" spans="1:18" x14ac:dyDescent="0.3">
      <c r="A6697" s="14">
        <v>43915.486111111109</v>
      </c>
      <c r="B6697" s="15">
        <v>43915</v>
      </c>
      <c r="C6697" s="16">
        <v>0.4861111111111111</v>
      </c>
      <c r="D6697">
        <v>0.63400000000000001</v>
      </c>
      <c r="E6697">
        <v>1.71</v>
      </c>
      <c r="F6697">
        <v>21.382999999999999</v>
      </c>
      <c r="G6697">
        <v>20.819499999999998</v>
      </c>
      <c r="H6697" s="4"/>
      <c r="I6697">
        <f t="shared" si="728"/>
        <v>14.150762165348157</v>
      </c>
      <c r="J6697">
        <f t="shared" si="729"/>
        <v>7.2322378346518423</v>
      </c>
      <c r="K6697">
        <f t="shared" si="730"/>
        <v>52.305264096969566</v>
      </c>
      <c r="L6697">
        <f t="shared" si="731"/>
        <v>51.108468576780041</v>
      </c>
      <c r="O6697">
        <f>VLOOKUP(D6697,'Manning''s Flow'!I$6:J$6004,2,TRUE)</f>
        <v>14.313432769901217</v>
      </c>
      <c r="P6697">
        <f t="shared" si="732"/>
        <v>7.069567230098782</v>
      </c>
      <c r="Q6697">
        <f t="shared" si="733"/>
        <v>49.978780820886563</v>
      </c>
      <c r="R6697">
        <f t="shared" si="734"/>
        <v>49.3911372886378</v>
      </c>
    </row>
    <row r="6698" spans="1:18" x14ac:dyDescent="0.3">
      <c r="A6698" s="14">
        <v>43915.493055555555</v>
      </c>
      <c r="B6698" s="15">
        <v>43915</v>
      </c>
      <c r="C6698" s="16">
        <v>0.49305555555555558</v>
      </c>
      <c r="D6698">
        <v>0.64300000000000002</v>
      </c>
      <c r="E6698">
        <v>1.36</v>
      </c>
      <c r="F6698">
        <v>17.396999999999998</v>
      </c>
      <c r="G6698">
        <v>20.36375</v>
      </c>
      <c r="H6698" s="4"/>
      <c r="I6698">
        <f t="shared" si="728"/>
        <v>14.632409412257429</v>
      </c>
      <c r="J6698">
        <f t="shared" si="729"/>
        <v>2.7645905877425694</v>
      </c>
      <c r="K6698">
        <f t="shared" si="730"/>
        <v>7.6429611178348056</v>
      </c>
      <c r="L6698">
        <f t="shared" si="731"/>
        <v>18.893611502058562</v>
      </c>
      <c r="O6698">
        <f>VLOOKUP(D6698,'Manning''s Flow'!I$6:J$6004,2,TRUE)</f>
        <v>14.807719362265733</v>
      </c>
      <c r="P6698">
        <f t="shared" si="732"/>
        <v>2.5892806377342659</v>
      </c>
      <c r="Q6698">
        <f t="shared" si="733"/>
        <v>6.7043742209455663</v>
      </c>
      <c r="R6698">
        <f t="shared" si="734"/>
        <v>17.486019111980788</v>
      </c>
    </row>
    <row r="6699" spans="1:18" x14ac:dyDescent="0.3">
      <c r="A6699" s="14">
        <v>43915.496527777781</v>
      </c>
      <c r="B6699" s="15">
        <v>43915</v>
      </c>
      <c r="C6699" s="16">
        <v>0.49652777777777773</v>
      </c>
      <c r="D6699">
        <v>0.63400000000000001</v>
      </c>
      <c r="E6699">
        <v>1.57</v>
      </c>
      <c r="F6699">
        <v>19.670000000000002</v>
      </c>
      <c r="G6699">
        <v>20.652750000000001</v>
      </c>
      <c r="H6699" s="4"/>
      <c r="I6699">
        <f t="shared" si="728"/>
        <v>14.150762165348157</v>
      </c>
      <c r="J6699">
        <f t="shared" si="729"/>
        <v>5.5192378346518449</v>
      </c>
      <c r="K6699">
        <f t="shared" si="730"/>
        <v>30.461986275452386</v>
      </c>
      <c r="L6699">
        <f t="shared" si="731"/>
        <v>39.003113543715287</v>
      </c>
      <c r="O6699">
        <f>VLOOKUP(D6699,'Manning''s Flow'!I$6:J$6004,2,TRUE)</f>
        <v>14.313432769901217</v>
      </c>
      <c r="P6699">
        <f t="shared" si="732"/>
        <v>5.3565672300987845</v>
      </c>
      <c r="Q6699">
        <f t="shared" si="733"/>
        <v>28.692812490568166</v>
      </c>
      <c r="R6699">
        <f t="shared" si="734"/>
        <v>37.423358297128836</v>
      </c>
    </row>
    <row r="6700" spans="1:18" x14ac:dyDescent="0.3">
      <c r="A6700" s="14">
        <v>43915.5</v>
      </c>
      <c r="B6700" s="15">
        <v>43915</v>
      </c>
      <c r="C6700" s="16">
        <v>0.5</v>
      </c>
      <c r="D6700">
        <v>0.65100000000000002</v>
      </c>
      <c r="E6700">
        <v>1.73</v>
      </c>
      <c r="F6700">
        <v>22.539000000000001</v>
      </c>
      <c r="G6700">
        <v>20.403500000000001</v>
      </c>
      <c r="H6700" s="4"/>
      <c r="I6700">
        <f t="shared" si="728"/>
        <v>15.068393267838701</v>
      </c>
      <c r="J6700">
        <f t="shared" si="729"/>
        <v>7.4706067321613006</v>
      </c>
      <c r="K6700">
        <f t="shared" si="730"/>
        <v>55.809964946613746</v>
      </c>
      <c r="L6700">
        <f t="shared" si="731"/>
        <v>49.577991491012028</v>
      </c>
      <c r="O6700">
        <f>VLOOKUP(D6700,'Manning''s Flow'!I$6:J$6004,2,TRUE)</f>
        <v>15.310972362076571</v>
      </c>
      <c r="P6700">
        <f t="shared" si="732"/>
        <v>7.2280276379234305</v>
      </c>
      <c r="Q6700">
        <f t="shared" si="733"/>
        <v>52.244383534584969</v>
      </c>
      <c r="R6700">
        <f t="shared" si="734"/>
        <v>47.208155478265908</v>
      </c>
    </row>
    <row r="6701" spans="1:18" x14ac:dyDescent="0.3">
      <c r="A6701" s="14">
        <v>43915.506944444445</v>
      </c>
      <c r="B6701" s="15">
        <v>43915</v>
      </c>
      <c r="C6701" s="16">
        <v>0.50694444444444442</v>
      </c>
      <c r="D6701">
        <v>0.67700000000000005</v>
      </c>
      <c r="E6701">
        <v>1.63</v>
      </c>
      <c r="F6701">
        <v>22.573</v>
      </c>
      <c r="G6701">
        <v>21.935750000000002</v>
      </c>
      <c r="H6701" s="4"/>
      <c r="I6701">
        <f t="shared" si="728"/>
        <v>16.536807948088651</v>
      </c>
      <c r="J6701">
        <f t="shared" si="729"/>
        <v>6.0361920519113497</v>
      </c>
      <c r="K6701">
        <f t="shared" si="730"/>
        <v>36.43561448755775</v>
      </c>
      <c r="L6701">
        <f t="shared" si="731"/>
        <v>36.501555021137086</v>
      </c>
      <c r="O6701">
        <f>VLOOKUP(D6701,'Manning''s Flow'!I$6:J$6004,2,TRUE)</f>
        <v>16.344452977539191</v>
      </c>
      <c r="P6701">
        <f t="shared" si="732"/>
        <v>6.228547022460809</v>
      </c>
      <c r="Q6701">
        <f t="shared" si="733"/>
        <v>38.794798011005412</v>
      </c>
      <c r="R6701">
        <f t="shared" si="734"/>
        <v>38.108017631548627</v>
      </c>
    </row>
    <row r="6702" spans="1:18" x14ac:dyDescent="0.3">
      <c r="A6702" s="14">
        <v>43915.510416666664</v>
      </c>
      <c r="B6702" s="15">
        <v>43915</v>
      </c>
      <c r="C6702" s="16">
        <v>0.51041666666666663</v>
      </c>
      <c r="D6702">
        <v>0.626</v>
      </c>
      <c r="E6702">
        <v>1.68</v>
      </c>
      <c r="F6702">
        <v>20.623000000000001</v>
      </c>
      <c r="G6702">
        <v>21.297000000000004</v>
      </c>
      <c r="H6702" s="4"/>
      <c r="I6702">
        <f t="shared" si="728"/>
        <v>13.730445957646046</v>
      </c>
      <c r="J6702">
        <f t="shared" si="729"/>
        <v>6.8925540423539555</v>
      </c>
      <c r="K6702">
        <f t="shared" si="730"/>
        <v>47.507301226769854</v>
      </c>
      <c r="L6702">
        <f t="shared" si="731"/>
        <v>50.199054448888546</v>
      </c>
      <c r="O6702">
        <f>VLOOKUP(D6702,'Manning''s Flow'!I$6:J$6004,2,TRUE)</f>
        <v>13.828093330694269</v>
      </c>
      <c r="P6702">
        <f t="shared" si="732"/>
        <v>6.7949066693057318</v>
      </c>
      <c r="Q6702">
        <f t="shared" si="733"/>
        <v>46.170756644575512</v>
      </c>
      <c r="R6702">
        <f t="shared" si="734"/>
        <v>49.138420654299843</v>
      </c>
    </row>
    <row r="6703" spans="1:18" x14ac:dyDescent="0.3">
      <c r="A6703" s="14">
        <v>43915.513888888891</v>
      </c>
      <c r="B6703" s="15">
        <v>43915</v>
      </c>
      <c r="C6703" s="16">
        <v>0.51388888888888895</v>
      </c>
      <c r="D6703">
        <v>0.626</v>
      </c>
      <c r="E6703">
        <v>1.63</v>
      </c>
      <c r="F6703">
        <v>19.984000000000002</v>
      </c>
      <c r="G6703">
        <v>20.645499999999998</v>
      </c>
      <c r="H6703" s="4"/>
      <c r="I6703">
        <f t="shared" si="728"/>
        <v>13.730445957646046</v>
      </c>
      <c r="J6703">
        <f t="shared" si="729"/>
        <v>6.2535540423539562</v>
      </c>
      <c r="K6703">
        <f t="shared" si="730"/>
        <v>39.106938160641505</v>
      </c>
      <c r="L6703">
        <f t="shared" si="731"/>
        <v>45.545163366464095</v>
      </c>
      <c r="O6703">
        <f>VLOOKUP(D6703,'Manning''s Flow'!I$6:J$6004,2,TRUE)</f>
        <v>13.828093330694269</v>
      </c>
      <c r="P6703">
        <f t="shared" si="732"/>
        <v>6.1559066693057325</v>
      </c>
      <c r="Q6703">
        <f t="shared" si="733"/>
        <v>37.8951869212028</v>
      </c>
      <c r="R6703">
        <f t="shared" si="734"/>
        <v>44.517393122025318</v>
      </c>
    </row>
    <row r="6704" spans="1:18" x14ac:dyDescent="0.3">
      <c r="A6704" s="14">
        <v>43915.517361111109</v>
      </c>
      <c r="B6704" s="15">
        <v>43915</v>
      </c>
      <c r="C6704" s="16">
        <v>0.51736111111111105</v>
      </c>
      <c r="D6704">
        <v>0.66</v>
      </c>
      <c r="E6704">
        <v>1.46</v>
      </c>
      <c r="F6704">
        <v>19.402000000000001</v>
      </c>
      <c r="G6704">
        <v>19.715</v>
      </c>
      <c r="H6704" s="4"/>
      <c r="I6704">
        <f t="shared" si="728"/>
        <v>15.567754127416983</v>
      </c>
      <c r="J6704">
        <f t="shared" si="729"/>
        <v>3.8342458725830184</v>
      </c>
      <c r="K6704">
        <f t="shared" si="730"/>
        <v>14.701441411419912</v>
      </c>
      <c r="L6704">
        <f t="shared" si="731"/>
        <v>24.629409233990778</v>
      </c>
      <c r="O6704">
        <f>VLOOKUP(D6704,'Manning''s Flow'!I$6:J$6004,2,TRUE)</f>
        <v>15.823210697101919</v>
      </c>
      <c r="P6704">
        <f t="shared" si="732"/>
        <v>3.5787893028980822</v>
      </c>
      <c r="Q6704">
        <f t="shared" si="733"/>
        <v>12.807732874537741</v>
      </c>
      <c r="R6704">
        <f t="shared" si="734"/>
        <v>22.617339624716941</v>
      </c>
    </row>
    <row r="6705" spans="1:18" x14ac:dyDescent="0.3">
      <c r="A6705" s="14">
        <v>43915.527777777781</v>
      </c>
      <c r="B6705" s="15">
        <v>43915</v>
      </c>
      <c r="C6705" s="16">
        <v>0.52777777777777779</v>
      </c>
      <c r="D6705">
        <v>0.60899999999999999</v>
      </c>
      <c r="E6705">
        <v>1.37</v>
      </c>
      <c r="F6705">
        <v>16.175000000000001</v>
      </c>
      <c r="G6705">
        <v>18.995750000000001</v>
      </c>
      <c r="H6705" s="4"/>
      <c r="I6705">
        <f t="shared" si="728"/>
        <v>12.861530449973584</v>
      </c>
      <c r="J6705">
        <f t="shared" si="729"/>
        <v>3.3134695500264169</v>
      </c>
      <c r="K6705">
        <f t="shared" si="730"/>
        <v>10.979080458952266</v>
      </c>
      <c r="L6705">
        <f t="shared" si="731"/>
        <v>25.762638147260482</v>
      </c>
      <c r="O6705">
        <f>VLOOKUP(D6705,'Manning''s Flow'!I$6:J$6004,2,TRUE)</f>
        <v>12.884177205451431</v>
      </c>
      <c r="P6705">
        <f t="shared" si="732"/>
        <v>3.2908227945485695</v>
      </c>
      <c r="Q6705">
        <f t="shared" si="733"/>
        <v>10.829514665120456</v>
      </c>
      <c r="R6705">
        <f t="shared" si="734"/>
        <v>25.541582842839105</v>
      </c>
    </row>
    <row r="6706" spans="1:18" x14ac:dyDescent="0.3">
      <c r="A6706" s="14">
        <v>43915.534722222219</v>
      </c>
      <c r="B6706" s="15">
        <v>43915</v>
      </c>
      <c r="C6706" s="16">
        <v>0.53472222222222221</v>
      </c>
      <c r="D6706">
        <v>0.67700000000000005</v>
      </c>
      <c r="E6706">
        <v>1.68</v>
      </c>
      <c r="F6706">
        <v>23.213999999999999</v>
      </c>
      <c r="G6706">
        <v>20.797249999999998</v>
      </c>
      <c r="H6706" s="4"/>
      <c r="I6706">
        <f t="shared" si="728"/>
        <v>16.536807948088651</v>
      </c>
      <c r="J6706">
        <f t="shared" si="729"/>
        <v>6.6771920519113479</v>
      </c>
      <c r="K6706">
        <f t="shared" si="730"/>
        <v>44.584893698108075</v>
      </c>
      <c r="L6706">
        <f t="shared" si="731"/>
        <v>40.377756534828166</v>
      </c>
      <c r="O6706">
        <f>VLOOKUP(D6706,'Manning''s Flow'!I$6:J$6004,2,TRUE)</f>
        <v>16.344452977539191</v>
      </c>
      <c r="P6706">
        <f t="shared" si="732"/>
        <v>6.8695470224608073</v>
      </c>
      <c r="Q6706">
        <f t="shared" si="733"/>
        <v>47.190676293800145</v>
      </c>
      <c r="R6706">
        <f t="shared" si="734"/>
        <v>42.029837473918818</v>
      </c>
    </row>
    <row r="6707" spans="1:18" x14ac:dyDescent="0.3">
      <c r="A6707" s="14">
        <v>43915.538194444445</v>
      </c>
      <c r="B6707" s="15">
        <v>43915</v>
      </c>
      <c r="C6707" s="16">
        <v>0.53819444444444442</v>
      </c>
      <c r="D6707">
        <v>0.67700000000000005</v>
      </c>
      <c r="E6707">
        <v>1.45</v>
      </c>
      <c r="F6707">
        <v>20.033999999999999</v>
      </c>
      <c r="G6707">
        <v>20.465499999999999</v>
      </c>
      <c r="H6707" s="4"/>
      <c r="I6707">
        <f t="shared" si="728"/>
        <v>16.536807948088651</v>
      </c>
      <c r="J6707">
        <f t="shared" si="729"/>
        <v>3.4971920519113482</v>
      </c>
      <c r="K6707">
        <f t="shared" si="730"/>
        <v>12.230352247951906</v>
      </c>
      <c r="L6707">
        <f t="shared" si="731"/>
        <v>21.147926872522934</v>
      </c>
      <c r="O6707">
        <f>VLOOKUP(D6707,'Manning''s Flow'!I$6:J$6004,2,TRUE)</f>
        <v>16.344452977539191</v>
      </c>
      <c r="P6707">
        <f t="shared" si="732"/>
        <v>3.6895470224608076</v>
      </c>
      <c r="Q6707">
        <f t="shared" si="733"/>
        <v>13.612757230949411</v>
      </c>
      <c r="R6707">
        <f t="shared" si="734"/>
        <v>22.573695354203913</v>
      </c>
    </row>
    <row r="6708" spans="1:18" x14ac:dyDescent="0.3">
      <c r="A6708" s="14">
        <v>43915.541666666664</v>
      </c>
      <c r="B6708" s="15">
        <v>43915</v>
      </c>
      <c r="C6708" s="16">
        <v>0.54166666666666663</v>
      </c>
      <c r="D6708">
        <v>0.70299999999999996</v>
      </c>
      <c r="E6708">
        <v>1.02</v>
      </c>
      <c r="F6708">
        <v>14.848000000000001</v>
      </c>
      <c r="G6708">
        <v>18.5685</v>
      </c>
      <c r="H6708" s="4"/>
      <c r="I6708">
        <f t="shared" si="728"/>
        <v>18.08482489832091</v>
      </c>
      <c r="J6708">
        <f t="shared" si="729"/>
        <v>3.2368248983209096</v>
      </c>
      <c r="K6708">
        <f t="shared" si="730"/>
        <v>10.477035422390166</v>
      </c>
      <c r="L6708">
        <f t="shared" si="731"/>
        <v>17.898016245772077</v>
      </c>
      <c r="O6708">
        <f>VLOOKUP(D6708,'Manning''s Flow'!I$6:J$6004,2,TRUE)</f>
        <v>17.96238500724019</v>
      </c>
      <c r="P6708">
        <f t="shared" si="732"/>
        <v>3.1143850072401893</v>
      </c>
      <c r="Q6708">
        <f t="shared" si="733"/>
        <v>9.6993939733224739</v>
      </c>
      <c r="R6708">
        <f t="shared" si="734"/>
        <v>17.338371301944917</v>
      </c>
    </row>
    <row r="6709" spans="1:18" x14ac:dyDescent="0.3">
      <c r="A6709" s="14">
        <v>43915.545138888891</v>
      </c>
      <c r="B6709" s="15">
        <v>43915</v>
      </c>
      <c r="C6709" s="16">
        <v>0.54513888888888895</v>
      </c>
      <c r="D6709">
        <v>0.65100000000000002</v>
      </c>
      <c r="E6709">
        <v>1.24</v>
      </c>
      <c r="F6709">
        <v>16.178000000000001</v>
      </c>
      <c r="G6709">
        <v>17.21575</v>
      </c>
      <c r="H6709" s="4"/>
      <c r="I6709">
        <f t="shared" si="728"/>
        <v>15.068393267838701</v>
      </c>
      <c r="J6709">
        <f t="shared" si="729"/>
        <v>1.1096067321612999</v>
      </c>
      <c r="K6709">
        <f t="shared" si="730"/>
        <v>1.2312271000576787</v>
      </c>
      <c r="L6709">
        <f t="shared" si="731"/>
        <v>7.3638025795994748</v>
      </c>
      <c r="O6709">
        <f>VLOOKUP(D6709,'Manning''s Flow'!I$6:J$6004,2,TRUE)</f>
        <v>15.310972362076571</v>
      </c>
      <c r="P6709">
        <f t="shared" si="732"/>
        <v>0.86702763792342985</v>
      </c>
      <c r="Q6709">
        <f t="shared" si="733"/>
        <v>0.75173692492308219</v>
      </c>
      <c r="R6709">
        <f t="shared" si="734"/>
        <v>5.6627862517141798</v>
      </c>
    </row>
    <row r="6710" spans="1:18" x14ac:dyDescent="0.3">
      <c r="A6710" s="14">
        <v>43915.548611111109</v>
      </c>
      <c r="B6710" s="15">
        <v>43915</v>
      </c>
      <c r="C6710" s="16">
        <v>0.54861111111111105</v>
      </c>
      <c r="D6710">
        <v>0.63400000000000001</v>
      </c>
      <c r="E6710">
        <v>1.42</v>
      </c>
      <c r="F6710">
        <v>17.803000000000001</v>
      </c>
      <c r="G6710">
        <v>16.879000000000001</v>
      </c>
      <c r="H6710" s="4"/>
      <c r="I6710">
        <f t="shared" si="728"/>
        <v>14.150762165348157</v>
      </c>
      <c r="J6710">
        <f t="shared" si="729"/>
        <v>3.652237834651844</v>
      </c>
      <c r="K6710">
        <f t="shared" si="730"/>
        <v>13.33884120086239</v>
      </c>
      <c r="L6710">
        <f t="shared" si="731"/>
        <v>25.809477906393646</v>
      </c>
      <c r="O6710">
        <f>VLOOKUP(D6710,'Manning''s Flow'!I$6:J$6004,2,TRUE)</f>
        <v>14.313432769901217</v>
      </c>
      <c r="P6710">
        <f t="shared" si="732"/>
        <v>3.4895672300987837</v>
      </c>
      <c r="Q6710">
        <f t="shared" si="733"/>
        <v>12.177079453379298</v>
      </c>
      <c r="R6710">
        <f t="shared" si="734"/>
        <v>24.379666891905668</v>
      </c>
    </row>
    <row r="6711" spans="1:18" x14ac:dyDescent="0.3">
      <c r="A6711" s="14">
        <v>43915.552083333336</v>
      </c>
      <c r="B6711" s="15">
        <v>43915</v>
      </c>
      <c r="C6711" s="16">
        <v>0.55208333333333337</v>
      </c>
      <c r="D6711">
        <v>0.68600000000000005</v>
      </c>
      <c r="E6711">
        <v>1.33</v>
      </c>
      <c r="F6711">
        <v>18.687000000000001</v>
      </c>
      <c r="G6711">
        <v>16.358000000000001</v>
      </c>
      <c r="H6711" s="4"/>
      <c r="I6711">
        <f t="shared" si="728"/>
        <v>17.063593701936682</v>
      </c>
      <c r="J6711">
        <f t="shared" si="729"/>
        <v>1.623406298063319</v>
      </c>
      <c r="K6711">
        <f t="shared" si="730"/>
        <v>2.6354480085916498</v>
      </c>
      <c r="L6711">
        <f t="shared" si="731"/>
        <v>9.5138593101819211</v>
      </c>
      <c r="O6711">
        <f>VLOOKUP(D6711,'Manning''s Flow'!I$6:J$6004,2,TRUE)</f>
        <v>16.874717504586254</v>
      </c>
      <c r="P6711">
        <f t="shared" si="732"/>
        <v>1.8122824954137471</v>
      </c>
      <c r="Q6711">
        <f t="shared" si="733"/>
        <v>3.2843678431830781</v>
      </c>
      <c r="R6711">
        <f t="shared" si="734"/>
        <v>10.739631611143714</v>
      </c>
    </row>
    <row r="6712" spans="1:18" x14ac:dyDescent="0.3">
      <c r="A6712" s="14">
        <v>43915.555555555555</v>
      </c>
      <c r="B6712" s="15">
        <v>43915</v>
      </c>
      <c r="C6712" s="16">
        <v>0.55555555555555558</v>
      </c>
      <c r="D6712">
        <v>0.65100000000000002</v>
      </c>
      <c r="E6712">
        <v>0.98</v>
      </c>
      <c r="F6712">
        <v>12.763999999999999</v>
      </c>
      <c r="G6712">
        <v>16.447749999999999</v>
      </c>
      <c r="H6712" s="4"/>
      <c r="I6712">
        <f t="shared" si="728"/>
        <v>15.068393267838701</v>
      </c>
      <c r="J6712">
        <f t="shared" si="729"/>
        <v>2.3043932678387016</v>
      </c>
      <c r="K6712">
        <f t="shared" si="730"/>
        <v>5.3102283328603299</v>
      </c>
      <c r="L6712">
        <f t="shared" si="731"/>
        <v>15.292893056866882</v>
      </c>
      <c r="O6712">
        <f>VLOOKUP(D6712,'Manning''s Flow'!I$6:J$6004,2,TRUE)</f>
        <v>15.310972362076571</v>
      </c>
      <c r="P6712">
        <f t="shared" si="732"/>
        <v>2.5469723620765716</v>
      </c>
      <c r="Q6712">
        <f t="shared" si="733"/>
        <v>6.4870682131819111</v>
      </c>
      <c r="R6712">
        <f t="shared" si="734"/>
        <v>16.634948466010655</v>
      </c>
    </row>
    <row r="6713" spans="1:18" x14ac:dyDescent="0.3">
      <c r="A6713" s="14">
        <v>43915.559027777781</v>
      </c>
      <c r="B6713" s="15">
        <v>43915</v>
      </c>
      <c r="C6713" s="16">
        <v>0.55902777777777779</v>
      </c>
      <c r="D6713">
        <v>0.58299999999999996</v>
      </c>
      <c r="E6713">
        <v>1.5</v>
      </c>
      <c r="F6713">
        <v>16.536999999999999</v>
      </c>
      <c r="G6713">
        <v>15.420500000000001</v>
      </c>
      <c r="H6713" s="4"/>
      <c r="I6713">
        <f t="shared" si="728"/>
        <v>11.595750764432855</v>
      </c>
      <c r="J6713">
        <f t="shared" si="729"/>
        <v>4.9412492355671436</v>
      </c>
      <c r="K6713">
        <f t="shared" si="730"/>
        <v>24.415944007992881</v>
      </c>
      <c r="L6713">
        <f t="shared" si="731"/>
        <v>42.612585730310997</v>
      </c>
      <c r="O6713">
        <f>VLOOKUP(D6713,'Manning''s Flow'!I$6:J$6004,2,TRUE)</f>
        <v>11.975810055502357</v>
      </c>
      <c r="P6713">
        <f t="shared" si="732"/>
        <v>4.5611899444976416</v>
      </c>
      <c r="Q6713">
        <f t="shared" si="733"/>
        <v>20.804453709786397</v>
      </c>
      <c r="R6713">
        <f t="shared" si="734"/>
        <v>38.086692452190121</v>
      </c>
    </row>
    <row r="6714" spans="1:18" x14ac:dyDescent="0.3">
      <c r="A6714" s="14">
        <v>43915.5625</v>
      </c>
      <c r="B6714" s="15">
        <v>43915</v>
      </c>
      <c r="C6714" s="16">
        <v>0.5625</v>
      </c>
      <c r="D6714">
        <v>0.63400000000000001</v>
      </c>
      <c r="E6714">
        <v>1.0900000000000001</v>
      </c>
      <c r="F6714">
        <v>13.694000000000001</v>
      </c>
      <c r="G6714">
        <v>15.565249999999999</v>
      </c>
      <c r="H6714" s="4"/>
      <c r="I6714">
        <f t="shared" si="728"/>
        <v>14.150762165348157</v>
      </c>
      <c r="J6714">
        <f t="shared" si="729"/>
        <v>0.45676216534815595</v>
      </c>
      <c r="K6714">
        <f t="shared" si="730"/>
        <v>0.20863167569353616</v>
      </c>
      <c r="L6714">
        <f t="shared" si="731"/>
        <v>3.2278273071867294</v>
      </c>
      <c r="O6714">
        <f>VLOOKUP(D6714,'Manning''s Flow'!I$6:J$6004,2,TRUE)</f>
        <v>14.313432769901217</v>
      </c>
      <c r="P6714">
        <f t="shared" si="732"/>
        <v>0.61943276990121632</v>
      </c>
      <c r="Q6714">
        <f t="shared" si="733"/>
        <v>0.38369695642749319</v>
      </c>
      <c r="R6714">
        <f t="shared" si="734"/>
        <v>4.3276325103771125</v>
      </c>
    </row>
    <row r="6715" spans="1:18" x14ac:dyDescent="0.3">
      <c r="A6715" s="14">
        <v>43915.565972222219</v>
      </c>
      <c r="B6715" s="15">
        <v>43915</v>
      </c>
      <c r="C6715" s="16">
        <v>0.56597222222222221</v>
      </c>
      <c r="D6715">
        <v>0.65100000000000002</v>
      </c>
      <c r="E6715">
        <v>1.48</v>
      </c>
      <c r="F6715">
        <v>19.265999999999998</v>
      </c>
      <c r="G6715">
        <v>16.666249999999998</v>
      </c>
      <c r="H6715" s="4"/>
      <c r="I6715">
        <f t="shared" si="728"/>
        <v>15.068393267838701</v>
      </c>
      <c r="J6715">
        <f t="shared" si="729"/>
        <v>4.1976067321612973</v>
      </c>
      <c r="K6715">
        <f t="shared" si="730"/>
        <v>17.619902277885846</v>
      </c>
      <c r="L6715">
        <f t="shared" si="731"/>
        <v>27.857029329865448</v>
      </c>
      <c r="O6715">
        <f>VLOOKUP(D6715,'Manning''s Flow'!I$6:J$6004,2,TRUE)</f>
        <v>15.310972362076571</v>
      </c>
      <c r="P6715">
        <f t="shared" si="732"/>
        <v>3.9550276379234273</v>
      </c>
      <c r="Q6715">
        <f t="shared" si="733"/>
        <v>15.642243616738165</v>
      </c>
      <c r="R6715">
        <f t="shared" si="734"/>
        <v>25.831328960658002</v>
      </c>
    </row>
    <row r="6716" spans="1:18" x14ac:dyDescent="0.3">
      <c r="A6716" s="14">
        <v>43915.569444444445</v>
      </c>
      <c r="B6716" s="15">
        <v>43915</v>
      </c>
      <c r="C6716" s="16">
        <v>0.56944444444444442</v>
      </c>
      <c r="D6716">
        <v>0.66</v>
      </c>
      <c r="E6716">
        <v>1.29</v>
      </c>
      <c r="F6716">
        <v>17.167999999999999</v>
      </c>
      <c r="G6716">
        <v>17.20025</v>
      </c>
      <c r="H6716" s="4"/>
      <c r="I6716">
        <f t="shared" si="728"/>
        <v>15.567754127416983</v>
      </c>
      <c r="J6716">
        <f t="shared" si="729"/>
        <v>1.6002458725830166</v>
      </c>
      <c r="K6716">
        <f t="shared" si="730"/>
        <v>2.5607868527189805</v>
      </c>
      <c r="L6716">
        <f t="shared" si="731"/>
        <v>10.279233982535482</v>
      </c>
      <c r="O6716">
        <f>VLOOKUP(D6716,'Manning''s Flow'!I$6:J$6004,2,TRUE)</f>
        <v>15.823210697101919</v>
      </c>
      <c r="P6716">
        <f t="shared" si="732"/>
        <v>1.3447893028980804</v>
      </c>
      <c r="Q6716">
        <f t="shared" si="733"/>
        <v>1.8084582691891051</v>
      </c>
      <c r="R6716">
        <f t="shared" si="734"/>
        <v>8.4988396390650589</v>
      </c>
    </row>
    <row r="6717" spans="1:18" x14ac:dyDescent="0.3">
      <c r="A6717" s="14">
        <v>43915.572916666664</v>
      </c>
      <c r="B6717" s="15">
        <v>43915</v>
      </c>
      <c r="C6717" s="16">
        <v>0.57291666666666663</v>
      </c>
      <c r="D6717">
        <v>0.63400000000000001</v>
      </c>
      <c r="E6717">
        <v>1.49</v>
      </c>
      <c r="F6717">
        <v>18.672999999999998</v>
      </c>
      <c r="G6717">
        <v>18.6525</v>
      </c>
      <c r="H6717" s="4"/>
      <c r="I6717">
        <f t="shared" si="728"/>
        <v>14.150762165348157</v>
      </c>
      <c r="J6717">
        <f t="shared" si="729"/>
        <v>4.5222378346518415</v>
      </c>
      <c r="K6717">
        <f t="shared" si="730"/>
        <v>20.450635033156576</v>
      </c>
      <c r="L6717">
        <f t="shared" si="731"/>
        <v>31.957556644727759</v>
      </c>
      <c r="O6717">
        <f>VLOOKUP(D6717,'Manning''s Flow'!I$6:J$6004,2,TRUE)</f>
        <v>14.313432769901217</v>
      </c>
      <c r="P6717">
        <f t="shared" si="732"/>
        <v>4.3595672300987811</v>
      </c>
      <c r="Q6717">
        <f t="shared" si="733"/>
        <v>19.00582643375116</v>
      </c>
      <c r="R6717">
        <f t="shared" si="734"/>
        <v>30.457873384966256</v>
      </c>
    </row>
    <row r="6718" spans="1:18" x14ac:dyDescent="0.3">
      <c r="A6718" s="14">
        <v>43915.576388888891</v>
      </c>
      <c r="B6718" s="15">
        <v>43915</v>
      </c>
      <c r="C6718" s="16">
        <v>0.57638888888888895</v>
      </c>
      <c r="D6718">
        <v>0.6</v>
      </c>
      <c r="E6718">
        <v>1.69</v>
      </c>
      <c r="F6718">
        <v>19.503</v>
      </c>
      <c r="G6718">
        <v>18.828749999999999</v>
      </c>
      <c r="H6718" s="4"/>
      <c r="I6718">
        <f t="shared" si="728"/>
        <v>12.414780144135387</v>
      </c>
      <c r="J6718">
        <f t="shared" si="729"/>
        <v>7.0882198558646135</v>
      </c>
      <c r="K6718">
        <f t="shared" si="730"/>
        <v>50.242860725073363</v>
      </c>
      <c r="L6718">
        <f t="shared" si="731"/>
        <v>57.095009122759336</v>
      </c>
      <c r="O6718">
        <f>VLOOKUP(D6718,'Manning''s Flow'!I$6:J$6004,2,TRUE)</f>
        <v>12.884177205451431</v>
      </c>
      <c r="P6718">
        <f t="shared" si="732"/>
        <v>6.6188227945485689</v>
      </c>
      <c r="Q6718">
        <f t="shared" si="733"/>
        <v>43.80881518563573</v>
      </c>
      <c r="R6718">
        <f t="shared" si="734"/>
        <v>51.371715003640858</v>
      </c>
    </row>
    <row r="6719" spans="1:18" x14ac:dyDescent="0.3">
      <c r="A6719" s="14">
        <v>43915.579861111109</v>
      </c>
      <c r="B6719" s="15">
        <v>43915</v>
      </c>
      <c r="C6719" s="16">
        <v>0.57986111111111105</v>
      </c>
      <c r="D6719">
        <v>0.66</v>
      </c>
      <c r="E6719">
        <v>1.5</v>
      </c>
      <c r="F6719">
        <v>19.971</v>
      </c>
      <c r="G6719">
        <v>19.838250000000002</v>
      </c>
      <c r="H6719" s="4"/>
      <c r="I6719">
        <f t="shared" si="728"/>
        <v>15.567754127416983</v>
      </c>
      <c r="J6719">
        <f t="shared" si="729"/>
        <v>4.4032458725830175</v>
      </c>
      <c r="K6719">
        <f t="shared" si="730"/>
        <v>19.388574214419378</v>
      </c>
      <c r="L6719">
        <f t="shared" si="731"/>
        <v>28.284400155243254</v>
      </c>
      <c r="O6719">
        <f>VLOOKUP(D6719,'Manning''s Flow'!I$6:J$6004,2,TRUE)</f>
        <v>15.823210697101919</v>
      </c>
      <c r="P6719">
        <f t="shared" si="732"/>
        <v>4.1477893028980812</v>
      </c>
      <c r="Q6719">
        <f t="shared" si="733"/>
        <v>17.20415610123575</v>
      </c>
      <c r="R6719">
        <f t="shared" si="734"/>
        <v>26.213322835028446</v>
      </c>
    </row>
    <row r="6720" spans="1:18" x14ac:dyDescent="0.3">
      <c r="A6720" s="14">
        <v>43915.583333333336</v>
      </c>
      <c r="B6720" s="15">
        <v>43915</v>
      </c>
      <c r="C6720" s="16">
        <v>0.58333333333333337</v>
      </c>
      <c r="D6720">
        <v>0.66900000000000004</v>
      </c>
      <c r="E6720">
        <v>1.56</v>
      </c>
      <c r="F6720">
        <v>21.206</v>
      </c>
      <c r="G6720">
        <v>20.656000000000002</v>
      </c>
      <c r="H6720" s="4"/>
      <c r="I6720">
        <f t="shared" si="728"/>
        <v>16.07656295585662</v>
      </c>
      <c r="J6720">
        <f t="shared" si="729"/>
        <v>5.1294370441433799</v>
      </c>
      <c r="K6720">
        <f t="shared" si="730"/>
        <v>26.311124389830375</v>
      </c>
      <c r="L6720">
        <f t="shared" si="731"/>
        <v>31.906303967010242</v>
      </c>
      <c r="O6720">
        <f>VLOOKUP(D6720,'Manning''s Flow'!I$6:J$6004,2,TRUE)</f>
        <v>15.823210697101919</v>
      </c>
      <c r="P6720">
        <f t="shared" si="732"/>
        <v>5.3827893028980807</v>
      </c>
      <c r="Q6720">
        <f t="shared" si="733"/>
        <v>28.974420679394004</v>
      </c>
      <c r="R6720">
        <f t="shared" si="734"/>
        <v>34.018312755476096</v>
      </c>
    </row>
    <row r="6721" spans="1:18" x14ac:dyDescent="0.3">
      <c r="A6721" s="14">
        <v>43915.586805555555</v>
      </c>
      <c r="B6721" s="15">
        <v>43915</v>
      </c>
      <c r="C6721" s="16">
        <v>0.58680555555555558</v>
      </c>
      <c r="D6721">
        <v>0.66</v>
      </c>
      <c r="E6721">
        <v>1.65</v>
      </c>
      <c r="F6721">
        <v>21.943999999999999</v>
      </c>
      <c r="G6721">
        <v>21.014749999999999</v>
      </c>
      <c r="H6721" s="4"/>
      <c r="I6721">
        <f t="shared" si="728"/>
        <v>15.567754127416983</v>
      </c>
      <c r="J6721">
        <f t="shared" si="729"/>
        <v>6.3762458725830164</v>
      </c>
      <c r="K6721">
        <f t="shared" si="730"/>
        <v>40.656511427631955</v>
      </c>
      <c r="L6721">
        <f t="shared" si="731"/>
        <v>40.958032998180258</v>
      </c>
      <c r="O6721">
        <f>VLOOKUP(D6721,'Manning''s Flow'!I$6:J$6004,2,TRUE)</f>
        <v>15.823210697101919</v>
      </c>
      <c r="P6721">
        <f t="shared" si="732"/>
        <v>6.1207893028980802</v>
      </c>
      <c r="Q6721">
        <f t="shared" si="733"/>
        <v>37.464061690471567</v>
      </c>
      <c r="R6721">
        <f t="shared" si="734"/>
        <v>38.682347218059391</v>
      </c>
    </row>
    <row r="6722" spans="1:18" x14ac:dyDescent="0.3">
      <c r="A6722" s="14">
        <v>43915.590277777781</v>
      </c>
      <c r="B6722" s="15">
        <v>43915</v>
      </c>
      <c r="C6722" s="16">
        <v>0.59027777777777779</v>
      </c>
      <c r="D6722">
        <v>0.66900000000000004</v>
      </c>
      <c r="E6722">
        <v>1.54</v>
      </c>
      <c r="F6722">
        <v>20.937999999999999</v>
      </c>
      <c r="G6722">
        <v>19.855999999999998</v>
      </c>
      <c r="H6722" s="4"/>
      <c r="I6722">
        <f t="shared" si="728"/>
        <v>16.07656295585662</v>
      </c>
      <c r="J6722">
        <f t="shared" si="729"/>
        <v>4.8614370441433792</v>
      </c>
      <c r="K6722">
        <f t="shared" si="730"/>
        <v>23.633570134169517</v>
      </c>
      <c r="L6722">
        <f t="shared" si="731"/>
        <v>30.239280979970779</v>
      </c>
      <c r="O6722">
        <f>VLOOKUP(D6722,'Manning''s Flow'!I$6:J$6004,2,TRUE)</f>
        <v>15.823210697101919</v>
      </c>
      <c r="P6722">
        <f t="shared" si="732"/>
        <v>5.11478930289808</v>
      </c>
      <c r="Q6722">
        <f t="shared" si="733"/>
        <v>26.161069613040628</v>
      </c>
      <c r="R6722">
        <f t="shared" si="734"/>
        <v>32.324598343589479</v>
      </c>
    </row>
    <row r="6723" spans="1:18" x14ac:dyDescent="0.3">
      <c r="A6723" s="14">
        <v>43915.59375</v>
      </c>
      <c r="B6723" s="15">
        <v>43915</v>
      </c>
      <c r="C6723" s="16">
        <v>0.59375</v>
      </c>
      <c r="D6723">
        <v>0.61699999999999999</v>
      </c>
      <c r="E6723">
        <v>1.27</v>
      </c>
      <c r="F6723">
        <v>15.336</v>
      </c>
      <c r="G6723">
        <v>19.204249999999998</v>
      </c>
      <c r="H6723" s="4"/>
      <c r="I6723">
        <f t="shared" si="728"/>
        <v>13.266336559544451</v>
      </c>
      <c r="J6723">
        <f t="shared" si="729"/>
        <v>2.0696634404555496</v>
      </c>
      <c r="K6723">
        <f t="shared" si="730"/>
        <v>4.2835067567583023</v>
      </c>
      <c r="L6723">
        <f t="shared" si="731"/>
        <v>15.600866382110082</v>
      </c>
      <c r="O6723">
        <f>VLOOKUP(D6723,'Manning''s Flow'!I$6:J$6004,2,TRUE)</f>
        <v>13.351681454482966</v>
      </c>
      <c r="P6723">
        <f t="shared" si="732"/>
        <v>1.9843185455170342</v>
      </c>
      <c r="Q6723">
        <f t="shared" si="733"/>
        <v>3.9375200900828382</v>
      </c>
      <c r="R6723">
        <f t="shared" si="734"/>
        <v>14.861937444221892</v>
      </c>
    </row>
    <row r="6724" spans="1:18" x14ac:dyDescent="0.3">
      <c r="A6724" s="14">
        <v>43915.597222222219</v>
      </c>
      <c r="B6724" s="15">
        <v>43915</v>
      </c>
      <c r="C6724" s="16">
        <v>0.59722222222222221</v>
      </c>
      <c r="D6724">
        <v>0.64300000000000002</v>
      </c>
      <c r="E6724">
        <v>1.45</v>
      </c>
      <c r="F6724">
        <v>18.599</v>
      </c>
      <c r="G6724">
        <v>18.799500000000002</v>
      </c>
      <c r="H6724" s="4"/>
      <c r="I6724">
        <f t="shared" ref="I6724:I6787" si="735">41.756*(D6724^2.3745)</f>
        <v>14.632409412257429</v>
      </c>
      <c r="J6724">
        <f t="shared" ref="J6724:J6787" si="736">ABS(F6724-I6724)</f>
        <v>3.9665905877425711</v>
      </c>
      <c r="K6724">
        <f t="shared" ref="K6724:K6787" si="737">J6724^2</f>
        <v>15.733840890767956</v>
      </c>
      <c r="L6724">
        <f t="shared" ref="L6724:L6787" si="738">100*ABS(J6724/I6724)</f>
        <v>27.108253165878455</v>
      </c>
      <c r="O6724">
        <f>VLOOKUP(D6724,'Manning''s Flow'!I$6:J$6004,2,TRUE)</f>
        <v>14.807719362265733</v>
      </c>
      <c r="P6724">
        <f t="shared" ref="P6724:P6787" si="739">ABS(F6724-O6724)</f>
        <v>3.7912806377342676</v>
      </c>
      <c r="Q6724">
        <f t="shared" ref="Q6724:Q6787" si="740">P6724^2</f>
        <v>14.373808874058755</v>
      </c>
      <c r="R6724">
        <f t="shared" ref="R6724:R6787" si="741">100*ABS(P6724/O6724)</f>
        <v>25.60340687841185</v>
      </c>
    </row>
    <row r="6725" spans="1:18" x14ac:dyDescent="0.3">
      <c r="A6725" s="14">
        <v>43915.600694444445</v>
      </c>
      <c r="B6725" s="15">
        <v>43915</v>
      </c>
      <c r="C6725" s="16">
        <v>0.60069444444444442</v>
      </c>
      <c r="D6725">
        <v>0.66900000000000004</v>
      </c>
      <c r="E6725">
        <v>1.5</v>
      </c>
      <c r="F6725">
        <v>20.324999999999999</v>
      </c>
      <c r="G6725">
        <v>17.833500000000001</v>
      </c>
      <c r="H6725" s="4"/>
      <c r="I6725">
        <f t="shared" si="735"/>
        <v>16.07656295585662</v>
      </c>
      <c r="J6725">
        <f t="shared" si="736"/>
        <v>4.2484370441433796</v>
      </c>
      <c r="K6725">
        <f t="shared" si="737"/>
        <v>18.049217318049738</v>
      </c>
      <c r="L6725">
        <f t="shared" si="738"/>
        <v>26.42627690886934</v>
      </c>
      <c r="O6725">
        <f>VLOOKUP(D6725,'Manning''s Flow'!I$6:J$6004,2,TRUE)</f>
        <v>15.823210697101919</v>
      </c>
      <c r="P6725">
        <f t="shared" si="739"/>
        <v>4.5017893028980804</v>
      </c>
      <c r="Q6725">
        <f t="shared" si="740"/>
        <v>20.266106927687584</v>
      </c>
      <c r="R6725">
        <f t="shared" si="741"/>
        <v>28.4505426178936</v>
      </c>
    </row>
    <row r="6726" spans="1:18" x14ac:dyDescent="0.3">
      <c r="A6726" s="14">
        <v>43915.604166666664</v>
      </c>
      <c r="B6726" s="15">
        <v>43915</v>
      </c>
      <c r="C6726" s="16">
        <v>0.60416666666666663</v>
      </c>
      <c r="D6726">
        <v>0.53200000000000003</v>
      </c>
      <c r="E6726">
        <v>1.77</v>
      </c>
      <c r="F6726">
        <v>17.074000000000002</v>
      </c>
      <c r="G6726">
        <v>19.407500000000002</v>
      </c>
      <c r="H6726" s="4"/>
      <c r="I6726">
        <f t="shared" si="735"/>
        <v>9.3303097068904535</v>
      </c>
      <c r="J6726">
        <f t="shared" si="736"/>
        <v>7.7436902931095482</v>
      </c>
      <c r="K6726">
        <f t="shared" si="737"/>
        <v>59.964739355599036</v>
      </c>
      <c r="L6726">
        <f t="shared" si="738"/>
        <v>82.994997340665094</v>
      </c>
      <c r="O6726">
        <f>VLOOKUP(D6726,'Manning''s Flow'!I$6:J$6004,2,TRUE)</f>
        <v>9.8593088645349454</v>
      </c>
      <c r="P6726">
        <f t="shared" si="739"/>
        <v>7.2146911354650562</v>
      </c>
      <c r="Q6726">
        <f t="shared" si="740"/>
        <v>52.051768180158064</v>
      </c>
      <c r="R6726">
        <f t="shared" si="741"/>
        <v>73.176438983640324</v>
      </c>
    </row>
    <row r="6727" spans="1:18" x14ac:dyDescent="0.3">
      <c r="A6727" s="14">
        <v>43915.607638888891</v>
      </c>
      <c r="B6727" s="15">
        <v>43915</v>
      </c>
      <c r="C6727" s="16">
        <v>0.60763888888888895</v>
      </c>
      <c r="D6727">
        <v>0.65100000000000002</v>
      </c>
      <c r="E6727">
        <v>1.66</v>
      </c>
      <c r="F6727">
        <v>21.632000000000001</v>
      </c>
      <c r="G6727">
        <v>19.45975</v>
      </c>
      <c r="H6727" s="4"/>
      <c r="I6727">
        <f t="shared" si="735"/>
        <v>15.068393267838701</v>
      </c>
      <c r="J6727">
        <f t="shared" si="736"/>
        <v>6.5636067321613005</v>
      </c>
      <c r="K6727">
        <f t="shared" si="737"/>
        <v>43.080933334473144</v>
      </c>
      <c r="L6727">
        <f t="shared" si="738"/>
        <v>43.55876977388403</v>
      </c>
      <c r="O6727">
        <f>VLOOKUP(D6727,'Manning''s Flow'!I$6:J$6004,2,TRUE)</f>
        <v>15.310972362076571</v>
      </c>
      <c r="P6727">
        <f t="shared" si="739"/>
        <v>6.3210276379234305</v>
      </c>
      <c r="Q6727">
        <f t="shared" si="740"/>
        <v>39.95539039939186</v>
      </c>
      <c r="R6727">
        <f t="shared" si="741"/>
        <v>41.284299183896721</v>
      </c>
    </row>
    <row r="6728" spans="1:18" x14ac:dyDescent="0.3">
      <c r="A6728" s="14">
        <v>43915.611111111109</v>
      </c>
      <c r="B6728" s="15">
        <v>43915</v>
      </c>
      <c r="C6728" s="16">
        <v>0.61111111111111105</v>
      </c>
      <c r="D6728">
        <v>0.59199999999999997</v>
      </c>
      <c r="E6728">
        <v>1.66</v>
      </c>
      <c r="F6728">
        <v>18.808</v>
      </c>
      <c r="G6728">
        <v>19.470750000000002</v>
      </c>
      <c r="H6728" s="4"/>
      <c r="I6728">
        <f t="shared" si="735"/>
        <v>12.025323863383298</v>
      </c>
      <c r="J6728">
        <f t="shared" si="736"/>
        <v>6.7826761366167023</v>
      </c>
      <c r="K6728">
        <f t="shared" si="737"/>
        <v>46.004695574229672</v>
      </c>
      <c r="L6728">
        <f t="shared" si="738"/>
        <v>56.403272075438402</v>
      </c>
      <c r="O6728">
        <f>VLOOKUP(D6728,'Manning''s Flow'!I$6:J$6004,2,TRUE)</f>
        <v>12.425560291895167</v>
      </c>
      <c r="P6728">
        <f t="shared" si="739"/>
        <v>6.3824397081048332</v>
      </c>
      <c r="Q6728">
        <f t="shared" si="740"/>
        <v>40.735536627593305</v>
      </c>
      <c r="R6728">
        <f t="shared" si="741"/>
        <v>51.365407741556034</v>
      </c>
    </row>
    <row r="6729" spans="1:18" x14ac:dyDescent="0.3">
      <c r="A6729" s="14">
        <v>43915.614583333336</v>
      </c>
      <c r="B6729" s="15">
        <v>43915</v>
      </c>
      <c r="C6729" s="16">
        <v>0.61458333333333337</v>
      </c>
      <c r="D6729">
        <v>0.64300000000000002</v>
      </c>
      <c r="E6729">
        <v>1.59</v>
      </c>
      <c r="F6729">
        <v>20.369</v>
      </c>
      <c r="G6729">
        <v>19.870999999999999</v>
      </c>
      <c r="H6729" s="4"/>
      <c r="I6729">
        <f t="shared" si="735"/>
        <v>14.632409412257429</v>
      </c>
      <c r="J6729">
        <f t="shared" si="736"/>
        <v>5.7365905877425707</v>
      </c>
      <c r="K6729">
        <f t="shared" si="737"/>
        <v>32.908471571376651</v>
      </c>
      <c r="L6729">
        <f t="shared" si="738"/>
        <v>39.204688893799563</v>
      </c>
      <c r="O6729">
        <f>VLOOKUP(D6729,'Manning''s Flow'!I$6:J$6004,2,TRUE)</f>
        <v>14.807719362265733</v>
      </c>
      <c r="P6729">
        <f t="shared" si="739"/>
        <v>5.5612806377342672</v>
      </c>
      <c r="Q6729">
        <f t="shared" si="740"/>
        <v>30.927842331638058</v>
      </c>
      <c r="R6729">
        <f t="shared" si="741"/>
        <v>37.556631792374368</v>
      </c>
    </row>
    <row r="6730" spans="1:18" x14ac:dyDescent="0.3">
      <c r="A6730" s="14">
        <v>43915.618055555555</v>
      </c>
      <c r="B6730" s="15">
        <v>43915</v>
      </c>
      <c r="C6730" s="16">
        <v>0.61805555555555558</v>
      </c>
      <c r="D6730">
        <v>0.63400000000000001</v>
      </c>
      <c r="E6730">
        <v>1.49</v>
      </c>
      <c r="F6730">
        <v>18.675000000000001</v>
      </c>
      <c r="G6730">
        <v>19.829000000000001</v>
      </c>
      <c r="H6730" s="4"/>
      <c r="I6730">
        <f t="shared" si="735"/>
        <v>14.150762165348157</v>
      </c>
      <c r="J6730">
        <f t="shared" si="736"/>
        <v>4.5242378346518439</v>
      </c>
      <c r="K6730">
        <f t="shared" si="737"/>
        <v>20.468727984495207</v>
      </c>
      <c r="L6730">
        <f t="shared" si="738"/>
        <v>31.971690159068771</v>
      </c>
      <c r="O6730">
        <f>VLOOKUP(D6730,'Manning''s Flow'!I$6:J$6004,2,TRUE)</f>
        <v>14.313432769901217</v>
      </c>
      <c r="P6730">
        <f t="shared" si="739"/>
        <v>4.3615672300987836</v>
      </c>
      <c r="Q6730">
        <f t="shared" si="740"/>
        <v>19.023268702671576</v>
      </c>
      <c r="R6730">
        <f t="shared" si="741"/>
        <v>30.471846273456066</v>
      </c>
    </row>
    <row r="6731" spans="1:18" x14ac:dyDescent="0.3">
      <c r="A6731" s="14">
        <v>43915.621527777781</v>
      </c>
      <c r="B6731" s="15">
        <v>43915</v>
      </c>
      <c r="C6731" s="16">
        <v>0.62152777777777779</v>
      </c>
      <c r="D6731">
        <v>0.66900000000000004</v>
      </c>
      <c r="E6731">
        <v>1.58</v>
      </c>
      <c r="F6731">
        <v>21.463999999999999</v>
      </c>
      <c r="G6731">
        <v>20.542499999999997</v>
      </c>
      <c r="H6731" s="4"/>
      <c r="I6731">
        <f t="shared" si="735"/>
        <v>16.07656295585662</v>
      </c>
      <c r="J6731">
        <f t="shared" si="736"/>
        <v>5.387437044143379</v>
      </c>
      <c r="K6731">
        <f t="shared" si="737"/>
        <v>29.02447790460835</v>
      </c>
      <c r="L6731">
        <f t="shared" si="738"/>
        <v>33.511124603787032</v>
      </c>
      <c r="O6731">
        <f>VLOOKUP(D6731,'Manning''s Flow'!I$6:J$6004,2,TRUE)</f>
        <v>15.823210697101919</v>
      </c>
      <c r="P6731">
        <f t="shared" si="739"/>
        <v>5.6407893028980798</v>
      </c>
      <c r="Q6731">
        <f t="shared" si="740"/>
        <v>31.818503959689405</v>
      </c>
      <c r="R6731">
        <f t="shared" si="741"/>
        <v>35.648828868411719</v>
      </c>
    </row>
    <row r="6732" spans="1:18" x14ac:dyDescent="0.3">
      <c r="A6732" s="14">
        <v>43915.625</v>
      </c>
      <c r="B6732" s="15">
        <v>43915</v>
      </c>
      <c r="C6732" s="16">
        <v>0.625</v>
      </c>
      <c r="D6732">
        <v>0.66</v>
      </c>
      <c r="E6732">
        <v>1.63</v>
      </c>
      <c r="F6732">
        <v>21.661999999999999</v>
      </c>
      <c r="G6732">
        <v>20.878749999999997</v>
      </c>
      <c r="H6732" s="4"/>
      <c r="I6732">
        <f t="shared" si="735"/>
        <v>15.567754127416983</v>
      </c>
      <c r="J6732">
        <f t="shared" si="736"/>
        <v>6.0942458725830164</v>
      </c>
      <c r="K6732">
        <f t="shared" si="737"/>
        <v>37.139832755495128</v>
      </c>
      <c r="L6732">
        <f t="shared" si="738"/>
        <v>39.146596372884645</v>
      </c>
      <c r="O6732">
        <f>VLOOKUP(D6732,'Manning''s Flow'!I$6:J$6004,2,TRUE)</f>
        <v>15.823210697101919</v>
      </c>
      <c r="P6732">
        <f t="shared" si="739"/>
        <v>5.8387893028980802</v>
      </c>
      <c r="Q6732">
        <f t="shared" si="740"/>
        <v>34.091460523637046</v>
      </c>
      <c r="R6732">
        <f t="shared" si="741"/>
        <v>36.900155187641388</v>
      </c>
    </row>
    <row r="6733" spans="1:18" x14ac:dyDescent="0.3">
      <c r="A6733" s="14">
        <v>43915.628472222219</v>
      </c>
      <c r="B6733" s="15">
        <v>43915</v>
      </c>
      <c r="C6733" s="16">
        <v>0.62847222222222221</v>
      </c>
      <c r="D6733">
        <v>0.67700000000000005</v>
      </c>
      <c r="E6733">
        <v>1.57</v>
      </c>
      <c r="F6733">
        <v>21.713999999999999</v>
      </c>
      <c r="G6733">
        <v>21.199750000000002</v>
      </c>
      <c r="H6733" s="4"/>
      <c r="I6733">
        <f t="shared" si="735"/>
        <v>16.536807948088651</v>
      </c>
      <c r="J6733">
        <f t="shared" si="736"/>
        <v>5.1771920519113479</v>
      </c>
      <c r="K6733">
        <f t="shared" si="737"/>
        <v>26.803317542374032</v>
      </c>
      <c r="L6733">
        <f t="shared" si="738"/>
        <v>31.307082165816265</v>
      </c>
      <c r="O6733">
        <f>VLOOKUP(D6733,'Manning''s Flow'!I$6:J$6004,2,TRUE)</f>
        <v>16.344452977539191</v>
      </c>
      <c r="P6733">
        <f t="shared" si="739"/>
        <v>5.3695470224608073</v>
      </c>
      <c r="Q6733">
        <f t="shared" si="740"/>
        <v>28.83203522641772</v>
      </c>
      <c r="R6733">
        <f t="shared" si="741"/>
        <v>32.852411945751406</v>
      </c>
    </row>
    <row r="6734" spans="1:18" x14ac:dyDescent="0.3">
      <c r="A6734" s="14">
        <v>43915.631944444445</v>
      </c>
      <c r="B6734" s="15">
        <v>43915</v>
      </c>
      <c r="C6734" s="16">
        <v>0.63194444444444442</v>
      </c>
      <c r="D6734">
        <v>0.63400000000000001</v>
      </c>
      <c r="E6734">
        <v>1.59</v>
      </c>
      <c r="F6734">
        <v>19.959</v>
      </c>
      <c r="G6734">
        <v>19.983999999999998</v>
      </c>
      <c r="H6734" s="4"/>
      <c r="I6734">
        <f t="shared" si="735"/>
        <v>14.150762165348157</v>
      </c>
      <c r="J6734">
        <f t="shared" si="736"/>
        <v>5.8082378346518428</v>
      </c>
      <c r="K6734">
        <f t="shared" si="737"/>
        <v>33.735626743881127</v>
      </c>
      <c r="L6734">
        <f t="shared" si="738"/>
        <v>41.045406365989479</v>
      </c>
      <c r="O6734">
        <f>VLOOKUP(D6734,'Manning''s Flow'!I$6:J$6004,2,TRUE)</f>
        <v>14.313432769901217</v>
      </c>
      <c r="P6734">
        <f t="shared" si="739"/>
        <v>5.6455672300987825</v>
      </c>
      <c r="Q6734">
        <f t="shared" si="740"/>
        <v>31.872429349565238</v>
      </c>
      <c r="R6734">
        <f t="shared" si="741"/>
        <v>39.442440683904124</v>
      </c>
    </row>
    <row r="6735" spans="1:18" x14ac:dyDescent="0.3">
      <c r="A6735" s="14">
        <v>43915.635416666664</v>
      </c>
      <c r="B6735" s="15">
        <v>43915</v>
      </c>
      <c r="C6735" s="16">
        <v>0.63541666666666663</v>
      </c>
      <c r="D6735">
        <v>0.57499999999999996</v>
      </c>
      <c r="E6735">
        <v>1.54</v>
      </c>
      <c r="F6735">
        <v>16.600999999999999</v>
      </c>
      <c r="G6735">
        <v>19.480499999999999</v>
      </c>
      <c r="H6735" s="4"/>
      <c r="I6735">
        <f t="shared" si="735"/>
        <v>11.221481198143875</v>
      </c>
      <c r="J6735">
        <f t="shared" si="736"/>
        <v>5.3795188018561237</v>
      </c>
      <c r="K6735">
        <f t="shared" si="737"/>
        <v>28.939222539523545</v>
      </c>
      <c r="L6735">
        <f t="shared" si="738"/>
        <v>47.939471687088329</v>
      </c>
      <c r="O6735">
        <f>VLOOKUP(D6735,'Manning''s Flow'!I$6:J$6004,2,TRUE)</f>
        <v>11.534905460119568</v>
      </c>
      <c r="P6735">
        <f t="shared" si="739"/>
        <v>5.0660945398804316</v>
      </c>
      <c r="Q6735">
        <f t="shared" si="740"/>
        <v>25.66531388700632</v>
      </c>
      <c r="R6735">
        <f t="shared" si="741"/>
        <v>43.919688439543727</v>
      </c>
    </row>
    <row r="6736" spans="1:18" x14ac:dyDescent="0.3">
      <c r="A6736" s="14">
        <v>43915.638888888891</v>
      </c>
      <c r="B6736" s="15">
        <v>43915</v>
      </c>
      <c r="C6736" s="16">
        <v>0.63888888888888895</v>
      </c>
      <c r="D6736">
        <v>0.63400000000000001</v>
      </c>
      <c r="E6736">
        <v>1.57</v>
      </c>
      <c r="F6736">
        <v>19.648</v>
      </c>
      <c r="G6736">
        <v>18.938499999999998</v>
      </c>
      <c r="H6736" s="4"/>
      <c r="I6736">
        <f t="shared" si="735"/>
        <v>14.150762165348157</v>
      </c>
      <c r="J6736">
        <f t="shared" si="736"/>
        <v>5.4972378346518429</v>
      </c>
      <c r="K6736">
        <f t="shared" si="737"/>
        <v>30.219623810727683</v>
      </c>
      <c r="L6736">
        <f t="shared" si="738"/>
        <v>38.847644885964286</v>
      </c>
      <c r="O6736">
        <f>VLOOKUP(D6736,'Manning''s Flow'!I$6:J$6004,2,TRUE)</f>
        <v>14.313432769901217</v>
      </c>
      <c r="P6736">
        <f t="shared" si="739"/>
        <v>5.3345672300987825</v>
      </c>
      <c r="Q6736">
        <f t="shared" si="740"/>
        <v>28.457607532443799</v>
      </c>
      <c r="R6736">
        <f t="shared" si="741"/>
        <v>37.269656523741077</v>
      </c>
    </row>
    <row r="6737" spans="1:18" x14ac:dyDescent="0.3">
      <c r="A6737" s="14">
        <v>43915.642361111109</v>
      </c>
      <c r="B6737" s="15">
        <v>43915</v>
      </c>
      <c r="C6737" s="16">
        <v>0.64236111111111105</v>
      </c>
      <c r="D6737">
        <v>0.66</v>
      </c>
      <c r="E6737">
        <v>1.47</v>
      </c>
      <c r="F6737">
        <v>19.545999999999999</v>
      </c>
      <c r="G6737">
        <v>19.917249999999999</v>
      </c>
      <c r="H6737" s="4"/>
      <c r="I6737">
        <f t="shared" si="735"/>
        <v>15.567754127416983</v>
      </c>
      <c r="J6737">
        <f t="shared" si="736"/>
        <v>3.9782458725830168</v>
      </c>
      <c r="K6737">
        <f t="shared" si="737"/>
        <v>15.826440222723809</v>
      </c>
      <c r="L6737">
        <f t="shared" si="738"/>
        <v>25.554398149035329</v>
      </c>
      <c r="O6737">
        <f>VLOOKUP(D6737,'Manning''s Flow'!I$6:J$6004,2,TRUE)</f>
        <v>15.823210697101919</v>
      </c>
      <c r="P6737">
        <f t="shared" si="739"/>
        <v>3.7227893028980805</v>
      </c>
      <c r="Q6737">
        <f t="shared" si="740"/>
        <v>13.859160193772377</v>
      </c>
      <c r="R6737">
        <f t="shared" si="741"/>
        <v>23.527395129611232</v>
      </c>
    </row>
    <row r="6738" spans="1:18" x14ac:dyDescent="0.3">
      <c r="A6738" s="14">
        <v>43915.645833333336</v>
      </c>
      <c r="B6738" s="15">
        <v>43915</v>
      </c>
      <c r="C6738" s="16">
        <v>0.64583333333333337</v>
      </c>
      <c r="D6738">
        <v>0.66900000000000004</v>
      </c>
      <c r="E6738">
        <v>1.76</v>
      </c>
      <c r="F6738">
        <v>23.873999999999999</v>
      </c>
      <c r="G6738">
        <v>21.777000000000001</v>
      </c>
      <c r="H6738" s="4"/>
      <c r="I6738">
        <f t="shared" si="735"/>
        <v>16.07656295585662</v>
      </c>
      <c r="J6738">
        <f t="shared" si="736"/>
        <v>7.7974370441433791</v>
      </c>
      <c r="K6738">
        <f t="shared" si="737"/>
        <v>60.800024457379436</v>
      </c>
      <c r="L6738">
        <f t="shared" si="738"/>
        <v>48.501891017089619</v>
      </c>
      <c r="O6738">
        <f>VLOOKUP(D6738,'Manning''s Flow'!I$6:J$6004,2,TRUE)</f>
        <v>15.823210697101919</v>
      </c>
      <c r="P6738">
        <f t="shared" si="739"/>
        <v>8.0507893028980799</v>
      </c>
      <c r="Q6738">
        <f t="shared" si="740"/>
        <v>64.815208399658147</v>
      </c>
      <c r="R6738">
        <f t="shared" si="741"/>
        <v>50.879618915601064</v>
      </c>
    </row>
    <row r="6739" spans="1:18" x14ac:dyDescent="0.3">
      <c r="A6739" s="14">
        <v>43915.649305555555</v>
      </c>
      <c r="B6739" s="15">
        <v>43915</v>
      </c>
      <c r="C6739" s="16">
        <v>0.64930555555555558</v>
      </c>
      <c r="D6739">
        <v>0.68600000000000005</v>
      </c>
      <c r="E6739">
        <v>1.71</v>
      </c>
      <c r="F6739">
        <v>24.04</v>
      </c>
      <c r="G6739">
        <v>21.98075</v>
      </c>
      <c r="H6739" s="4"/>
      <c r="I6739">
        <f t="shared" si="735"/>
        <v>17.063593701936682</v>
      </c>
      <c r="J6739">
        <f t="shared" si="736"/>
        <v>6.976406298063317</v>
      </c>
      <c r="K6739">
        <f t="shared" si="737"/>
        <v>48.670244835657513</v>
      </c>
      <c r="L6739">
        <f t="shared" si="738"/>
        <v>40.884742217411734</v>
      </c>
      <c r="O6739">
        <f>VLOOKUP(D6739,'Manning''s Flow'!I$6:J$6004,2,TRUE)</f>
        <v>16.874717504586254</v>
      </c>
      <c r="P6739">
        <f t="shared" si="739"/>
        <v>7.1652824954137451</v>
      </c>
      <c r="Q6739">
        <f t="shared" si="740"/>
        <v>51.341273239082625</v>
      </c>
      <c r="R6739">
        <f t="shared" si="741"/>
        <v>42.461644133991257</v>
      </c>
    </row>
    <row r="6740" spans="1:18" x14ac:dyDescent="0.3">
      <c r="A6740" s="14">
        <v>43915.652777777781</v>
      </c>
      <c r="B6740" s="15">
        <v>43915</v>
      </c>
      <c r="C6740" s="16">
        <v>0.65277777777777779</v>
      </c>
      <c r="D6740">
        <v>0.69399999999999995</v>
      </c>
      <c r="E6740">
        <v>1.43</v>
      </c>
      <c r="F6740">
        <v>20.463000000000001</v>
      </c>
      <c r="G6740">
        <v>21.869750000000003</v>
      </c>
      <c r="H6740" s="4"/>
      <c r="I6740">
        <f t="shared" si="735"/>
        <v>17.539893477839666</v>
      </c>
      <c r="J6740">
        <f t="shared" si="736"/>
        <v>2.9231065221603352</v>
      </c>
      <c r="K6740">
        <f t="shared" si="737"/>
        <v>8.5445517398962902</v>
      </c>
      <c r="L6740">
        <f t="shared" si="738"/>
        <v>16.665474769578619</v>
      </c>
      <c r="O6740">
        <f>VLOOKUP(D6740,'Manning''s Flow'!I$6:J$6004,2,TRUE)</f>
        <v>17.414022278653729</v>
      </c>
      <c r="P6740">
        <f t="shared" si="739"/>
        <v>3.0489777213462723</v>
      </c>
      <c r="Q6740">
        <f t="shared" si="740"/>
        <v>9.2962651452659077</v>
      </c>
      <c r="R6740">
        <f t="shared" si="741"/>
        <v>17.508750549169434</v>
      </c>
    </row>
    <row r="6741" spans="1:18" x14ac:dyDescent="0.3">
      <c r="A6741" s="14">
        <v>43915.65625</v>
      </c>
      <c r="B6741" s="15">
        <v>43915</v>
      </c>
      <c r="C6741" s="16">
        <v>0.65625</v>
      </c>
      <c r="D6741">
        <v>0.745</v>
      </c>
      <c r="E6741">
        <v>1.2</v>
      </c>
      <c r="F6741">
        <v>19.102</v>
      </c>
      <c r="G6741">
        <v>21.94725</v>
      </c>
      <c r="H6741" s="4"/>
      <c r="I6741">
        <f t="shared" si="735"/>
        <v>20.756492102359925</v>
      </c>
      <c r="J6741">
        <f t="shared" si="736"/>
        <v>1.6544921023599244</v>
      </c>
      <c r="K6741">
        <f t="shared" si="737"/>
        <v>2.7373441167713626</v>
      </c>
      <c r="L6741">
        <f t="shared" si="738"/>
        <v>7.9709620209467644</v>
      </c>
      <c r="O6741">
        <f>VLOOKUP(D6741,'Manning''s Flow'!I$6:J$6004,2,TRUE)</f>
        <v>20.246759779591645</v>
      </c>
      <c r="P6741">
        <f t="shared" si="739"/>
        <v>1.1447597795916451</v>
      </c>
      <c r="Q6741">
        <f t="shared" si="740"/>
        <v>1.3104749529707118</v>
      </c>
      <c r="R6741">
        <f t="shared" si="741"/>
        <v>5.6540394218809347</v>
      </c>
    </row>
    <row r="6742" spans="1:18" x14ac:dyDescent="0.3">
      <c r="A6742" s="14">
        <v>43915.659722222219</v>
      </c>
      <c r="B6742" s="15">
        <v>43915</v>
      </c>
      <c r="C6742" s="16">
        <v>0.65972222222222221</v>
      </c>
      <c r="D6742">
        <v>0.72</v>
      </c>
      <c r="E6742">
        <v>1.6</v>
      </c>
      <c r="F6742">
        <v>24.184000000000001</v>
      </c>
      <c r="G6742">
        <v>19.431999999999999</v>
      </c>
      <c r="H6742" s="4"/>
      <c r="I6742">
        <f t="shared" si="735"/>
        <v>19.140571538429366</v>
      </c>
      <c r="J6742">
        <f t="shared" si="736"/>
        <v>5.0434284615706346</v>
      </c>
      <c r="K6742">
        <f t="shared" si="737"/>
        <v>25.436170646980738</v>
      </c>
      <c r="L6742">
        <f t="shared" si="738"/>
        <v>26.349414130318532</v>
      </c>
      <c r="O6742">
        <f>VLOOKUP(D6742,'Manning''s Flow'!I$6:J$6004,2,TRUE)</f>
        <v>19.086353738432805</v>
      </c>
      <c r="P6742">
        <f t="shared" si="739"/>
        <v>5.0976462615671956</v>
      </c>
      <c r="Q6742">
        <f t="shared" si="740"/>
        <v>25.985997408070006</v>
      </c>
      <c r="R6742">
        <f t="shared" si="741"/>
        <v>26.708329581581815</v>
      </c>
    </row>
    <row r="6743" spans="1:18" x14ac:dyDescent="0.3">
      <c r="A6743" s="14">
        <v>43915.663194444445</v>
      </c>
      <c r="B6743" s="15">
        <v>43915</v>
      </c>
      <c r="C6743" s="16">
        <v>0.66319444444444442</v>
      </c>
      <c r="D6743">
        <v>0.65100000000000002</v>
      </c>
      <c r="E6743">
        <v>1.07</v>
      </c>
      <c r="F6743">
        <v>13.978999999999999</v>
      </c>
      <c r="G6743">
        <v>20.057000000000002</v>
      </c>
      <c r="H6743" s="4"/>
      <c r="I6743">
        <f t="shared" si="735"/>
        <v>15.068393267838701</v>
      </c>
      <c r="J6743">
        <f t="shared" si="736"/>
        <v>1.0893932678387017</v>
      </c>
      <c r="K6743">
        <f t="shared" si="737"/>
        <v>1.1867776920122852</v>
      </c>
      <c r="L6743">
        <f t="shared" si="738"/>
        <v>7.2296577908133948</v>
      </c>
      <c r="O6743">
        <f>VLOOKUP(D6743,'Manning''s Flow'!I$6:J$6004,2,TRUE)</f>
        <v>15.310972362076571</v>
      </c>
      <c r="P6743">
        <f t="shared" si="739"/>
        <v>1.3319723620765718</v>
      </c>
      <c r="Q6743">
        <f t="shared" si="740"/>
        <v>1.7741503733358419</v>
      </c>
      <c r="R6743">
        <f t="shared" si="741"/>
        <v>8.6994629118115743</v>
      </c>
    </row>
    <row r="6744" spans="1:18" x14ac:dyDescent="0.3">
      <c r="A6744" s="14">
        <v>43915.666666666664</v>
      </c>
      <c r="B6744" s="15">
        <v>43915</v>
      </c>
      <c r="C6744" s="16">
        <v>0.66666666666666663</v>
      </c>
      <c r="D6744">
        <v>0.66900000000000004</v>
      </c>
      <c r="E6744">
        <v>1.69</v>
      </c>
      <c r="F6744">
        <v>22.963000000000001</v>
      </c>
      <c r="G6744">
        <v>20.942499999999999</v>
      </c>
      <c r="H6744" s="4"/>
      <c r="I6744">
        <f t="shared" si="735"/>
        <v>16.07656295585662</v>
      </c>
      <c r="J6744">
        <f t="shared" si="736"/>
        <v>6.8864370441433813</v>
      </c>
      <c r="K6744">
        <f t="shared" si="737"/>
        <v>47.423015162950229</v>
      </c>
      <c r="L6744">
        <f t="shared" si="738"/>
        <v>42.83525690816073</v>
      </c>
      <c r="O6744">
        <f>VLOOKUP(D6744,'Manning''s Flow'!I$6:J$6004,2,TRUE)</f>
        <v>15.823210697101919</v>
      </c>
      <c r="P6744">
        <f t="shared" si="739"/>
        <v>7.1397893028980821</v>
      </c>
      <c r="Q6744">
        <f t="shared" si="740"/>
        <v>50.976591289777879</v>
      </c>
      <c r="R6744">
        <f t="shared" si="741"/>
        <v>45.122253881165605</v>
      </c>
    </row>
    <row r="6745" spans="1:18" x14ac:dyDescent="0.3">
      <c r="A6745" s="14">
        <v>43915.670138888891</v>
      </c>
      <c r="B6745" s="15">
        <v>43915</v>
      </c>
      <c r="C6745" s="16">
        <v>0.67013888888888884</v>
      </c>
      <c r="D6745">
        <v>0.70299999999999996</v>
      </c>
      <c r="E6745">
        <v>1.55</v>
      </c>
      <c r="F6745">
        <v>22.643999999999998</v>
      </c>
      <c r="G6745">
        <v>20.91525</v>
      </c>
      <c r="H6745" s="4"/>
      <c r="I6745">
        <f t="shared" si="735"/>
        <v>18.08482489832091</v>
      </c>
      <c r="J6745">
        <f t="shared" si="736"/>
        <v>4.559175101679088</v>
      </c>
      <c r="K6745">
        <f t="shared" si="737"/>
        <v>20.786077607770522</v>
      </c>
      <c r="L6745">
        <f t="shared" si="738"/>
        <v>25.209948823460195</v>
      </c>
      <c r="O6745">
        <f>VLOOKUP(D6745,'Manning''s Flow'!I$6:J$6004,2,TRUE)</f>
        <v>17.96238500724019</v>
      </c>
      <c r="P6745">
        <f t="shared" si="739"/>
        <v>4.6816149927598083</v>
      </c>
      <c r="Q6745">
        <f t="shared" si="740"/>
        <v>21.917518940433421</v>
      </c>
      <c r="R6745">
        <f t="shared" si="741"/>
        <v>26.063437516080217</v>
      </c>
    </row>
    <row r="6746" spans="1:18" x14ac:dyDescent="0.3">
      <c r="A6746" s="14">
        <v>43915.673611111109</v>
      </c>
      <c r="B6746" s="15">
        <v>43915</v>
      </c>
      <c r="C6746" s="16">
        <v>0.67361111111111116</v>
      </c>
      <c r="D6746">
        <v>0.70299999999999996</v>
      </c>
      <c r="E6746">
        <v>1.65</v>
      </c>
      <c r="F6746">
        <v>24.074999999999999</v>
      </c>
      <c r="G6746">
        <v>23.1935</v>
      </c>
      <c r="H6746" s="4"/>
      <c r="I6746">
        <f t="shared" si="735"/>
        <v>18.08482489832091</v>
      </c>
      <c r="J6746">
        <f t="shared" si="736"/>
        <v>5.990175101679089</v>
      </c>
      <c r="K6746">
        <f t="shared" si="737"/>
        <v>35.882197748776086</v>
      </c>
      <c r="L6746">
        <f t="shared" si="738"/>
        <v>33.122660215721787</v>
      </c>
      <c r="O6746">
        <f>VLOOKUP(D6746,'Manning''s Flow'!I$6:J$6004,2,TRUE)</f>
        <v>17.96238500724019</v>
      </c>
      <c r="P6746">
        <f t="shared" si="739"/>
        <v>6.1126149927598092</v>
      </c>
      <c r="Q6746">
        <f t="shared" si="740"/>
        <v>37.364062049712004</v>
      </c>
      <c r="R6746">
        <f t="shared" si="741"/>
        <v>34.030085594401669</v>
      </c>
    </row>
    <row r="6747" spans="1:18" x14ac:dyDescent="0.3">
      <c r="A6747" s="14">
        <v>43915.677083333336</v>
      </c>
      <c r="B6747" s="15">
        <v>43915</v>
      </c>
      <c r="C6747" s="16">
        <v>0.67708333333333337</v>
      </c>
      <c r="D6747">
        <v>0.63400000000000001</v>
      </c>
      <c r="E6747">
        <v>1.84</v>
      </c>
      <c r="F6747">
        <v>23.091999999999999</v>
      </c>
      <c r="G6747">
        <v>22.2</v>
      </c>
      <c r="H6747" s="4"/>
      <c r="I6747">
        <f t="shared" si="735"/>
        <v>14.150762165348157</v>
      </c>
      <c r="J6747">
        <f t="shared" si="736"/>
        <v>8.941237834651842</v>
      </c>
      <c r="K6747">
        <f t="shared" si="737"/>
        <v>79.945734015809563</v>
      </c>
      <c r="L6747">
        <f t="shared" si="738"/>
        <v>63.185556581162828</v>
      </c>
      <c r="O6747">
        <f>VLOOKUP(D6747,'Manning''s Flow'!I$6:J$6004,2,TRUE)</f>
        <v>14.313432769901217</v>
      </c>
      <c r="P6747">
        <f t="shared" si="739"/>
        <v>8.7785672300987816</v>
      </c>
      <c r="Q6747">
        <f t="shared" si="740"/>
        <v>77.063242613364196</v>
      </c>
      <c r="R6747">
        <f t="shared" si="741"/>
        <v>61.330970503167194</v>
      </c>
    </row>
    <row r="6748" spans="1:18" x14ac:dyDescent="0.3">
      <c r="A6748" s="14">
        <v>43915.680555555555</v>
      </c>
      <c r="B6748" s="15">
        <v>43915</v>
      </c>
      <c r="C6748" s="16">
        <v>0.68055555555555547</v>
      </c>
      <c r="D6748">
        <v>0.6</v>
      </c>
      <c r="E6748">
        <v>1.65</v>
      </c>
      <c r="F6748">
        <v>18.989000000000001</v>
      </c>
      <c r="G6748">
        <v>21.854750000000003</v>
      </c>
      <c r="H6748" s="4"/>
      <c r="I6748">
        <f t="shared" si="735"/>
        <v>12.414780144135387</v>
      </c>
      <c r="J6748">
        <f t="shared" si="736"/>
        <v>6.5742198558646141</v>
      </c>
      <c r="K6748">
        <f t="shared" si="737"/>
        <v>43.220366713244545</v>
      </c>
      <c r="L6748">
        <f t="shared" si="738"/>
        <v>52.954782763271147</v>
      </c>
      <c r="O6748">
        <f>VLOOKUP(D6748,'Manning''s Flow'!I$6:J$6004,2,TRUE)</f>
        <v>12.884177205451431</v>
      </c>
      <c r="P6748">
        <f t="shared" si="739"/>
        <v>6.1048227945485696</v>
      </c>
      <c r="Q6748">
        <f t="shared" si="740"/>
        <v>37.268861352839807</v>
      </c>
      <c r="R6748">
        <f t="shared" si="741"/>
        <v>47.382325601401654</v>
      </c>
    </row>
    <row r="6749" spans="1:18" x14ac:dyDescent="0.3">
      <c r="A6749" s="14">
        <v>43915.684027777781</v>
      </c>
      <c r="B6749" s="15">
        <v>43915</v>
      </c>
      <c r="C6749" s="16">
        <v>0.68402777777777779</v>
      </c>
      <c r="D6749">
        <v>0.66</v>
      </c>
      <c r="E6749">
        <v>1.6</v>
      </c>
      <c r="F6749">
        <v>21.263000000000002</v>
      </c>
      <c r="G6749">
        <v>19.938500000000001</v>
      </c>
      <c r="H6749" s="4"/>
      <c r="I6749">
        <f t="shared" si="735"/>
        <v>15.567754127416983</v>
      </c>
      <c r="J6749">
        <f t="shared" si="736"/>
        <v>5.6952458725830191</v>
      </c>
      <c r="K6749">
        <f t="shared" si="737"/>
        <v>32.435825549173913</v>
      </c>
      <c r="L6749">
        <f t="shared" si="738"/>
        <v>36.583606254115345</v>
      </c>
      <c r="O6749">
        <f>VLOOKUP(D6749,'Manning''s Flow'!I$6:J$6004,2,TRUE)</f>
        <v>15.823210697101919</v>
      </c>
      <c r="P6749">
        <f t="shared" si="739"/>
        <v>5.4397893028980828</v>
      </c>
      <c r="Q6749">
        <f t="shared" si="740"/>
        <v>29.591307659924411</v>
      </c>
      <c r="R6749">
        <f t="shared" si="741"/>
        <v>34.378543059496778</v>
      </c>
    </row>
    <row r="6750" spans="1:18" x14ac:dyDescent="0.3">
      <c r="A6750" s="14">
        <v>43915.6875</v>
      </c>
      <c r="B6750" s="15">
        <v>43915</v>
      </c>
      <c r="C6750" s="16">
        <v>0.6875</v>
      </c>
      <c r="D6750">
        <v>0.57499999999999996</v>
      </c>
      <c r="E6750">
        <v>1.52</v>
      </c>
      <c r="F6750">
        <v>16.41</v>
      </c>
      <c r="G6750">
        <v>18.903000000000002</v>
      </c>
      <c r="H6750" s="4"/>
      <c r="I6750">
        <f t="shared" si="735"/>
        <v>11.221481198143875</v>
      </c>
      <c r="J6750">
        <f t="shared" si="736"/>
        <v>5.1885188018561248</v>
      </c>
      <c r="K6750">
        <f t="shared" si="737"/>
        <v>26.920727357214517</v>
      </c>
      <c r="L6750">
        <f t="shared" si="738"/>
        <v>46.23737909674837</v>
      </c>
      <c r="O6750">
        <f>VLOOKUP(D6750,'Manning''s Flow'!I$6:J$6004,2,TRUE)</f>
        <v>11.534905460119568</v>
      </c>
      <c r="P6750">
        <f t="shared" si="739"/>
        <v>4.8750945398804326</v>
      </c>
      <c r="Q6750">
        <f t="shared" si="740"/>
        <v>23.766546772772006</v>
      </c>
      <c r="R6750">
        <f t="shared" si="741"/>
        <v>42.263844786031726</v>
      </c>
    </row>
    <row r="6751" spans="1:18" x14ac:dyDescent="0.3">
      <c r="A6751" s="14">
        <v>43915.690972222219</v>
      </c>
      <c r="B6751" s="15">
        <v>43915</v>
      </c>
      <c r="C6751" s="16">
        <v>0.69097222222222221</v>
      </c>
      <c r="D6751">
        <v>0.65100000000000002</v>
      </c>
      <c r="E6751">
        <v>1.45</v>
      </c>
      <c r="F6751">
        <v>18.95</v>
      </c>
      <c r="G6751">
        <v>19.753250000000001</v>
      </c>
      <c r="H6751" s="4"/>
      <c r="I6751">
        <f t="shared" si="735"/>
        <v>15.068393267838701</v>
      </c>
      <c r="J6751">
        <f t="shared" si="736"/>
        <v>3.8816067321612984</v>
      </c>
      <c r="K6751">
        <f t="shared" si="737"/>
        <v>15.066870823159913</v>
      </c>
      <c r="L6751">
        <f t="shared" si="738"/>
        <v>25.759924519928905</v>
      </c>
      <c r="O6751">
        <f>VLOOKUP(D6751,'Manning''s Flow'!I$6:J$6004,2,TRUE)</f>
        <v>15.310972362076571</v>
      </c>
      <c r="P6751">
        <f t="shared" si="739"/>
        <v>3.6390276379234283</v>
      </c>
      <c r="Q6751">
        <f t="shared" si="740"/>
        <v>13.242522149570567</v>
      </c>
      <c r="R6751">
        <f t="shared" si="741"/>
        <v>23.767449590183183</v>
      </c>
    </row>
    <row r="6752" spans="1:18" x14ac:dyDescent="0.3">
      <c r="A6752" s="14">
        <v>43915.694444444445</v>
      </c>
      <c r="B6752" s="15">
        <v>43915</v>
      </c>
      <c r="C6752" s="16">
        <v>0.69444444444444453</v>
      </c>
      <c r="D6752">
        <v>0.71099999999999997</v>
      </c>
      <c r="E6752">
        <v>1.51</v>
      </c>
      <c r="F6752">
        <v>22.39</v>
      </c>
      <c r="G6752">
        <v>19.469750000000001</v>
      </c>
      <c r="H6752" s="4"/>
      <c r="I6752">
        <f t="shared" si="735"/>
        <v>18.577328291214044</v>
      </c>
      <c r="J6752">
        <f t="shared" si="736"/>
        <v>3.8126717087859561</v>
      </c>
      <c r="K6752">
        <f t="shared" si="737"/>
        <v>14.536465558976822</v>
      </c>
      <c r="L6752">
        <f t="shared" si="738"/>
        <v>20.523250970319125</v>
      </c>
      <c r="O6752">
        <f>VLOOKUP(D6752,'Manning''s Flow'!I$6:J$6004,2,TRUE)</f>
        <v>18.519823112487089</v>
      </c>
      <c r="P6752">
        <f t="shared" si="739"/>
        <v>3.8701768875129119</v>
      </c>
      <c r="Q6752">
        <f t="shared" si="740"/>
        <v>14.97826914063913</v>
      </c>
      <c r="R6752">
        <f t="shared" si="741"/>
        <v>20.897483005134237</v>
      </c>
    </row>
    <row r="6753" spans="1:18" x14ac:dyDescent="0.3">
      <c r="A6753" s="14">
        <v>43915.697916666664</v>
      </c>
      <c r="B6753" s="15">
        <v>43915</v>
      </c>
      <c r="C6753" s="16">
        <v>0.69791666666666663</v>
      </c>
      <c r="D6753">
        <v>0.65100000000000002</v>
      </c>
      <c r="E6753">
        <v>1.54</v>
      </c>
      <c r="F6753">
        <v>20.129000000000001</v>
      </c>
      <c r="G6753">
        <v>21.146000000000001</v>
      </c>
      <c r="H6753" s="4"/>
      <c r="I6753">
        <f t="shared" si="735"/>
        <v>15.068393267838701</v>
      </c>
      <c r="J6753">
        <f t="shared" si="736"/>
        <v>5.0606067321613004</v>
      </c>
      <c r="K6753">
        <f t="shared" si="737"/>
        <v>25.609740497596277</v>
      </c>
      <c r="L6753">
        <f t="shared" si="738"/>
        <v>33.584249111432676</v>
      </c>
      <c r="O6753">
        <f>VLOOKUP(D6753,'Manning''s Flow'!I$6:J$6004,2,TRUE)</f>
        <v>15.310972362076571</v>
      </c>
      <c r="P6753">
        <f t="shared" si="739"/>
        <v>4.8180276379234304</v>
      </c>
      <c r="Q6753">
        <f t="shared" si="740"/>
        <v>23.21339031979403</v>
      </c>
      <c r="R6753">
        <f t="shared" si="741"/>
        <v>31.467809646480084</v>
      </c>
    </row>
    <row r="6754" spans="1:18" x14ac:dyDescent="0.3">
      <c r="A6754" s="14">
        <v>43915.701388888891</v>
      </c>
      <c r="B6754" s="15">
        <v>43915</v>
      </c>
      <c r="C6754" s="16">
        <v>0.70138888888888884</v>
      </c>
      <c r="D6754">
        <v>0.66900000000000004</v>
      </c>
      <c r="E6754">
        <v>1.71</v>
      </c>
      <c r="F6754">
        <v>23.114999999999998</v>
      </c>
      <c r="G6754">
        <v>22.264499999999998</v>
      </c>
      <c r="H6754" s="4"/>
      <c r="I6754">
        <f t="shared" si="735"/>
        <v>16.07656295585662</v>
      </c>
      <c r="J6754">
        <f t="shared" si="736"/>
        <v>7.0384370441433788</v>
      </c>
      <c r="K6754">
        <f t="shared" si="737"/>
        <v>49.539596024369786</v>
      </c>
      <c r="L6754">
        <f t="shared" si="738"/>
        <v>43.780732632153239</v>
      </c>
      <c r="O6754">
        <f>VLOOKUP(D6754,'Manning''s Flow'!I$6:J$6004,2,TRUE)</f>
        <v>15.823210697101919</v>
      </c>
      <c r="P6754">
        <f t="shared" si="739"/>
        <v>7.2917893028980796</v>
      </c>
      <c r="Q6754">
        <f t="shared" si="740"/>
        <v>53.170191237858859</v>
      </c>
      <c r="R6754">
        <f t="shared" si="741"/>
        <v>46.082868025220684</v>
      </c>
    </row>
    <row r="6755" spans="1:18" x14ac:dyDescent="0.3">
      <c r="A6755" s="14">
        <v>43915.704861111109</v>
      </c>
      <c r="B6755" s="15">
        <v>43915</v>
      </c>
      <c r="C6755" s="16">
        <v>0.70486111111111116</v>
      </c>
      <c r="D6755">
        <v>0.66900000000000004</v>
      </c>
      <c r="E6755">
        <v>1.73</v>
      </c>
      <c r="F6755">
        <v>23.423999999999999</v>
      </c>
      <c r="G6755">
        <v>21.2605</v>
      </c>
      <c r="H6755" s="4"/>
      <c r="I6755">
        <f t="shared" si="735"/>
        <v>16.07656295585662</v>
      </c>
      <c r="J6755">
        <f t="shared" si="736"/>
        <v>7.3474370441433798</v>
      </c>
      <c r="K6755">
        <f t="shared" si="737"/>
        <v>53.984831117650408</v>
      </c>
      <c r="L6755">
        <f t="shared" si="738"/>
        <v>45.702785255269639</v>
      </c>
      <c r="O6755">
        <f>VLOOKUP(D6755,'Manning''s Flow'!I$6:J$6004,2,TRUE)</f>
        <v>15.823210697101919</v>
      </c>
      <c r="P6755">
        <f t="shared" si="739"/>
        <v>7.6007893028980806</v>
      </c>
      <c r="Q6755">
        <f t="shared" si="740"/>
        <v>57.771998027049889</v>
      </c>
      <c r="R6755">
        <f t="shared" si="741"/>
        <v>48.03569546280638</v>
      </c>
    </row>
    <row r="6756" spans="1:18" x14ac:dyDescent="0.3">
      <c r="A6756" s="14">
        <v>43915.708333333336</v>
      </c>
      <c r="B6756" s="15">
        <v>43915</v>
      </c>
      <c r="C6756" s="16">
        <v>0.70833333333333337</v>
      </c>
      <c r="D6756">
        <v>0.64300000000000002</v>
      </c>
      <c r="E6756">
        <v>1.44</v>
      </c>
      <c r="F6756">
        <v>18.373999999999999</v>
      </c>
      <c r="G6756">
        <v>21.735250000000001</v>
      </c>
      <c r="H6756" s="4"/>
      <c r="I6756">
        <f t="shared" si="735"/>
        <v>14.632409412257429</v>
      </c>
      <c r="J6756">
        <f t="shared" si="736"/>
        <v>3.7415905877425697</v>
      </c>
      <c r="K6756">
        <f t="shared" si="737"/>
        <v>13.999500126283788</v>
      </c>
      <c r="L6756">
        <f t="shared" si="738"/>
        <v>25.570570658091864</v>
      </c>
      <c r="O6756">
        <f>VLOOKUP(D6756,'Manning''s Flow'!I$6:J$6004,2,TRUE)</f>
        <v>14.807719362265733</v>
      </c>
      <c r="P6756">
        <f t="shared" si="739"/>
        <v>3.5662806377342662</v>
      </c>
      <c r="Q6756">
        <f t="shared" si="740"/>
        <v>12.718357587078325</v>
      </c>
      <c r="R6756">
        <f t="shared" si="741"/>
        <v>24.083929135111518</v>
      </c>
    </row>
    <row r="6757" spans="1:18" x14ac:dyDescent="0.3">
      <c r="A6757" s="14">
        <v>43915.711805555555</v>
      </c>
      <c r="B6757" s="15">
        <v>43915</v>
      </c>
      <c r="C6757" s="16">
        <v>0.71180555555555547</v>
      </c>
      <c r="D6757">
        <v>0.68600000000000005</v>
      </c>
      <c r="E6757">
        <v>1.57</v>
      </c>
      <c r="F6757">
        <v>22.027999999999999</v>
      </c>
      <c r="G6757">
        <v>20.611499999999999</v>
      </c>
      <c r="H6757" s="4"/>
      <c r="I6757">
        <f t="shared" si="735"/>
        <v>17.063593701936682</v>
      </c>
      <c r="J6757">
        <f t="shared" si="736"/>
        <v>4.9644062980633166</v>
      </c>
      <c r="K6757">
        <f t="shared" si="737"/>
        <v>24.645329892250722</v>
      </c>
      <c r="L6757">
        <f t="shared" si="738"/>
        <v>29.093556637485264</v>
      </c>
      <c r="O6757">
        <f>VLOOKUP(D6757,'Manning''s Flow'!I$6:J$6004,2,TRUE)</f>
        <v>16.874717504586254</v>
      </c>
      <c r="P6757">
        <f t="shared" si="739"/>
        <v>5.1532824954137446</v>
      </c>
      <c r="Q6757">
        <f t="shared" si="740"/>
        <v>26.55632047753771</v>
      </c>
      <c r="R6757">
        <f t="shared" si="741"/>
        <v>30.538481571695481</v>
      </c>
    </row>
    <row r="6758" spans="1:18" x14ac:dyDescent="0.3">
      <c r="A6758" s="14">
        <v>43915.71875</v>
      </c>
      <c r="B6758" s="15">
        <v>43915</v>
      </c>
      <c r="C6758" s="16">
        <v>0.71875</v>
      </c>
      <c r="D6758">
        <v>0.63400000000000001</v>
      </c>
      <c r="E6758">
        <v>1.49</v>
      </c>
      <c r="F6758">
        <v>18.684999999999999</v>
      </c>
      <c r="G6758">
        <v>20.227499999999999</v>
      </c>
      <c r="H6758" s="4"/>
      <c r="I6758">
        <f t="shared" si="735"/>
        <v>14.150762165348157</v>
      </c>
      <c r="J6758">
        <f t="shared" si="736"/>
        <v>4.5342378346518419</v>
      </c>
      <c r="K6758">
        <f t="shared" si="737"/>
        <v>20.559312741188226</v>
      </c>
      <c r="L6758">
        <f t="shared" si="738"/>
        <v>32.042357730773752</v>
      </c>
      <c r="O6758">
        <f>VLOOKUP(D6758,'Manning''s Flow'!I$6:J$6004,2,TRUE)</f>
        <v>14.313432769901217</v>
      </c>
      <c r="P6758">
        <f t="shared" si="739"/>
        <v>4.3715672300987816</v>
      </c>
      <c r="Q6758">
        <f t="shared" si="740"/>
        <v>19.110600047273532</v>
      </c>
      <c r="R6758">
        <f t="shared" si="741"/>
        <v>30.541710715905023</v>
      </c>
    </row>
    <row r="6759" spans="1:18" x14ac:dyDescent="0.3">
      <c r="A6759" s="14">
        <v>43915.722222222219</v>
      </c>
      <c r="B6759" s="15">
        <v>43915</v>
      </c>
      <c r="C6759" s="16">
        <v>0.72222222222222221</v>
      </c>
      <c r="D6759">
        <v>0.65100000000000002</v>
      </c>
      <c r="E6759">
        <v>1.65</v>
      </c>
      <c r="F6759">
        <v>21.577000000000002</v>
      </c>
      <c r="G6759">
        <v>20.185250000000003</v>
      </c>
      <c r="H6759" s="4"/>
      <c r="I6759">
        <f t="shared" si="735"/>
        <v>15.068393267838701</v>
      </c>
      <c r="J6759">
        <f t="shared" si="736"/>
        <v>6.5086067321613008</v>
      </c>
      <c r="K6759">
        <f t="shared" si="737"/>
        <v>42.361961593935405</v>
      </c>
      <c r="L6759">
        <f t="shared" si="738"/>
        <v>43.193767354433056</v>
      </c>
      <c r="O6759">
        <f>VLOOKUP(D6759,'Manning''s Flow'!I$6:J$6004,2,TRUE)</f>
        <v>15.310972362076571</v>
      </c>
      <c r="P6759">
        <f t="shared" si="739"/>
        <v>6.2660276379234308</v>
      </c>
      <c r="Q6759">
        <f t="shared" si="740"/>
        <v>39.263102359220291</v>
      </c>
      <c r="R6759">
        <f t="shared" si="741"/>
        <v>40.925079673212814</v>
      </c>
    </row>
    <row r="6760" spans="1:18" x14ac:dyDescent="0.3">
      <c r="A6760" s="14">
        <v>43915.725694444445</v>
      </c>
      <c r="B6760" s="15">
        <v>43915</v>
      </c>
      <c r="C6760" s="16">
        <v>0.72569444444444453</v>
      </c>
      <c r="D6760">
        <v>0.68600000000000005</v>
      </c>
      <c r="E6760">
        <v>1.55</v>
      </c>
      <c r="F6760">
        <v>21.859000000000002</v>
      </c>
      <c r="G6760">
        <v>21.562249999999999</v>
      </c>
      <c r="H6760" s="4"/>
      <c r="I6760">
        <f t="shared" si="735"/>
        <v>17.063593701936682</v>
      </c>
      <c r="J6760">
        <f t="shared" si="736"/>
        <v>4.7954062980633196</v>
      </c>
      <c r="K6760">
        <f t="shared" si="737"/>
        <v>22.995921563505352</v>
      </c>
      <c r="L6760">
        <f t="shared" si="738"/>
        <v>28.103143932213126</v>
      </c>
      <c r="O6760">
        <f>VLOOKUP(D6760,'Manning''s Flow'!I$6:J$6004,2,TRUE)</f>
        <v>16.874717504586254</v>
      </c>
      <c r="P6760">
        <f t="shared" si="739"/>
        <v>4.9842824954137477</v>
      </c>
      <c r="Q6760">
        <f t="shared" si="740"/>
        <v>24.843071994087897</v>
      </c>
      <c r="R6760">
        <f t="shared" si="741"/>
        <v>29.536983324663694</v>
      </c>
    </row>
    <row r="6761" spans="1:18" x14ac:dyDescent="0.3">
      <c r="A6761" s="14">
        <v>43915.729166666664</v>
      </c>
      <c r="B6761" s="15">
        <v>43915</v>
      </c>
      <c r="C6761" s="16">
        <v>0.72916666666666663</v>
      </c>
      <c r="D6761">
        <v>0.66900000000000004</v>
      </c>
      <c r="E6761">
        <v>1.78</v>
      </c>
      <c r="F6761">
        <v>24.128</v>
      </c>
      <c r="G6761">
        <v>21.415500000000002</v>
      </c>
      <c r="H6761" s="4"/>
      <c r="I6761">
        <f t="shared" si="735"/>
        <v>16.07656295585662</v>
      </c>
      <c r="J6761">
        <f t="shared" si="736"/>
        <v>8.0514370441433805</v>
      </c>
      <c r="K6761">
        <f t="shared" si="737"/>
        <v>64.825638475804297</v>
      </c>
      <c r="L6761">
        <f t="shared" si="738"/>
        <v>50.081830713761356</v>
      </c>
      <c r="O6761">
        <f>VLOOKUP(D6761,'Manning''s Flow'!I$6:J$6004,2,TRUE)</f>
        <v>15.823210697101919</v>
      </c>
      <c r="P6761">
        <f t="shared" si="739"/>
        <v>8.3047893028980813</v>
      </c>
      <c r="Q6761">
        <f t="shared" si="740"/>
        <v>68.969525365530401</v>
      </c>
      <c r="R6761">
        <f t="shared" si="741"/>
        <v>52.484855708956303</v>
      </c>
    </row>
    <row r="6762" spans="1:18" x14ac:dyDescent="0.3">
      <c r="A6762" s="14">
        <v>43915.732638888891</v>
      </c>
      <c r="B6762" s="15">
        <v>43915</v>
      </c>
      <c r="C6762" s="16">
        <v>0.73263888888888884</v>
      </c>
      <c r="D6762">
        <v>0.55800000000000005</v>
      </c>
      <c r="E6762">
        <v>1.75</v>
      </c>
      <c r="F6762">
        <v>18.097999999999999</v>
      </c>
      <c r="G6762">
        <v>20.704500000000003</v>
      </c>
      <c r="H6762" s="4"/>
      <c r="I6762">
        <f t="shared" si="735"/>
        <v>10.449651199101945</v>
      </c>
      <c r="J6762">
        <f t="shared" si="736"/>
        <v>7.648348800898054</v>
      </c>
      <c r="K6762">
        <f t="shared" si="737"/>
        <v>58.4972393801987</v>
      </c>
      <c r="L6762">
        <f t="shared" si="738"/>
        <v>73.192383699423019</v>
      </c>
      <c r="O6762">
        <f>VLOOKUP(D6762,'Manning''s Flow'!I$6:J$6004,2,TRUE)</f>
        <v>10.679547087275061</v>
      </c>
      <c r="P6762">
        <f t="shared" si="739"/>
        <v>7.4184529127249377</v>
      </c>
      <c r="Q6762">
        <f t="shared" si="740"/>
        <v>55.033443618317115</v>
      </c>
      <c r="R6762">
        <f t="shared" si="741"/>
        <v>69.464115398341235</v>
      </c>
    </row>
    <row r="6763" spans="1:18" x14ac:dyDescent="0.3">
      <c r="A6763" s="14">
        <v>43915.736111111109</v>
      </c>
      <c r="B6763" s="15">
        <v>43915</v>
      </c>
      <c r="C6763" s="16">
        <v>0.73611111111111116</v>
      </c>
      <c r="D6763">
        <v>0.60899999999999999</v>
      </c>
      <c r="E6763">
        <v>1.59</v>
      </c>
      <c r="F6763">
        <v>18.733000000000001</v>
      </c>
      <c r="G6763">
        <v>19.67475</v>
      </c>
      <c r="H6763" s="4"/>
      <c r="I6763">
        <f t="shared" si="735"/>
        <v>12.861530449973584</v>
      </c>
      <c r="J6763">
        <f t="shared" si="736"/>
        <v>5.8714695500264167</v>
      </c>
      <c r="K6763">
        <f t="shared" si="737"/>
        <v>34.474154676887409</v>
      </c>
      <c r="L6763">
        <f t="shared" si="738"/>
        <v>45.651406517009612</v>
      </c>
      <c r="O6763">
        <f>VLOOKUP(D6763,'Manning''s Flow'!I$6:J$6004,2,TRUE)</f>
        <v>12.884177205451431</v>
      </c>
      <c r="P6763">
        <f t="shared" si="739"/>
        <v>5.8488227945485693</v>
      </c>
      <c r="Q6763">
        <f t="shared" si="740"/>
        <v>34.208728082030937</v>
      </c>
      <c r="R6763">
        <f t="shared" si="741"/>
        <v>45.395392358263052</v>
      </c>
    </row>
    <row r="6764" spans="1:18" x14ac:dyDescent="0.3">
      <c r="A6764" s="14">
        <v>43915.739583333336</v>
      </c>
      <c r="B6764" s="15">
        <v>43915</v>
      </c>
      <c r="C6764" s="16">
        <v>0.73958333333333337</v>
      </c>
      <c r="D6764">
        <v>0.61699999999999999</v>
      </c>
      <c r="E6764">
        <v>1.47</v>
      </c>
      <c r="F6764">
        <v>17.739999999999998</v>
      </c>
      <c r="G6764">
        <v>18.754750000000001</v>
      </c>
      <c r="H6764" s="4"/>
      <c r="I6764">
        <f t="shared" si="735"/>
        <v>13.266336559544451</v>
      </c>
      <c r="J6764">
        <f t="shared" si="736"/>
        <v>4.4736634404555478</v>
      </c>
      <c r="K6764">
        <f t="shared" si="737"/>
        <v>20.013664578468568</v>
      </c>
      <c r="L6764">
        <f t="shared" si="738"/>
        <v>33.721920293338073</v>
      </c>
      <c r="O6764">
        <f>VLOOKUP(D6764,'Manning''s Flow'!I$6:J$6004,2,TRUE)</f>
        <v>13.351681454482966</v>
      </c>
      <c r="P6764">
        <f t="shared" si="739"/>
        <v>4.3883185455170324</v>
      </c>
      <c r="Q6764">
        <f t="shared" si="740"/>
        <v>19.257339656928721</v>
      </c>
      <c r="R6764">
        <f t="shared" si="741"/>
        <v>32.867160293459584</v>
      </c>
    </row>
    <row r="6765" spans="1:18" x14ac:dyDescent="0.3">
      <c r="A6765" s="14">
        <v>43915.743055555555</v>
      </c>
      <c r="B6765" s="15">
        <v>43915</v>
      </c>
      <c r="C6765" s="16">
        <v>0.74305555555555547</v>
      </c>
      <c r="D6765">
        <v>0.61699999999999999</v>
      </c>
      <c r="E6765">
        <v>1.7</v>
      </c>
      <c r="F6765">
        <v>20.448</v>
      </c>
      <c r="G6765">
        <v>19.5395</v>
      </c>
      <c r="H6765" s="4"/>
      <c r="I6765">
        <f t="shared" si="735"/>
        <v>13.266336559544451</v>
      </c>
      <c r="J6765">
        <f t="shared" si="736"/>
        <v>7.1816634404555497</v>
      </c>
      <c r="K6765">
        <f t="shared" si="737"/>
        <v>51.576289771975844</v>
      </c>
      <c r="L6765">
        <f t="shared" si="738"/>
        <v>54.134488509480107</v>
      </c>
      <c r="O6765">
        <f>VLOOKUP(D6765,'Manning''s Flow'!I$6:J$6004,2,TRUE)</f>
        <v>13.351681454482966</v>
      </c>
      <c r="P6765">
        <f t="shared" si="739"/>
        <v>7.0963185455170343</v>
      </c>
      <c r="Q6765">
        <f t="shared" si="740"/>
        <v>50.357736899448994</v>
      </c>
      <c r="R6765">
        <f t="shared" si="741"/>
        <v>53.149249925629192</v>
      </c>
    </row>
    <row r="6766" spans="1:18" x14ac:dyDescent="0.3">
      <c r="A6766" s="14">
        <v>43915.746527777781</v>
      </c>
      <c r="B6766" s="15">
        <v>43915</v>
      </c>
      <c r="C6766" s="16">
        <v>0.74652777777777779</v>
      </c>
      <c r="D6766">
        <v>0.63400000000000001</v>
      </c>
      <c r="E6766">
        <v>1.69</v>
      </c>
      <c r="F6766">
        <v>21.236999999999998</v>
      </c>
      <c r="G6766">
        <v>20.1965</v>
      </c>
      <c r="H6766" s="4"/>
      <c r="I6766">
        <f t="shared" si="735"/>
        <v>14.150762165348157</v>
      </c>
      <c r="J6766">
        <f t="shared" si="736"/>
        <v>7.0862378346518415</v>
      </c>
      <c r="K6766">
        <f t="shared" si="737"/>
        <v>50.214766649251217</v>
      </c>
      <c r="L6766">
        <f t="shared" si="738"/>
        <v>50.076722029887186</v>
      </c>
      <c r="O6766">
        <f>VLOOKUP(D6766,'Manning''s Flow'!I$6:J$6004,2,TRUE)</f>
        <v>14.313432769901217</v>
      </c>
      <c r="P6766">
        <f t="shared" si="739"/>
        <v>6.9235672300987812</v>
      </c>
      <c r="Q6766">
        <f t="shared" si="740"/>
        <v>47.935783189697709</v>
      </c>
      <c r="R6766">
        <f t="shared" si="741"/>
        <v>48.371116428882793</v>
      </c>
    </row>
    <row r="6767" spans="1:18" x14ac:dyDescent="0.3">
      <c r="A6767" s="14">
        <v>43915.75</v>
      </c>
      <c r="B6767" s="15">
        <v>43915</v>
      </c>
      <c r="C6767" s="16">
        <v>0.75</v>
      </c>
      <c r="D6767">
        <v>0.66900000000000004</v>
      </c>
      <c r="E6767">
        <v>1.58</v>
      </c>
      <c r="F6767">
        <v>21.361000000000001</v>
      </c>
      <c r="G6767">
        <v>20.88475</v>
      </c>
      <c r="H6767" s="4"/>
      <c r="I6767">
        <f t="shared" si="735"/>
        <v>16.07656295585662</v>
      </c>
      <c r="J6767">
        <f t="shared" si="736"/>
        <v>5.284437044143381</v>
      </c>
      <c r="K6767">
        <f t="shared" si="737"/>
        <v>27.925274873514834</v>
      </c>
      <c r="L6767">
        <f t="shared" si="738"/>
        <v>32.870440396081577</v>
      </c>
      <c r="O6767">
        <f>VLOOKUP(D6767,'Manning''s Flow'!I$6:J$6004,2,TRUE)</f>
        <v>15.823210697101919</v>
      </c>
      <c r="P6767">
        <f t="shared" si="739"/>
        <v>5.5377893028980818</v>
      </c>
      <c r="Q6767">
        <f t="shared" si="740"/>
        <v>30.667110363292423</v>
      </c>
      <c r="R6767">
        <f t="shared" si="741"/>
        <v>34.997886389216497</v>
      </c>
    </row>
    <row r="6768" spans="1:18" x14ac:dyDescent="0.3">
      <c r="A6768" s="14">
        <v>43915.753472222219</v>
      </c>
      <c r="B6768" s="15">
        <v>43915</v>
      </c>
      <c r="C6768" s="16">
        <v>0.75347222222222221</v>
      </c>
      <c r="D6768">
        <v>0.66900000000000004</v>
      </c>
      <c r="E6768">
        <v>1.51</v>
      </c>
      <c r="F6768">
        <v>20.492999999999999</v>
      </c>
      <c r="G6768">
        <v>20.24025</v>
      </c>
      <c r="H6768" s="4"/>
      <c r="I6768">
        <f t="shared" si="735"/>
        <v>16.07656295585662</v>
      </c>
      <c r="J6768">
        <f t="shared" si="736"/>
        <v>4.4164370441433789</v>
      </c>
      <c r="K6768">
        <f t="shared" si="737"/>
        <v>19.504916164881905</v>
      </c>
      <c r="L6768">
        <f t="shared" si="738"/>
        <v>27.471276393282128</v>
      </c>
      <c r="O6768">
        <f>VLOOKUP(D6768,'Manning''s Flow'!I$6:J$6004,2,TRUE)</f>
        <v>15.823210697101919</v>
      </c>
      <c r="P6768">
        <f t="shared" si="739"/>
        <v>4.6697893028980797</v>
      </c>
      <c r="Q6768">
        <f t="shared" si="740"/>
        <v>21.806932133461334</v>
      </c>
      <c r="R6768">
        <f t="shared" si="741"/>
        <v>29.512274040270281</v>
      </c>
    </row>
    <row r="6769" spans="1:18" x14ac:dyDescent="0.3">
      <c r="A6769" s="14">
        <v>43915.756944444445</v>
      </c>
      <c r="B6769" s="15">
        <v>43915</v>
      </c>
      <c r="C6769" s="16">
        <v>0.75694444444444453</v>
      </c>
      <c r="D6769">
        <v>0.61699999999999999</v>
      </c>
      <c r="E6769">
        <v>1.49</v>
      </c>
      <c r="F6769">
        <v>17.87</v>
      </c>
      <c r="G6769">
        <v>19.350999999999999</v>
      </c>
      <c r="H6769" s="4"/>
      <c r="I6769">
        <f t="shared" si="735"/>
        <v>13.266336559544451</v>
      </c>
      <c r="J6769">
        <f t="shared" si="736"/>
        <v>4.6036634404555503</v>
      </c>
      <c r="K6769">
        <f t="shared" si="737"/>
        <v>21.193717072987035</v>
      </c>
      <c r="L6769">
        <f t="shared" si="738"/>
        <v>34.701844173728958</v>
      </c>
      <c r="O6769">
        <f>VLOOKUP(D6769,'Manning''s Flow'!I$6:J$6004,2,TRUE)</f>
        <v>13.351681454482966</v>
      </c>
      <c r="P6769">
        <f t="shared" si="739"/>
        <v>4.5183185455170349</v>
      </c>
      <c r="Q6769">
        <f t="shared" si="740"/>
        <v>20.415202478763174</v>
      </c>
      <c r="R6769">
        <f t="shared" si="741"/>
        <v>33.840820430897587</v>
      </c>
    </row>
    <row r="6770" spans="1:18" x14ac:dyDescent="0.3">
      <c r="A6770" s="14">
        <v>43915.760416666664</v>
      </c>
      <c r="B6770" s="15">
        <v>43915</v>
      </c>
      <c r="C6770" s="16">
        <v>0.76041666666666663</v>
      </c>
      <c r="D6770">
        <v>0.61699999999999999</v>
      </c>
      <c r="E6770">
        <v>1.47</v>
      </c>
      <c r="F6770">
        <v>17.68</v>
      </c>
      <c r="G6770">
        <v>19.337499999999999</v>
      </c>
      <c r="H6770" s="4"/>
      <c r="I6770">
        <f t="shared" si="735"/>
        <v>13.266336559544451</v>
      </c>
      <c r="J6770">
        <f t="shared" si="736"/>
        <v>4.413663440455549</v>
      </c>
      <c r="K6770">
        <f t="shared" si="737"/>
        <v>19.480424965613913</v>
      </c>
      <c r="L6770">
        <f t="shared" si="738"/>
        <v>33.269647733157683</v>
      </c>
      <c r="O6770">
        <f>VLOOKUP(D6770,'Manning''s Flow'!I$6:J$6004,2,TRUE)</f>
        <v>13.351681454482966</v>
      </c>
      <c r="P6770">
        <f t="shared" si="739"/>
        <v>4.3283185455170337</v>
      </c>
      <c r="Q6770">
        <f t="shared" si="740"/>
        <v>18.734341431466689</v>
      </c>
      <c r="R6770">
        <f t="shared" si="741"/>
        <v>32.41777869156514</v>
      </c>
    </row>
    <row r="6771" spans="1:18" x14ac:dyDescent="0.3">
      <c r="A6771" s="14">
        <v>43915.763888888891</v>
      </c>
      <c r="B6771" s="15">
        <v>43915</v>
      </c>
      <c r="C6771" s="16">
        <v>0.76388888888888884</v>
      </c>
      <c r="D6771">
        <v>0.64300000000000002</v>
      </c>
      <c r="E6771">
        <v>1.67</v>
      </c>
      <c r="F6771">
        <v>21.306999999999999</v>
      </c>
      <c r="G6771">
        <v>18.268000000000001</v>
      </c>
      <c r="H6771" s="4"/>
      <c r="I6771">
        <f t="shared" si="735"/>
        <v>14.632409412257429</v>
      </c>
      <c r="J6771">
        <f t="shared" si="736"/>
        <v>6.6745905877425695</v>
      </c>
      <c r="K6771">
        <f t="shared" si="737"/>
        <v>44.550159513981697</v>
      </c>
      <c r="L6771">
        <f t="shared" si="738"/>
        <v>45.615116415149849</v>
      </c>
      <c r="O6771">
        <f>VLOOKUP(D6771,'Manning''s Flow'!I$6:J$6004,2,TRUE)</f>
        <v>14.807719362265733</v>
      </c>
      <c r="P6771">
        <f t="shared" si="739"/>
        <v>6.499280637734266</v>
      </c>
      <c r="Q6771">
        <f t="shared" si="740"/>
        <v>42.24064880802753</v>
      </c>
      <c r="R6771">
        <f t="shared" si="741"/>
        <v>43.891165673333035</v>
      </c>
    </row>
    <row r="6772" spans="1:18" x14ac:dyDescent="0.3">
      <c r="A6772" s="14">
        <v>43915.767361111109</v>
      </c>
      <c r="B6772" s="15">
        <v>43915</v>
      </c>
      <c r="C6772" s="16">
        <v>0.76736111111111116</v>
      </c>
      <c r="D6772">
        <v>0.59199999999999997</v>
      </c>
      <c r="E6772">
        <v>1.44</v>
      </c>
      <c r="F6772">
        <v>16.215</v>
      </c>
      <c r="G6772">
        <v>18.876750000000001</v>
      </c>
      <c r="H6772" s="4"/>
      <c r="I6772">
        <f t="shared" si="735"/>
        <v>12.025323863383298</v>
      </c>
      <c r="J6772">
        <f t="shared" si="736"/>
        <v>4.1896761366167024</v>
      </c>
      <c r="K6772">
        <f t="shared" si="737"/>
        <v>17.553386129735458</v>
      </c>
      <c r="L6772">
        <f t="shared" si="738"/>
        <v>34.840443253043048</v>
      </c>
      <c r="O6772">
        <f>VLOOKUP(D6772,'Manning''s Flow'!I$6:J$6004,2,TRUE)</f>
        <v>12.425560291895167</v>
      </c>
      <c r="P6772">
        <f t="shared" si="739"/>
        <v>3.7894397081048332</v>
      </c>
      <c r="Q6772">
        <f t="shared" si="740"/>
        <v>14.359853301361644</v>
      </c>
      <c r="R6772">
        <f t="shared" si="741"/>
        <v>30.497133481993366</v>
      </c>
    </row>
    <row r="6773" spans="1:18" x14ac:dyDescent="0.3">
      <c r="A6773" s="14">
        <v>43915.770833333336</v>
      </c>
      <c r="B6773" s="15">
        <v>43915</v>
      </c>
      <c r="C6773" s="16">
        <v>0.77083333333333337</v>
      </c>
      <c r="D6773">
        <v>0.63400000000000001</v>
      </c>
      <c r="E6773">
        <v>1.62</v>
      </c>
      <c r="F6773">
        <v>20.305</v>
      </c>
      <c r="G6773">
        <v>20.1205</v>
      </c>
      <c r="H6773" s="4"/>
      <c r="I6773">
        <f t="shared" si="735"/>
        <v>14.150762165348157</v>
      </c>
      <c r="J6773">
        <f t="shared" si="736"/>
        <v>6.1542378346518429</v>
      </c>
      <c r="K6773">
        <f t="shared" si="737"/>
        <v>37.874643325460205</v>
      </c>
      <c r="L6773">
        <f t="shared" si="738"/>
        <v>43.490504346982135</v>
      </c>
      <c r="O6773">
        <f>VLOOKUP(D6773,'Manning''s Flow'!I$6:J$6004,2,TRUE)</f>
        <v>14.313432769901217</v>
      </c>
      <c r="P6773">
        <f t="shared" si="739"/>
        <v>5.9915672300987826</v>
      </c>
      <c r="Q6773">
        <f t="shared" si="740"/>
        <v>35.898877872793598</v>
      </c>
      <c r="R6773">
        <f t="shared" si="741"/>
        <v>41.859750392638574</v>
      </c>
    </row>
    <row r="6774" spans="1:18" x14ac:dyDescent="0.3">
      <c r="A6774" s="14">
        <v>43915.774305555555</v>
      </c>
      <c r="B6774" s="15">
        <v>43915</v>
      </c>
      <c r="C6774" s="16">
        <v>0.77430555555555547</v>
      </c>
      <c r="D6774">
        <v>0.68600000000000005</v>
      </c>
      <c r="E6774">
        <v>1.61</v>
      </c>
      <c r="F6774">
        <v>22.655000000000001</v>
      </c>
      <c r="G6774">
        <v>19.7545</v>
      </c>
      <c r="H6774" s="4"/>
      <c r="I6774">
        <f t="shared" si="735"/>
        <v>17.063593701936682</v>
      </c>
      <c r="J6774">
        <f t="shared" si="736"/>
        <v>5.591406298063319</v>
      </c>
      <c r="K6774">
        <f t="shared" si="737"/>
        <v>31.263824390022151</v>
      </c>
      <c r="L6774">
        <f t="shared" si="738"/>
        <v>32.768046378347051</v>
      </c>
      <c r="O6774">
        <f>VLOOKUP(D6774,'Manning''s Flow'!I$6:J$6004,2,TRUE)</f>
        <v>16.874717504586254</v>
      </c>
      <c r="P6774">
        <f t="shared" si="739"/>
        <v>5.7802824954137471</v>
      </c>
      <c r="Q6774">
        <f t="shared" si="740"/>
        <v>33.411665726786573</v>
      </c>
      <c r="R6774">
        <f t="shared" si="741"/>
        <v>34.254099328434783</v>
      </c>
    </row>
    <row r="6775" spans="1:18" x14ac:dyDescent="0.3">
      <c r="A6775" s="14">
        <v>43915.777777777781</v>
      </c>
      <c r="B6775" s="15">
        <v>43915</v>
      </c>
      <c r="C6775" s="16">
        <v>0.77777777777777779</v>
      </c>
      <c r="D6775">
        <v>0.60899999999999999</v>
      </c>
      <c r="E6775">
        <v>1.68</v>
      </c>
      <c r="F6775">
        <v>19.843</v>
      </c>
      <c r="G6775">
        <v>20.110499999999998</v>
      </c>
      <c r="H6775" s="4"/>
      <c r="I6775">
        <f t="shared" si="735"/>
        <v>12.861530449973584</v>
      </c>
      <c r="J6775">
        <f t="shared" si="736"/>
        <v>6.9814695500264161</v>
      </c>
      <c r="K6775">
        <f t="shared" si="737"/>
        <v>48.740917077946051</v>
      </c>
      <c r="L6775">
        <f t="shared" si="738"/>
        <v>54.281794668073545</v>
      </c>
      <c r="O6775">
        <f>VLOOKUP(D6775,'Manning''s Flow'!I$6:J$6004,2,TRUE)</f>
        <v>12.884177205451431</v>
      </c>
      <c r="P6775">
        <f t="shared" si="739"/>
        <v>6.9588227945485688</v>
      </c>
      <c r="Q6775">
        <f t="shared" si="740"/>
        <v>48.425214685928751</v>
      </c>
      <c r="R6775">
        <f t="shared" si="741"/>
        <v>54.010610717184314</v>
      </c>
    </row>
    <row r="6776" spans="1:18" x14ac:dyDescent="0.3">
      <c r="A6776" s="14">
        <v>43915.78125</v>
      </c>
      <c r="B6776" s="15">
        <v>43915</v>
      </c>
      <c r="C6776" s="16">
        <v>0.78125</v>
      </c>
      <c r="D6776">
        <v>0.57499999999999996</v>
      </c>
      <c r="E6776">
        <v>1.63</v>
      </c>
      <c r="F6776">
        <v>17.638999999999999</v>
      </c>
      <c r="G6776">
        <v>20.712</v>
      </c>
      <c r="H6776" s="4"/>
      <c r="I6776">
        <f t="shared" si="735"/>
        <v>11.221481198143875</v>
      </c>
      <c r="J6776">
        <f t="shared" si="736"/>
        <v>6.417518801856124</v>
      </c>
      <c r="K6776">
        <f t="shared" si="737"/>
        <v>41.184547572176861</v>
      </c>
      <c r="L6776">
        <f t="shared" si="738"/>
        <v>57.189587439825985</v>
      </c>
      <c r="O6776">
        <f>VLOOKUP(D6776,'Manning''s Flow'!I$6:J$6004,2,TRUE)</f>
        <v>11.534905460119568</v>
      </c>
      <c r="P6776">
        <f t="shared" si="739"/>
        <v>6.1040945398804318</v>
      </c>
      <c r="Q6776">
        <f t="shared" si="740"/>
        <v>37.2599701517981</v>
      </c>
      <c r="R6776">
        <f t="shared" si="741"/>
        <v>52.918461802608988</v>
      </c>
    </row>
    <row r="6777" spans="1:18" x14ac:dyDescent="0.3">
      <c r="A6777" s="14">
        <v>43915.784722222219</v>
      </c>
      <c r="B6777" s="15">
        <v>43915</v>
      </c>
      <c r="C6777" s="16">
        <v>0.78472222222222221</v>
      </c>
      <c r="D6777">
        <v>0.67700000000000005</v>
      </c>
      <c r="E6777">
        <v>1.64</v>
      </c>
      <c r="F6777">
        <v>22.710999999999999</v>
      </c>
      <c r="G6777">
        <v>20.068999999999999</v>
      </c>
      <c r="H6777" s="4"/>
      <c r="I6777">
        <f t="shared" si="735"/>
        <v>16.536807948088651</v>
      </c>
      <c r="J6777">
        <f t="shared" si="736"/>
        <v>6.1741920519113478</v>
      </c>
      <c r="K6777">
        <f t="shared" si="737"/>
        <v>38.120647493885258</v>
      </c>
      <c r="L6777">
        <f t="shared" si="738"/>
        <v>37.336057063086173</v>
      </c>
      <c r="O6777">
        <f>VLOOKUP(D6777,'Manning''s Flow'!I$6:J$6004,2,TRUE)</f>
        <v>16.344452977539191</v>
      </c>
      <c r="P6777">
        <f t="shared" si="739"/>
        <v>6.3665470224608072</v>
      </c>
      <c r="Q6777">
        <f t="shared" si="740"/>
        <v>40.53292098920457</v>
      </c>
      <c r="R6777">
        <f t="shared" si="741"/>
        <v>38.952340780140013</v>
      </c>
    </row>
    <row r="6778" spans="1:18" x14ac:dyDescent="0.3">
      <c r="A6778" s="14">
        <v>43915.788194444445</v>
      </c>
      <c r="B6778" s="15">
        <v>43915</v>
      </c>
      <c r="C6778" s="16">
        <v>0.78819444444444453</v>
      </c>
      <c r="D6778">
        <v>0.58299999999999996</v>
      </c>
      <c r="E6778">
        <v>1.82</v>
      </c>
      <c r="F6778">
        <v>20.082999999999998</v>
      </c>
      <c r="G6778">
        <v>20.152749999999997</v>
      </c>
      <c r="H6778" s="4"/>
      <c r="I6778">
        <f t="shared" si="735"/>
        <v>11.595750764432855</v>
      </c>
      <c r="J6778">
        <f t="shared" si="736"/>
        <v>8.4872492355671429</v>
      </c>
      <c r="K6778">
        <f t="shared" si="737"/>
        <v>72.033399586635056</v>
      </c>
      <c r="L6778">
        <f t="shared" si="738"/>
        <v>73.192753172996049</v>
      </c>
      <c r="O6778">
        <f>VLOOKUP(D6778,'Manning''s Flow'!I$6:J$6004,2,TRUE)</f>
        <v>11.975810055502357</v>
      </c>
      <c r="P6778">
        <f t="shared" si="739"/>
        <v>8.107189944497641</v>
      </c>
      <c r="Q6778">
        <f t="shared" si="740"/>
        <v>65.726528796163663</v>
      </c>
      <c r="R6778">
        <f t="shared" si="741"/>
        <v>67.69638051141888</v>
      </c>
    </row>
    <row r="6779" spans="1:18" x14ac:dyDescent="0.3">
      <c r="A6779" s="14">
        <v>43915.791666666664</v>
      </c>
      <c r="B6779" s="15">
        <v>43915</v>
      </c>
      <c r="C6779" s="16">
        <v>0.79166666666666663</v>
      </c>
      <c r="D6779">
        <v>0.61699999999999999</v>
      </c>
      <c r="E6779">
        <v>1.68</v>
      </c>
      <c r="F6779">
        <v>20.178000000000001</v>
      </c>
      <c r="G6779">
        <v>20.619</v>
      </c>
      <c r="H6779" s="4"/>
      <c r="I6779">
        <f t="shared" si="735"/>
        <v>13.266336559544451</v>
      </c>
      <c r="J6779">
        <f t="shared" si="736"/>
        <v>6.9116634404555501</v>
      </c>
      <c r="K6779">
        <f t="shared" si="737"/>
        <v>47.77109151412985</v>
      </c>
      <c r="L6779">
        <f t="shared" si="738"/>
        <v>52.099261988668324</v>
      </c>
      <c r="O6779">
        <f>VLOOKUP(D6779,'Manning''s Flow'!I$6:J$6004,2,TRUE)</f>
        <v>13.351681454482966</v>
      </c>
      <c r="P6779">
        <f t="shared" si="739"/>
        <v>6.8263185455170348</v>
      </c>
      <c r="Q6779">
        <f t="shared" si="740"/>
        <v>46.598624884869807</v>
      </c>
      <c r="R6779">
        <f t="shared" si="741"/>
        <v>51.127032717104157</v>
      </c>
    </row>
    <row r="6780" spans="1:18" x14ac:dyDescent="0.3">
      <c r="A6780" s="14">
        <v>43915.795138888891</v>
      </c>
      <c r="B6780" s="15">
        <v>43915</v>
      </c>
      <c r="C6780" s="16">
        <v>0.79513888888888884</v>
      </c>
      <c r="D6780">
        <v>0.61699999999999999</v>
      </c>
      <c r="E6780">
        <v>1.62</v>
      </c>
      <c r="F6780">
        <v>19.504000000000001</v>
      </c>
      <c r="G6780">
        <v>19.600999999999999</v>
      </c>
      <c r="H6780" s="4"/>
      <c r="I6780">
        <f t="shared" si="735"/>
        <v>13.266336559544451</v>
      </c>
      <c r="J6780">
        <f t="shared" si="736"/>
        <v>6.2376634404555507</v>
      </c>
      <c r="K6780">
        <f t="shared" si="737"/>
        <v>38.908445196395775</v>
      </c>
      <c r="L6780">
        <f t="shared" si="738"/>
        <v>47.018733562641835</v>
      </c>
      <c r="O6780">
        <f>VLOOKUP(D6780,'Manning''s Flow'!I$6:J$6004,2,TRUE)</f>
        <v>13.351681454482966</v>
      </c>
      <c r="P6780">
        <f t="shared" si="739"/>
        <v>6.1523185455170353</v>
      </c>
      <c r="Q6780">
        <f t="shared" si="740"/>
        <v>37.851023485512847</v>
      </c>
      <c r="R6780">
        <f t="shared" si="741"/>
        <v>46.078979389156487</v>
      </c>
    </row>
    <row r="6781" spans="1:18" x14ac:dyDescent="0.3">
      <c r="A6781" s="14">
        <v>43915.798611111109</v>
      </c>
      <c r="B6781" s="15">
        <v>43915</v>
      </c>
      <c r="C6781" s="16">
        <v>0.79861111111111116</v>
      </c>
      <c r="D6781">
        <v>0.59199999999999997</v>
      </c>
      <c r="E6781">
        <v>1.65</v>
      </c>
      <c r="F6781">
        <v>18.638999999999999</v>
      </c>
      <c r="G6781">
        <v>18.963749999999997</v>
      </c>
      <c r="H6781" s="4"/>
      <c r="I6781">
        <f t="shared" si="735"/>
        <v>12.025323863383298</v>
      </c>
      <c r="J6781">
        <f t="shared" si="736"/>
        <v>6.6136761366167018</v>
      </c>
      <c r="K6781">
        <f t="shared" si="737"/>
        <v>43.740712040053225</v>
      </c>
      <c r="L6781">
        <f t="shared" si="738"/>
        <v>54.997904520102956</v>
      </c>
      <c r="O6781">
        <f>VLOOKUP(D6781,'Manning''s Flow'!I$6:J$6004,2,TRUE)</f>
        <v>12.425560291895167</v>
      </c>
      <c r="P6781">
        <f t="shared" si="739"/>
        <v>6.2134397081048327</v>
      </c>
      <c r="Q6781">
        <f t="shared" si="740"/>
        <v>38.606833006253872</v>
      </c>
      <c r="R6781">
        <f t="shared" si="741"/>
        <v>50.005308107978678</v>
      </c>
    </row>
    <row r="6782" spans="1:18" x14ac:dyDescent="0.3">
      <c r="A6782" s="14">
        <v>43915.802083333336</v>
      </c>
      <c r="B6782" s="15">
        <v>43915</v>
      </c>
      <c r="C6782" s="16">
        <v>0.80208333333333337</v>
      </c>
      <c r="D6782">
        <v>0.56599999999999995</v>
      </c>
      <c r="E6782">
        <v>1.66</v>
      </c>
      <c r="F6782">
        <v>17.533999999999999</v>
      </c>
      <c r="G6782">
        <v>18.68975</v>
      </c>
      <c r="H6782" s="4"/>
      <c r="I6782">
        <f t="shared" si="735"/>
        <v>10.80890014543148</v>
      </c>
      <c r="J6782">
        <f t="shared" si="736"/>
        <v>6.7250998545685192</v>
      </c>
      <c r="K6782">
        <f t="shared" si="737"/>
        <v>45.226968053917517</v>
      </c>
      <c r="L6782">
        <f t="shared" si="738"/>
        <v>62.218169879300525</v>
      </c>
      <c r="O6782">
        <f>VLOOKUP(D6782,'Manning''s Flow'!I$6:J$6004,2,TRUE)</f>
        <v>11.102825079968385</v>
      </c>
      <c r="P6782">
        <f t="shared" si="739"/>
        <v>6.431174920031614</v>
      </c>
      <c r="Q6782">
        <f t="shared" si="740"/>
        <v>41.360010852043636</v>
      </c>
      <c r="R6782">
        <f t="shared" si="741"/>
        <v>57.923770515259946</v>
      </c>
    </row>
    <row r="6783" spans="1:18" x14ac:dyDescent="0.3">
      <c r="A6783" s="14">
        <v>43915.805555555555</v>
      </c>
      <c r="B6783" s="15">
        <v>43915</v>
      </c>
      <c r="C6783" s="16">
        <v>0.80555555555555547</v>
      </c>
      <c r="D6783">
        <v>0.59199999999999997</v>
      </c>
      <c r="E6783">
        <v>1.69</v>
      </c>
      <c r="F6783">
        <v>19.082000000000001</v>
      </c>
      <c r="G6783">
        <v>18.52</v>
      </c>
      <c r="H6783" s="4"/>
      <c r="I6783">
        <f t="shared" si="735"/>
        <v>12.025323863383298</v>
      </c>
      <c r="J6783">
        <f t="shared" si="736"/>
        <v>7.0566761366167032</v>
      </c>
      <c r="K6783">
        <f t="shared" si="737"/>
        <v>49.796678097095644</v>
      </c>
      <c r="L6783">
        <f t="shared" si="738"/>
        <v>58.681796987639082</v>
      </c>
      <c r="O6783">
        <f>VLOOKUP(D6783,'Manning''s Flow'!I$6:J$6004,2,TRUE)</f>
        <v>12.425560291895167</v>
      </c>
      <c r="P6783">
        <f t="shared" si="739"/>
        <v>6.6564397081048341</v>
      </c>
      <c r="Q6783">
        <f t="shared" si="740"/>
        <v>44.308189587634772</v>
      </c>
      <c r="R6783">
        <f t="shared" si="741"/>
        <v>53.570539691853071</v>
      </c>
    </row>
    <row r="6784" spans="1:18" x14ac:dyDescent="0.3">
      <c r="A6784" s="14">
        <v>43915.809027777781</v>
      </c>
      <c r="B6784" s="15">
        <v>43915</v>
      </c>
      <c r="C6784" s="16">
        <v>0.80902777777777779</v>
      </c>
      <c r="D6784">
        <v>0.58299999999999996</v>
      </c>
      <c r="E6784">
        <v>1.7</v>
      </c>
      <c r="F6784">
        <v>18.824999999999999</v>
      </c>
      <c r="G6784">
        <v>18.423500000000001</v>
      </c>
      <c r="H6784" s="4"/>
      <c r="I6784">
        <f t="shared" si="735"/>
        <v>11.595750764432855</v>
      </c>
      <c r="J6784">
        <f t="shared" si="736"/>
        <v>7.2292492355671438</v>
      </c>
      <c r="K6784">
        <f t="shared" si="737"/>
        <v>52.262044509948133</v>
      </c>
      <c r="L6784">
        <f t="shared" si="738"/>
        <v>62.343951525252741</v>
      </c>
      <c r="O6784">
        <f>VLOOKUP(D6784,'Manning''s Flow'!I$6:J$6004,2,TRUE)</f>
        <v>11.975810055502357</v>
      </c>
      <c r="P6784">
        <f t="shared" si="739"/>
        <v>6.8491899444976418</v>
      </c>
      <c r="Q6784">
        <f t="shared" si="740"/>
        <v>46.911402895807612</v>
      </c>
      <c r="R6784">
        <f t="shared" si="741"/>
        <v>57.191871888037667</v>
      </c>
    </row>
    <row r="6785" spans="1:18" x14ac:dyDescent="0.3">
      <c r="A6785" s="14">
        <v>43915.8125</v>
      </c>
      <c r="B6785" s="15">
        <v>43915</v>
      </c>
      <c r="C6785" s="16">
        <v>0.8125</v>
      </c>
      <c r="D6785">
        <v>0.57499999999999996</v>
      </c>
      <c r="E6785">
        <v>1.69</v>
      </c>
      <c r="F6785">
        <v>18.253</v>
      </c>
      <c r="G6785">
        <v>19.422249999999998</v>
      </c>
      <c r="H6785" s="4"/>
      <c r="I6785">
        <f t="shared" si="735"/>
        <v>11.221481198143875</v>
      </c>
      <c r="J6785">
        <f t="shared" si="736"/>
        <v>7.0315188018561248</v>
      </c>
      <c r="K6785">
        <f t="shared" si="737"/>
        <v>49.442256660856195</v>
      </c>
      <c r="L6785">
        <f t="shared" si="738"/>
        <v>62.661235871599509</v>
      </c>
      <c r="O6785">
        <f>VLOOKUP(D6785,'Manning''s Flow'!I$6:J$6004,2,TRUE)</f>
        <v>11.534905460119568</v>
      </c>
      <c r="P6785">
        <f t="shared" si="739"/>
        <v>6.7180945398804326</v>
      </c>
      <c r="Q6785">
        <f t="shared" si="740"/>
        <v>45.132794246771283</v>
      </c>
      <c r="R6785">
        <f t="shared" si="741"/>
        <v>58.241435641647598</v>
      </c>
    </row>
    <row r="6786" spans="1:18" x14ac:dyDescent="0.3">
      <c r="A6786" s="14">
        <v>43915.815972222219</v>
      </c>
      <c r="B6786" s="15">
        <v>43915</v>
      </c>
      <c r="C6786" s="16">
        <v>0.81597222222222221</v>
      </c>
      <c r="D6786">
        <v>0.60899999999999999</v>
      </c>
      <c r="E6786">
        <v>1.83</v>
      </c>
      <c r="F6786">
        <v>21.529</v>
      </c>
      <c r="G6786">
        <v>19.761499999999998</v>
      </c>
      <c r="H6786" s="4"/>
      <c r="I6786">
        <f t="shared" si="735"/>
        <v>12.861530449973584</v>
      </c>
      <c r="J6786">
        <f t="shared" si="736"/>
        <v>8.6674695500264161</v>
      </c>
      <c r="K6786">
        <f t="shared" si="737"/>
        <v>75.125028400635117</v>
      </c>
      <c r="L6786">
        <f t="shared" si="738"/>
        <v>67.390654508338216</v>
      </c>
      <c r="O6786">
        <f>VLOOKUP(D6786,'Manning''s Flow'!I$6:J$6004,2,TRUE)</f>
        <v>12.884177205451431</v>
      </c>
      <c r="P6786">
        <f t="shared" si="739"/>
        <v>8.6448227945485687</v>
      </c>
      <c r="Q6786">
        <f t="shared" si="740"/>
        <v>74.732961149146519</v>
      </c>
      <c r="R6786">
        <f t="shared" si="741"/>
        <v>67.096428873167412</v>
      </c>
    </row>
    <row r="6787" spans="1:18" x14ac:dyDescent="0.3">
      <c r="A6787" s="14">
        <v>43915.819444444445</v>
      </c>
      <c r="B6787" s="15">
        <v>43915</v>
      </c>
      <c r="C6787" s="16">
        <v>0.81944444444444453</v>
      </c>
      <c r="D6787">
        <v>0.626</v>
      </c>
      <c r="E6787">
        <v>1.66</v>
      </c>
      <c r="F6787">
        <v>20.439</v>
      </c>
      <c r="G6787">
        <v>20.503499999999999</v>
      </c>
      <c r="H6787" s="4"/>
      <c r="I6787">
        <f t="shared" si="735"/>
        <v>13.730445957646046</v>
      </c>
      <c r="J6787">
        <f t="shared" si="736"/>
        <v>6.7085540423539545</v>
      </c>
      <c r="K6787">
        <f t="shared" si="737"/>
        <v>45.004697339183586</v>
      </c>
      <c r="L6787">
        <f t="shared" si="738"/>
        <v>48.858966875858648</v>
      </c>
      <c r="O6787">
        <f>VLOOKUP(D6787,'Manning''s Flow'!I$6:J$6004,2,TRUE)</f>
        <v>13.828093330694269</v>
      </c>
      <c r="P6787">
        <f t="shared" si="739"/>
        <v>6.6109066693057308</v>
      </c>
      <c r="Q6787">
        <f t="shared" si="740"/>
        <v>43.704086990270994</v>
      </c>
      <c r="R6787">
        <f t="shared" si="741"/>
        <v>47.807796137964132</v>
      </c>
    </row>
    <row r="6788" spans="1:18" x14ac:dyDescent="0.3">
      <c r="A6788" s="14">
        <v>43915.822916666664</v>
      </c>
      <c r="B6788" s="15">
        <v>43915</v>
      </c>
      <c r="C6788" s="16">
        <v>0.82291666666666663</v>
      </c>
      <c r="D6788">
        <v>0.64300000000000002</v>
      </c>
      <c r="E6788">
        <v>1.7</v>
      </c>
      <c r="F6788">
        <v>21.792999999999999</v>
      </c>
      <c r="G6788">
        <v>21.514749999999999</v>
      </c>
      <c r="H6788" s="4"/>
      <c r="I6788">
        <f t="shared" ref="I6788:I6851" si="742">41.756*(D6788^2.3745)</f>
        <v>14.632409412257429</v>
      </c>
      <c r="J6788">
        <f t="shared" ref="J6788:J6851" si="743">ABS(F6788-I6788)</f>
        <v>7.1605905877425702</v>
      </c>
      <c r="K6788">
        <f t="shared" ref="K6788:K6851" si="744">J6788^2</f>
        <v>51.274057565267483</v>
      </c>
      <c r="L6788">
        <f t="shared" ref="L6788:L6851" si="745">100*ABS(J6788/I6788)</f>
        <v>48.936510631968865</v>
      </c>
      <c r="O6788">
        <f>VLOOKUP(D6788,'Manning''s Flow'!I$6:J$6004,2,TRUE)</f>
        <v>14.807719362265733</v>
      </c>
      <c r="P6788">
        <f t="shared" ref="P6788:P6851" si="746">ABS(F6788-O6788)</f>
        <v>6.9852806377342667</v>
      </c>
      <c r="Q6788">
        <f t="shared" ref="Q6788:Q6851" si="747">P6788^2</f>
        <v>48.794145587905241</v>
      </c>
      <c r="R6788">
        <f t="shared" ref="R6788:R6851" si="748">100*ABS(P6788/O6788)</f>
        <v>47.173237598861725</v>
      </c>
    </row>
    <row r="6789" spans="1:18" x14ac:dyDescent="0.3">
      <c r="A6789" s="14">
        <v>43915.826388888891</v>
      </c>
      <c r="B6789" s="15">
        <v>43915</v>
      </c>
      <c r="C6789" s="16">
        <v>0.82638888888888884</v>
      </c>
      <c r="D6789">
        <v>0.66</v>
      </c>
      <c r="E6789">
        <v>1.68</v>
      </c>
      <c r="F6789">
        <v>22.297999999999998</v>
      </c>
      <c r="G6789">
        <v>21.468250000000001</v>
      </c>
      <c r="H6789" s="4"/>
      <c r="I6789">
        <f t="shared" si="742"/>
        <v>15.567754127416983</v>
      </c>
      <c r="J6789">
        <f t="shared" si="743"/>
        <v>6.7302458725830157</v>
      </c>
      <c r="K6789">
        <f t="shared" si="744"/>
        <v>45.29620950542072</v>
      </c>
      <c r="L6789">
        <f t="shared" si="745"/>
        <v>43.231964080998139</v>
      </c>
      <c r="O6789">
        <f>VLOOKUP(D6789,'Manning''s Flow'!I$6:J$6004,2,TRUE)</f>
        <v>15.823210697101919</v>
      </c>
      <c r="P6789">
        <f t="shared" si="746"/>
        <v>6.4747893028980794</v>
      </c>
      <c r="Q6789">
        <f t="shared" si="747"/>
        <v>41.922896516923394</v>
      </c>
      <c r="R6789">
        <f t="shared" si="748"/>
        <v>40.919567000924545</v>
      </c>
    </row>
    <row r="6790" spans="1:18" x14ac:dyDescent="0.3">
      <c r="A6790" s="14">
        <v>43915.829861111109</v>
      </c>
      <c r="B6790" s="15">
        <v>43915</v>
      </c>
      <c r="C6790" s="16">
        <v>0.82986111111111116</v>
      </c>
      <c r="D6790">
        <v>0.626</v>
      </c>
      <c r="E6790">
        <v>1.74</v>
      </c>
      <c r="F6790">
        <v>21.343</v>
      </c>
      <c r="G6790">
        <v>21.604749999999999</v>
      </c>
      <c r="H6790" s="4"/>
      <c r="I6790">
        <f t="shared" si="742"/>
        <v>13.730445957646046</v>
      </c>
      <c r="J6790">
        <f t="shared" si="743"/>
        <v>7.6125540423539544</v>
      </c>
      <c r="K6790">
        <f t="shared" si="744"/>
        <v>57.950979047759532</v>
      </c>
      <c r="L6790">
        <f t="shared" si="745"/>
        <v>55.442875386831602</v>
      </c>
      <c r="O6790">
        <f>VLOOKUP(D6790,'Manning''s Flow'!I$6:J$6004,2,TRUE)</f>
        <v>13.828093330694269</v>
      </c>
      <c r="P6790">
        <f t="shared" si="746"/>
        <v>7.5149066693057307</v>
      </c>
      <c r="Q6790">
        <f t="shared" si="747"/>
        <v>56.473822248375754</v>
      </c>
      <c r="R6790">
        <f t="shared" si="748"/>
        <v>54.34521223996127</v>
      </c>
    </row>
    <row r="6791" spans="1:18" x14ac:dyDescent="0.3">
      <c r="A6791" s="14">
        <v>43915.833333333336</v>
      </c>
      <c r="B6791" s="15">
        <v>43915</v>
      </c>
      <c r="C6791" s="16">
        <v>0.83333333333333337</v>
      </c>
      <c r="D6791">
        <v>0.65100000000000002</v>
      </c>
      <c r="E6791">
        <v>1.61</v>
      </c>
      <c r="F6791">
        <v>20.984999999999999</v>
      </c>
      <c r="G6791">
        <v>21.66675</v>
      </c>
      <c r="H6791" s="4"/>
      <c r="I6791">
        <f t="shared" si="742"/>
        <v>15.068393267838701</v>
      </c>
      <c r="J6791">
        <f t="shared" si="743"/>
        <v>5.9166067321612985</v>
      </c>
      <c r="K6791">
        <f t="shared" si="744"/>
        <v>35.0062352230564</v>
      </c>
      <c r="L6791">
        <f t="shared" si="745"/>
        <v>39.265014039615203</v>
      </c>
      <c r="O6791">
        <f>VLOOKUP(D6791,'Manning''s Flow'!I$6:J$6004,2,TRUE)</f>
        <v>15.310972362076571</v>
      </c>
      <c r="P6791">
        <f t="shared" si="746"/>
        <v>5.6740276379234285</v>
      </c>
      <c r="Q6791">
        <f t="shared" si="747"/>
        <v>32.194589635918923</v>
      </c>
      <c r="R6791">
        <f t="shared" si="748"/>
        <v>37.058571485487818</v>
      </c>
    </row>
    <row r="6792" spans="1:18" x14ac:dyDescent="0.3">
      <c r="A6792" s="14">
        <v>43915.836805555555</v>
      </c>
      <c r="B6792" s="15">
        <v>43915</v>
      </c>
      <c r="C6792" s="16">
        <v>0.83680555555555547</v>
      </c>
      <c r="D6792">
        <v>0.65100000000000002</v>
      </c>
      <c r="E6792">
        <v>1.69</v>
      </c>
      <c r="F6792">
        <v>22.041</v>
      </c>
      <c r="G6792">
        <v>21.533999999999999</v>
      </c>
      <c r="H6792" s="4"/>
      <c r="I6792">
        <f t="shared" si="742"/>
        <v>15.068393267838701</v>
      </c>
      <c r="J6792">
        <f t="shared" si="743"/>
        <v>6.9726067321612994</v>
      </c>
      <c r="K6792">
        <f t="shared" si="744"/>
        <v>48.617244641381077</v>
      </c>
      <c r="L6792">
        <f t="shared" si="745"/>
        <v>46.273060493074048</v>
      </c>
      <c r="O6792">
        <f>VLOOKUP(D6792,'Manning''s Flow'!I$6:J$6004,2,TRUE)</f>
        <v>15.310972362076571</v>
      </c>
      <c r="P6792">
        <f t="shared" si="746"/>
        <v>6.7300276379234294</v>
      </c>
      <c r="Q6792">
        <f t="shared" si="747"/>
        <v>45.293272007213211</v>
      </c>
      <c r="R6792">
        <f t="shared" si="748"/>
        <v>43.955586090618873</v>
      </c>
    </row>
    <row r="6793" spans="1:18" x14ac:dyDescent="0.3">
      <c r="A6793" s="14">
        <v>43915.840277777781</v>
      </c>
      <c r="B6793" s="15">
        <v>43915</v>
      </c>
      <c r="C6793" s="16">
        <v>0.84027777777777779</v>
      </c>
      <c r="D6793">
        <v>0.65100000000000002</v>
      </c>
      <c r="E6793">
        <v>1.67</v>
      </c>
      <c r="F6793">
        <v>21.766999999999999</v>
      </c>
      <c r="G6793">
        <v>20.923999999999999</v>
      </c>
      <c r="H6793" s="4"/>
      <c r="I6793">
        <f t="shared" si="742"/>
        <v>15.068393267838701</v>
      </c>
      <c r="J6793">
        <f t="shared" si="743"/>
        <v>6.6986067321612985</v>
      </c>
      <c r="K6793">
        <f t="shared" si="744"/>
        <v>44.871332152156668</v>
      </c>
      <c r="L6793">
        <f t="shared" si="745"/>
        <v>44.454684803445524</v>
      </c>
      <c r="O6793">
        <f>VLOOKUP(D6793,'Manning''s Flow'!I$6:J$6004,2,TRUE)</f>
        <v>15.310972362076571</v>
      </c>
      <c r="P6793">
        <f t="shared" si="746"/>
        <v>6.4560276379234285</v>
      </c>
      <c r="Q6793">
        <f t="shared" si="747"/>
        <v>41.680292861631166</v>
      </c>
      <c r="R6793">
        <f t="shared" si="748"/>
        <v>42.16601980102994</v>
      </c>
    </row>
    <row r="6794" spans="1:18" x14ac:dyDescent="0.3">
      <c r="A6794" s="14">
        <v>43915.84375</v>
      </c>
      <c r="B6794" s="15">
        <v>43915</v>
      </c>
      <c r="C6794" s="16">
        <v>0.84375</v>
      </c>
      <c r="D6794">
        <v>0.59199999999999997</v>
      </c>
      <c r="E6794">
        <v>1.67</v>
      </c>
      <c r="F6794">
        <v>18.902999999999999</v>
      </c>
      <c r="G6794">
        <v>20.952249999999999</v>
      </c>
      <c r="H6794" s="4"/>
      <c r="I6794">
        <f t="shared" si="742"/>
        <v>12.025323863383298</v>
      </c>
      <c r="J6794">
        <f t="shared" si="743"/>
        <v>6.8776761366167012</v>
      </c>
      <c r="K6794">
        <f t="shared" si="744"/>
        <v>47.30242904018683</v>
      </c>
      <c r="L6794">
        <f t="shared" si="745"/>
        <v>57.193271588792641</v>
      </c>
      <c r="O6794">
        <f>VLOOKUP(D6794,'Manning''s Flow'!I$6:J$6004,2,TRUE)</f>
        <v>12.425560291895167</v>
      </c>
      <c r="P6794">
        <f t="shared" si="746"/>
        <v>6.4774397081048321</v>
      </c>
      <c r="Q6794">
        <f t="shared" si="747"/>
        <v>41.957225172133214</v>
      </c>
      <c r="R6794">
        <f t="shared" si="748"/>
        <v>52.129960790016675</v>
      </c>
    </row>
    <row r="6795" spans="1:18" x14ac:dyDescent="0.3">
      <c r="A6795" s="14">
        <v>43915.847222222219</v>
      </c>
      <c r="B6795" s="15">
        <v>43915</v>
      </c>
      <c r="C6795" s="16">
        <v>0.84722222222222221</v>
      </c>
      <c r="D6795">
        <v>0.66900000000000004</v>
      </c>
      <c r="E6795">
        <v>1.56</v>
      </c>
      <c r="F6795">
        <v>21.097999999999999</v>
      </c>
      <c r="G6795">
        <v>20.734999999999999</v>
      </c>
      <c r="H6795" s="4"/>
      <c r="I6795">
        <f t="shared" si="742"/>
        <v>16.07656295585662</v>
      </c>
      <c r="J6795">
        <f t="shared" si="743"/>
        <v>5.0214370441433793</v>
      </c>
      <c r="K6795">
        <f t="shared" si="744"/>
        <v>25.214829988295399</v>
      </c>
      <c r="L6795">
        <f t="shared" si="745"/>
        <v>31.234518584173443</v>
      </c>
      <c r="O6795">
        <f>VLOOKUP(D6795,'Manning''s Flow'!I$6:J$6004,2,TRUE)</f>
        <v>15.823210697101919</v>
      </c>
      <c r="P6795">
        <f t="shared" si="746"/>
        <v>5.2747893028980801</v>
      </c>
      <c r="Q6795">
        <f t="shared" si="747"/>
        <v>27.823402189968014</v>
      </c>
      <c r="R6795">
        <f t="shared" si="748"/>
        <v>33.335771126805369</v>
      </c>
    </row>
    <row r="6796" spans="1:18" x14ac:dyDescent="0.3">
      <c r="A6796" s="14">
        <v>43915.850694444445</v>
      </c>
      <c r="B6796" s="15">
        <v>43915</v>
      </c>
      <c r="C6796" s="16">
        <v>0.85069444444444453</v>
      </c>
      <c r="D6796">
        <v>0.64300000000000002</v>
      </c>
      <c r="E6796">
        <v>1.66</v>
      </c>
      <c r="F6796">
        <v>21.172000000000001</v>
      </c>
      <c r="G6796">
        <v>21.146999999999998</v>
      </c>
      <c r="H6796" s="4"/>
      <c r="I6796">
        <f t="shared" si="742"/>
        <v>14.632409412257429</v>
      </c>
      <c r="J6796">
        <f t="shared" si="743"/>
        <v>6.5395905877425715</v>
      </c>
      <c r="K6796">
        <f t="shared" si="744"/>
        <v>42.766245055291229</v>
      </c>
      <c r="L6796">
        <f t="shared" si="745"/>
        <v>44.69250691047791</v>
      </c>
      <c r="O6796">
        <f>VLOOKUP(D6796,'Manning''s Flow'!I$6:J$6004,2,TRUE)</f>
        <v>14.807719362265733</v>
      </c>
      <c r="P6796">
        <f t="shared" si="746"/>
        <v>6.364280637734268</v>
      </c>
      <c r="Q6796">
        <f t="shared" si="747"/>
        <v>40.504068035839303</v>
      </c>
      <c r="R6796">
        <f t="shared" si="748"/>
        <v>42.979479027352852</v>
      </c>
    </row>
    <row r="6797" spans="1:18" x14ac:dyDescent="0.3">
      <c r="A6797" s="14">
        <v>43915.854166666664</v>
      </c>
      <c r="B6797" s="15">
        <v>43915</v>
      </c>
      <c r="C6797" s="16">
        <v>0.85416666666666663</v>
      </c>
      <c r="D6797">
        <v>0.67700000000000005</v>
      </c>
      <c r="E6797">
        <v>1.7</v>
      </c>
      <c r="F6797">
        <v>23.414999999999999</v>
      </c>
      <c r="G6797">
        <v>21.788250000000001</v>
      </c>
      <c r="H6797" s="4"/>
      <c r="I6797">
        <f t="shared" si="742"/>
        <v>16.536807948088651</v>
      </c>
      <c r="J6797">
        <f t="shared" si="743"/>
        <v>6.8781920519113484</v>
      </c>
      <c r="K6797">
        <f t="shared" si="744"/>
        <v>47.309525902976446</v>
      </c>
      <c r="L6797">
        <f t="shared" si="745"/>
        <v>41.593226900275759</v>
      </c>
      <c r="O6797">
        <f>VLOOKUP(D6797,'Manning''s Flow'!I$6:J$6004,2,TRUE)</f>
        <v>16.344452977539191</v>
      </c>
      <c r="P6797">
        <f t="shared" si="746"/>
        <v>7.0705470224608078</v>
      </c>
      <c r="Q6797">
        <f t="shared" si="747"/>
        <v>49.992635196829397</v>
      </c>
      <c r="R6797">
        <f t="shared" si="748"/>
        <v>43.259612494693258</v>
      </c>
    </row>
    <row r="6798" spans="1:18" x14ac:dyDescent="0.3">
      <c r="A6798" s="14">
        <v>43915.857638888891</v>
      </c>
      <c r="B6798" s="15">
        <v>43915</v>
      </c>
      <c r="C6798" s="16">
        <v>0.85763888888888884</v>
      </c>
      <c r="D6798">
        <v>0.66</v>
      </c>
      <c r="E6798">
        <v>1.61</v>
      </c>
      <c r="F6798">
        <v>21.468</v>
      </c>
      <c r="G6798">
        <v>20.517749999999999</v>
      </c>
      <c r="H6798" s="4"/>
      <c r="I6798">
        <f t="shared" si="742"/>
        <v>15.567754127416983</v>
      </c>
      <c r="J6798">
        <f t="shared" si="743"/>
        <v>5.9002458725830174</v>
      </c>
      <c r="K6798">
        <f t="shared" si="744"/>
        <v>34.812901356932933</v>
      </c>
      <c r="L6798">
        <f t="shared" si="745"/>
        <v>37.90043075122739</v>
      </c>
      <c r="O6798">
        <f>VLOOKUP(D6798,'Manning''s Flow'!I$6:J$6004,2,TRUE)</f>
        <v>15.823210697101919</v>
      </c>
      <c r="P6798">
        <f t="shared" si="746"/>
        <v>5.6447893028980811</v>
      </c>
      <c r="Q6798">
        <f t="shared" si="747"/>
        <v>31.863646274112604</v>
      </c>
      <c r="R6798">
        <f t="shared" si="748"/>
        <v>35.674108187992118</v>
      </c>
    </row>
    <row r="6799" spans="1:18" x14ac:dyDescent="0.3">
      <c r="A6799" s="14">
        <v>43915.861111111109</v>
      </c>
      <c r="B6799" s="15">
        <v>43915</v>
      </c>
      <c r="C6799" s="16">
        <v>0.86111111111111116</v>
      </c>
      <c r="D6799">
        <v>0.56599999999999995</v>
      </c>
      <c r="E6799">
        <v>1.51</v>
      </c>
      <c r="F6799">
        <v>16.015999999999998</v>
      </c>
      <c r="G6799">
        <v>20.9375</v>
      </c>
      <c r="H6799" s="4"/>
      <c r="I6799">
        <f t="shared" si="742"/>
        <v>10.80890014543148</v>
      </c>
      <c r="J6799">
        <f t="shared" si="743"/>
        <v>5.2070998545685185</v>
      </c>
      <c r="K6799">
        <f t="shared" si="744"/>
        <v>27.113888895447488</v>
      </c>
      <c r="L6799">
        <f t="shared" si="745"/>
        <v>48.174187794392438</v>
      </c>
      <c r="O6799">
        <f>VLOOKUP(D6799,'Manning''s Flow'!I$6:J$6004,2,TRUE)</f>
        <v>11.102825079968385</v>
      </c>
      <c r="P6799">
        <f t="shared" si="746"/>
        <v>4.9131749200316133</v>
      </c>
      <c r="Q6799">
        <f t="shared" si="747"/>
        <v>24.139287794827649</v>
      </c>
      <c r="R6799">
        <f t="shared" si="748"/>
        <v>44.251574573537312</v>
      </c>
    </row>
    <row r="6800" spans="1:18" x14ac:dyDescent="0.3">
      <c r="A6800" s="14">
        <v>43915.864583333336</v>
      </c>
      <c r="B6800" s="15">
        <v>43915</v>
      </c>
      <c r="C6800" s="16">
        <v>0.86458333333333337</v>
      </c>
      <c r="D6800">
        <v>0.66</v>
      </c>
      <c r="E6800">
        <v>1.72</v>
      </c>
      <c r="F6800">
        <v>22.850999999999999</v>
      </c>
      <c r="G6800">
        <v>20.569499999999998</v>
      </c>
      <c r="H6800" s="4"/>
      <c r="I6800">
        <f t="shared" si="742"/>
        <v>15.567754127416983</v>
      </c>
      <c r="J6800">
        <f t="shared" si="743"/>
        <v>7.2832458725830165</v>
      </c>
      <c r="K6800">
        <f t="shared" si="744"/>
        <v>53.045670440497545</v>
      </c>
      <c r="L6800">
        <f t="shared" si="745"/>
        <v>46.784178456134576</v>
      </c>
      <c r="O6800">
        <f>VLOOKUP(D6800,'Manning''s Flow'!I$6:J$6004,2,TRUE)</f>
        <v>15.823210697101919</v>
      </c>
      <c r="P6800">
        <f t="shared" si="746"/>
        <v>7.0277893028980802</v>
      </c>
      <c r="Q6800">
        <f t="shared" si="747"/>
        <v>49.389822485928683</v>
      </c>
      <c r="R6800">
        <f t="shared" si="748"/>
        <v>44.414432932914472</v>
      </c>
    </row>
    <row r="6801" spans="1:18" x14ac:dyDescent="0.3">
      <c r="A6801" s="14">
        <v>43915.868055555555</v>
      </c>
      <c r="B6801" s="15">
        <v>43915</v>
      </c>
      <c r="C6801" s="16">
        <v>0.86805555555555547</v>
      </c>
      <c r="D6801">
        <v>0.67700000000000005</v>
      </c>
      <c r="E6801">
        <v>1.59</v>
      </c>
      <c r="F6801">
        <v>21.943000000000001</v>
      </c>
      <c r="G6801">
        <v>20.471499999999999</v>
      </c>
      <c r="H6801" s="4"/>
      <c r="I6801">
        <f t="shared" si="742"/>
        <v>16.536807948088651</v>
      </c>
      <c r="J6801">
        <f t="shared" si="743"/>
        <v>5.4061920519113507</v>
      </c>
      <c r="K6801">
        <f t="shared" si="744"/>
        <v>29.22691250214946</v>
      </c>
      <c r="L6801">
        <f t="shared" si="745"/>
        <v>32.691871786152092</v>
      </c>
      <c r="O6801">
        <f>VLOOKUP(D6801,'Manning''s Flow'!I$6:J$6004,2,TRUE)</f>
        <v>16.344452977539191</v>
      </c>
      <c r="P6801">
        <f t="shared" si="746"/>
        <v>5.59854702246081</v>
      </c>
      <c r="Q6801">
        <f t="shared" si="747"/>
        <v>31.343728762704803</v>
      </c>
      <c r="R6801">
        <f t="shared" si="748"/>
        <v>34.253498909718317</v>
      </c>
    </row>
    <row r="6802" spans="1:18" x14ac:dyDescent="0.3">
      <c r="A6802" s="14">
        <v>43915.871527777781</v>
      </c>
      <c r="B6802" s="15">
        <v>43915</v>
      </c>
      <c r="C6802" s="16">
        <v>0.87152777777777779</v>
      </c>
      <c r="D6802">
        <v>0.66900000000000004</v>
      </c>
      <c r="E6802">
        <v>1.55</v>
      </c>
      <c r="F6802">
        <v>21.076000000000001</v>
      </c>
      <c r="G6802">
        <v>21.741</v>
      </c>
      <c r="H6802" s="4"/>
      <c r="I6802">
        <f t="shared" si="742"/>
        <v>16.07656295585662</v>
      </c>
      <c r="J6802">
        <f t="shared" si="743"/>
        <v>4.9994370441433809</v>
      </c>
      <c r="K6802">
        <f t="shared" si="744"/>
        <v>24.994370758353107</v>
      </c>
      <c r="L6802">
        <f t="shared" si="745"/>
        <v>31.09767341359559</v>
      </c>
      <c r="O6802">
        <f>VLOOKUP(D6802,'Manning''s Flow'!I$6:J$6004,2,TRUE)</f>
        <v>15.823210697101919</v>
      </c>
      <c r="P6802">
        <f t="shared" si="746"/>
        <v>5.2527893028980817</v>
      </c>
      <c r="Q6802">
        <f t="shared" si="747"/>
        <v>27.591795460640515</v>
      </c>
      <c r="R6802">
        <f t="shared" si="748"/>
        <v>33.196734869113193</v>
      </c>
    </row>
    <row r="6803" spans="1:18" x14ac:dyDescent="0.3">
      <c r="A6803" s="14">
        <v>43915.875</v>
      </c>
      <c r="B6803" s="15">
        <v>43915</v>
      </c>
      <c r="C6803" s="16">
        <v>0.875</v>
      </c>
      <c r="D6803">
        <v>0.63400000000000001</v>
      </c>
      <c r="E6803">
        <v>1.68</v>
      </c>
      <c r="F6803">
        <v>21.094000000000001</v>
      </c>
      <c r="G6803">
        <v>21.3475</v>
      </c>
      <c r="H6803" s="4"/>
      <c r="I6803">
        <f t="shared" si="742"/>
        <v>14.150762165348157</v>
      </c>
      <c r="J6803">
        <f t="shared" si="743"/>
        <v>6.9432378346518444</v>
      </c>
      <c r="K6803">
        <f t="shared" si="744"/>
        <v>48.208551628540832</v>
      </c>
      <c r="L6803">
        <f t="shared" si="745"/>
        <v>49.066175754505856</v>
      </c>
      <c r="O6803">
        <f>VLOOKUP(D6803,'Manning''s Flow'!I$6:J$6004,2,TRUE)</f>
        <v>14.313432769901217</v>
      </c>
      <c r="P6803">
        <f t="shared" si="746"/>
        <v>6.780567230098784</v>
      </c>
      <c r="Q6803">
        <f t="shared" si="747"/>
        <v>45.976091961889495</v>
      </c>
      <c r="R6803">
        <f t="shared" si="748"/>
        <v>47.372054901862512</v>
      </c>
    </row>
    <row r="6804" spans="1:18" x14ac:dyDescent="0.3">
      <c r="A6804" s="14">
        <v>43915.878472222219</v>
      </c>
      <c r="B6804" s="15">
        <v>43915</v>
      </c>
      <c r="C6804" s="16">
        <v>0.87847222222222221</v>
      </c>
      <c r="D6804">
        <v>0.65100000000000002</v>
      </c>
      <c r="E6804">
        <v>1.63</v>
      </c>
      <c r="F6804">
        <v>21.277000000000001</v>
      </c>
      <c r="G6804">
        <v>22.07075</v>
      </c>
      <c r="H6804" s="4"/>
      <c r="I6804">
        <f t="shared" si="742"/>
        <v>15.068393267838701</v>
      </c>
      <c r="J6804">
        <f t="shared" si="743"/>
        <v>6.2086067321613001</v>
      </c>
      <c r="K6804">
        <f t="shared" si="744"/>
        <v>38.546797554638616</v>
      </c>
      <c r="L6804">
        <f t="shared" si="745"/>
        <v>41.202845066518606</v>
      </c>
      <c r="O6804">
        <f>VLOOKUP(D6804,'Manning''s Flow'!I$6:J$6004,2,TRUE)</f>
        <v>15.310972362076571</v>
      </c>
      <c r="P6804">
        <f t="shared" si="746"/>
        <v>5.96602763792343</v>
      </c>
      <c r="Q6804">
        <f t="shared" si="747"/>
        <v>35.593485776466224</v>
      </c>
      <c r="R6804">
        <f t="shared" si="748"/>
        <v>38.965700524027852</v>
      </c>
    </row>
    <row r="6805" spans="1:18" x14ac:dyDescent="0.3">
      <c r="A6805" s="14">
        <v>43915.881944444445</v>
      </c>
      <c r="B6805" s="15">
        <v>43915</v>
      </c>
      <c r="C6805" s="16">
        <v>0.88194444444444453</v>
      </c>
      <c r="D6805">
        <v>0.66900000000000004</v>
      </c>
      <c r="E6805">
        <v>1.83</v>
      </c>
      <c r="F6805">
        <v>24.835999999999999</v>
      </c>
      <c r="G6805">
        <v>21.488</v>
      </c>
      <c r="H6805" s="4"/>
      <c r="I6805">
        <f t="shared" si="742"/>
        <v>16.07656295585662</v>
      </c>
      <c r="J6805">
        <f t="shared" si="743"/>
        <v>8.7594370441433789</v>
      </c>
      <c r="K6805">
        <f t="shared" si="744"/>
        <v>76.7277373303113</v>
      </c>
      <c r="L6805">
        <f t="shared" si="745"/>
        <v>54.485757112358122</v>
      </c>
      <c r="O6805">
        <f>VLOOKUP(D6805,'Manning''s Flow'!I$6:J$6004,2,TRUE)</f>
        <v>15.823210697101919</v>
      </c>
      <c r="P6805">
        <f t="shared" si="746"/>
        <v>9.0127893028980797</v>
      </c>
      <c r="Q6805">
        <f t="shared" si="747"/>
        <v>81.230371018434056</v>
      </c>
      <c r="R6805">
        <f t="shared" si="748"/>
        <v>56.959295274686617</v>
      </c>
    </row>
    <row r="6806" spans="1:18" x14ac:dyDescent="0.3">
      <c r="A6806" s="14">
        <v>43915.885416666664</v>
      </c>
      <c r="B6806" s="15">
        <v>43915</v>
      </c>
      <c r="C6806" s="16">
        <v>0.88541666666666663</v>
      </c>
      <c r="D6806">
        <v>0.59199999999999997</v>
      </c>
      <c r="E6806">
        <v>1.66</v>
      </c>
      <c r="F6806">
        <v>18.745000000000001</v>
      </c>
      <c r="G6806">
        <v>21.810500000000001</v>
      </c>
      <c r="H6806" s="4"/>
      <c r="I6806">
        <f t="shared" si="742"/>
        <v>12.025323863383298</v>
      </c>
      <c r="J6806">
        <f t="shared" si="743"/>
        <v>6.7196761366167035</v>
      </c>
      <c r="K6806">
        <f t="shared" si="744"/>
        <v>45.154047381015985</v>
      </c>
      <c r="L6806">
        <f t="shared" si="745"/>
        <v>55.879377661319282</v>
      </c>
      <c r="O6806">
        <f>VLOOKUP(D6806,'Manning''s Flow'!I$6:J$6004,2,TRUE)</f>
        <v>12.425560291895167</v>
      </c>
      <c r="P6806">
        <f t="shared" si="746"/>
        <v>6.3194397081048344</v>
      </c>
      <c r="Q6806">
        <f t="shared" si="747"/>
        <v>39.935318224372111</v>
      </c>
      <c r="R6806">
        <f t="shared" si="748"/>
        <v>50.858388351524255</v>
      </c>
    </row>
    <row r="6807" spans="1:18" x14ac:dyDescent="0.3">
      <c r="A6807" s="14">
        <v>43915.888888888891</v>
      </c>
      <c r="B6807" s="15">
        <v>43915</v>
      </c>
      <c r="C6807" s="16">
        <v>0.88888888888888884</v>
      </c>
      <c r="D6807">
        <v>0.626</v>
      </c>
      <c r="E6807">
        <v>1.82</v>
      </c>
      <c r="F6807">
        <v>22.384</v>
      </c>
      <c r="G6807">
        <v>20.904499999999999</v>
      </c>
      <c r="H6807" s="4"/>
      <c r="I6807">
        <f t="shared" si="742"/>
        <v>13.730445957646046</v>
      </c>
      <c r="J6807">
        <f t="shared" si="743"/>
        <v>8.6535540423539548</v>
      </c>
      <c r="K6807">
        <f t="shared" si="744"/>
        <v>74.883997563940468</v>
      </c>
      <c r="L6807">
        <f t="shared" si="745"/>
        <v>63.024566492940949</v>
      </c>
      <c r="O6807">
        <f>VLOOKUP(D6807,'Manning''s Flow'!I$6:J$6004,2,TRUE)</f>
        <v>13.828093330694269</v>
      </c>
      <c r="P6807">
        <f t="shared" si="746"/>
        <v>8.5559066693057311</v>
      </c>
      <c r="Q6807">
        <f t="shared" si="747"/>
        <v>73.203538933870291</v>
      </c>
      <c r="R6807">
        <f t="shared" si="748"/>
        <v>61.873365074230115</v>
      </c>
    </row>
    <row r="6808" spans="1:18" x14ac:dyDescent="0.3">
      <c r="A6808" s="14">
        <v>43915.892361111109</v>
      </c>
      <c r="B6808" s="15">
        <v>43915</v>
      </c>
      <c r="C6808" s="16">
        <v>0.89236111111111116</v>
      </c>
      <c r="D6808">
        <v>0.56599999999999995</v>
      </c>
      <c r="E6808">
        <v>1.67</v>
      </c>
      <c r="F6808">
        <v>17.652999999999999</v>
      </c>
      <c r="G6808">
        <v>18.893000000000001</v>
      </c>
      <c r="H6808" s="4"/>
      <c r="I6808">
        <f t="shared" si="742"/>
        <v>10.80890014543148</v>
      </c>
      <c r="J6808">
        <f t="shared" si="743"/>
        <v>6.844099854568519</v>
      </c>
      <c r="K6808">
        <f t="shared" si="744"/>
        <v>46.841702819304821</v>
      </c>
      <c r="L6808">
        <f t="shared" si="745"/>
        <v>63.319114456444169</v>
      </c>
      <c r="O6808">
        <f>VLOOKUP(D6808,'Manning''s Flow'!I$6:J$6004,2,TRUE)</f>
        <v>11.102825079968385</v>
      </c>
      <c r="P6808">
        <f t="shared" si="746"/>
        <v>6.5501749200316137</v>
      </c>
      <c r="Q6808">
        <f t="shared" si="747"/>
        <v>42.904791483011159</v>
      </c>
      <c r="R6808">
        <f t="shared" si="748"/>
        <v>58.995569801864022</v>
      </c>
    </row>
    <row r="6809" spans="1:18" x14ac:dyDescent="0.3">
      <c r="A6809" s="14">
        <v>43915.895833333336</v>
      </c>
      <c r="B6809" s="15">
        <v>43915</v>
      </c>
      <c r="C6809" s="16">
        <v>0.89583333333333337</v>
      </c>
      <c r="D6809">
        <v>0.55800000000000005</v>
      </c>
      <c r="E6809">
        <v>1.62</v>
      </c>
      <c r="F6809">
        <v>16.79</v>
      </c>
      <c r="G6809">
        <v>18.33775</v>
      </c>
      <c r="H6809" s="4"/>
      <c r="I6809">
        <f t="shared" si="742"/>
        <v>10.449651199101945</v>
      </c>
      <c r="J6809">
        <f t="shared" si="743"/>
        <v>6.3403488008980542</v>
      </c>
      <c r="K6809">
        <f t="shared" si="744"/>
        <v>40.200022917049395</v>
      </c>
      <c r="L6809">
        <f t="shared" si="745"/>
        <v>60.675219489076838</v>
      </c>
      <c r="O6809">
        <f>VLOOKUP(D6809,'Manning''s Flow'!I$6:J$6004,2,TRUE)</f>
        <v>10.679547087275061</v>
      </c>
      <c r="P6809">
        <f t="shared" si="746"/>
        <v>6.1104529127249378</v>
      </c>
      <c r="Q6809">
        <f t="shared" si="747"/>
        <v>37.337634798628677</v>
      </c>
      <c r="R6809">
        <f t="shared" si="748"/>
        <v>57.216404991609529</v>
      </c>
    </row>
    <row r="6810" spans="1:18" x14ac:dyDescent="0.3">
      <c r="A6810" s="14">
        <v>43915.899305555555</v>
      </c>
      <c r="B6810" s="15">
        <v>43915</v>
      </c>
      <c r="C6810" s="16">
        <v>0.89930555555555547</v>
      </c>
      <c r="D6810">
        <v>0.60899999999999999</v>
      </c>
      <c r="E6810">
        <v>1.4</v>
      </c>
      <c r="F6810">
        <v>16.524000000000001</v>
      </c>
      <c r="G6810">
        <v>16.766999999999999</v>
      </c>
      <c r="H6810" s="4"/>
      <c r="I6810">
        <f t="shared" si="742"/>
        <v>12.861530449973584</v>
      </c>
      <c r="J6810">
        <f t="shared" si="743"/>
        <v>3.6624695500264171</v>
      </c>
      <c r="K6810">
        <f t="shared" si="744"/>
        <v>13.413683204870706</v>
      </c>
      <c r="L6810">
        <f t="shared" si="745"/>
        <v>28.476156583946349</v>
      </c>
      <c r="O6810">
        <f>VLOOKUP(D6810,'Manning''s Flow'!I$6:J$6004,2,TRUE)</f>
        <v>12.884177205451431</v>
      </c>
      <c r="P6810">
        <f t="shared" si="746"/>
        <v>3.6398227945485697</v>
      </c>
      <c r="Q6810">
        <f t="shared" si="747"/>
        <v>13.24830997571536</v>
      </c>
      <c r="R6810">
        <f t="shared" si="748"/>
        <v>28.250331678211648</v>
      </c>
    </row>
    <row r="6811" spans="1:18" x14ac:dyDescent="0.3">
      <c r="A6811" s="14">
        <v>43915.90625</v>
      </c>
      <c r="B6811" s="15">
        <v>43915</v>
      </c>
      <c r="C6811" s="16">
        <v>0.90625</v>
      </c>
      <c r="D6811">
        <v>0.59199999999999997</v>
      </c>
      <c r="E6811">
        <v>1.21</v>
      </c>
      <c r="F6811">
        <v>13.646000000000001</v>
      </c>
      <c r="G6811">
        <v>16.386749999999999</v>
      </c>
      <c r="H6811" s="4"/>
      <c r="I6811">
        <f t="shared" si="742"/>
        <v>12.025323863383298</v>
      </c>
      <c r="J6811">
        <f t="shared" si="743"/>
        <v>1.6206761366167033</v>
      </c>
      <c r="K6811">
        <f t="shared" si="744"/>
        <v>2.6265911397988431</v>
      </c>
      <c r="L6811">
        <f t="shared" si="745"/>
        <v>13.477193255074043</v>
      </c>
      <c r="O6811">
        <f>VLOOKUP(D6811,'Manning''s Flow'!I$6:J$6004,2,TRUE)</f>
        <v>12.425560291895167</v>
      </c>
      <c r="P6811">
        <f t="shared" si="746"/>
        <v>1.2204397081048342</v>
      </c>
      <c r="Q6811">
        <f t="shared" si="747"/>
        <v>1.4894730811190129</v>
      </c>
      <c r="R6811">
        <f t="shared" si="748"/>
        <v>9.8220094662523323</v>
      </c>
    </row>
    <row r="6812" spans="1:18" x14ac:dyDescent="0.3">
      <c r="A6812" s="14">
        <v>43915.909722222219</v>
      </c>
      <c r="B6812" s="15">
        <v>43915</v>
      </c>
      <c r="C6812" s="16">
        <v>0.90972222222222221</v>
      </c>
      <c r="D6812">
        <v>0.65100000000000002</v>
      </c>
      <c r="E6812">
        <v>1.48</v>
      </c>
      <c r="F6812">
        <v>19.276</v>
      </c>
      <c r="G6812">
        <v>18.224999999999998</v>
      </c>
      <c r="H6812" s="4"/>
      <c r="I6812">
        <f t="shared" si="742"/>
        <v>15.068393267838701</v>
      </c>
      <c r="J6812">
        <f t="shared" si="743"/>
        <v>4.2076067321612989</v>
      </c>
      <c r="K6812">
        <f t="shared" si="744"/>
        <v>17.703954412529086</v>
      </c>
      <c r="L6812">
        <f t="shared" si="745"/>
        <v>27.923393406129271</v>
      </c>
      <c r="O6812">
        <f>VLOOKUP(D6812,'Manning''s Flow'!I$6:J$6004,2,TRUE)</f>
        <v>15.310972362076571</v>
      </c>
      <c r="P6812">
        <f t="shared" si="746"/>
        <v>3.9650276379234288</v>
      </c>
      <c r="Q6812">
        <f t="shared" si="747"/>
        <v>15.721444169496646</v>
      </c>
      <c r="R6812">
        <f t="shared" si="748"/>
        <v>25.896641598964177</v>
      </c>
    </row>
    <row r="6813" spans="1:18" x14ac:dyDescent="0.3">
      <c r="A6813" s="14">
        <v>43915.913194444445</v>
      </c>
      <c r="B6813" s="15">
        <v>43915</v>
      </c>
      <c r="C6813" s="16">
        <v>0.91319444444444453</v>
      </c>
      <c r="D6813">
        <v>0.67700000000000005</v>
      </c>
      <c r="E6813">
        <v>1.73</v>
      </c>
      <c r="F6813">
        <v>23.876999999999999</v>
      </c>
      <c r="G6813">
        <v>19.250999999999998</v>
      </c>
      <c r="H6813" s="4"/>
      <c r="I6813">
        <f t="shared" si="742"/>
        <v>16.536807948088651</v>
      </c>
      <c r="J6813">
        <f t="shared" si="743"/>
        <v>7.3401920519113482</v>
      </c>
      <c r="K6813">
        <f t="shared" si="744"/>
        <v>53.87841935894253</v>
      </c>
      <c r="L6813">
        <f t="shared" si="745"/>
        <v>44.38699460593142</v>
      </c>
      <c r="O6813">
        <f>VLOOKUP(D6813,'Manning''s Flow'!I$6:J$6004,2,TRUE)</f>
        <v>16.344452977539191</v>
      </c>
      <c r="P6813">
        <f t="shared" si="746"/>
        <v>7.5325470224608075</v>
      </c>
      <c r="Q6813">
        <f t="shared" si="747"/>
        <v>56.739264645583177</v>
      </c>
      <c r="R6813">
        <f t="shared" si="748"/>
        <v>46.086259557368813</v>
      </c>
    </row>
    <row r="6814" spans="1:18" x14ac:dyDescent="0.3">
      <c r="A6814" s="14">
        <v>43915.916666666664</v>
      </c>
      <c r="B6814" s="15">
        <v>43915</v>
      </c>
      <c r="C6814" s="16">
        <v>0.91666666666666663</v>
      </c>
      <c r="D6814">
        <v>0.61699999999999999</v>
      </c>
      <c r="E6814">
        <v>1.68</v>
      </c>
      <c r="F6814">
        <v>20.204999999999998</v>
      </c>
      <c r="G6814">
        <v>19.452500000000001</v>
      </c>
      <c r="H6814" s="4"/>
      <c r="I6814">
        <f t="shared" si="742"/>
        <v>13.266336559544451</v>
      </c>
      <c r="J6814">
        <f t="shared" si="743"/>
        <v>6.9386634404555476</v>
      </c>
      <c r="K6814">
        <f t="shared" si="744"/>
        <v>48.14505033991442</v>
      </c>
      <c r="L6814">
        <f t="shared" si="745"/>
        <v>52.302784640749479</v>
      </c>
      <c r="O6814">
        <f>VLOOKUP(D6814,'Manning''s Flow'!I$6:J$6004,2,TRUE)</f>
        <v>13.351681454482966</v>
      </c>
      <c r="P6814">
        <f t="shared" si="746"/>
        <v>6.8533185455170322</v>
      </c>
      <c r="Q6814">
        <f t="shared" si="747"/>
        <v>46.967975086327691</v>
      </c>
      <c r="R6814">
        <f t="shared" si="748"/>
        <v>51.329254437956649</v>
      </c>
    </row>
    <row r="6815" spans="1:18" x14ac:dyDescent="0.3">
      <c r="A6815" s="14">
        <v>43915.920138888891</v>
      </c>
      <c r="B6815" s="15">
        <v>43915</v>
      </c>
      <c r="C6815" s="16">
        <v>0.92013888888888884</v>
      </c>
      <c r="D6815">
        <v>0.58299999999999996</v>
      </c>
      <c r="E6815">
        <v>1.31</v>
      </c>
      <c r="F6815">
        <v>14.452</v>
      </c>
      <c r="G6815">
        <v>19.310499999999998</v>
      </c>
      <c r="H6815" s="4"/>
      <c r="I6815">
        <f t="shared" si="742"/>
        <v>11.595750764432855</v>
      </c>
      <c r="J6815">
        <f t="shared" si="743"/>
        <v>2.8562492355671445</v>
      </c>
      <c r="K6815">
        <f t="shared" si="744"/>
        <v>8.158159695677897</v>
      </c>
      <c r="L6815">
        <f t="shared" si="745"/>
        <v>24.631861218749147</v>
      </c>
      <c r="O6815">
        <f>VLOOKUP(D6815,'Manning''s Flow'!I$6:J$6004,2,TRUE)</f>
        <v>11.975810055502357</v>
      </c>
      <c r="P6815">
        <f t="shared" si="746"/>
        <v>2.4761899444976425</v>
      </c>
      <c r="Q6815">
        <f t="shared" si="747"/>
        <v>6.1315166412312383</v>
      </c>
      <c r="R6815">
        <f t="shared" si="748"/>
        <v>20.676596681323801</v>
      </c>
    </row>
    <row r="6816" spans="1:18" x14ac:dyDescent="0.3">
      <c r="A6816" s="14">
        <v>43915.923611111109</v>
      </c>
      <c r="B6816" s="15">
        <v>43915</v>
      </c>
      <c r="C6816" s="16">
        <v>0.92361111111111116</v>
      </c>
      <c r="D6816">
        <v>0.65100000000000002</v>
      </c>
      <c r="E6816">
        <v>1.43</v>
      </c>
      <c r="F6816">
        <v>18.707999999999998</v>
      </c>
      <c r="G6816">
        <v>18.988499999999998</v>
      </c>
      <c r="H6816" s="4"/>
      <c r="I6816">
        <f t="shared" si="742"/>
        <v>15.068393267838701</v>
      </c>
      <c r="J6816">
        <f t="shared" si="743"/>
        <v>3.6396067321612975</v>
      </c>
      <c r="K6816">
        <f t="shared" si="744"/>
        <v>13.246737164793839</v>
      </c>
      <c r="L6816">
        <f t="shared" si="745"/>
        <v>24.153913874344585</v>
      </c>
      <c r="O6816">
        <f>VLOOKUP(D6816,'Manning''s Flow'!I$6:J$6004,2,TRUE)</f>
        <v>15.310972362076571</v>
      </c>
      <c r="P6816">
        <f t="shared" si="746"/>
        <v>3.3970276379234274</v>
      </c>
      <c r="Q6816">
        <f t="shared" si="747"/>
        <v>11.53979677281562</v>
      </c>
      <c r="R6816">
        <f t="shared" si="748"/>
        <v>22.186883743173976</v>
      </c>
    </row>
    <row r="6817" spans="1:18" x14ac:dyDescent="0.3">
      <c r="A6817" s="14">
        <v>43915.927083333336</v>
      </c>
      <c r="B6817" s="15">
        <v>43915</v>
      </c>
      <c r="C6817" s="16">
        <v>0.92708333333333337</v>
      </c>
      <c r="D6817">
        <v>0.65100000000000002</v>
      </c>
      <c r="E6817">
        <v>1.73</v>
      </c>
      <c r="F6817">
        <v>22.588999999999999</v>
      </c>
      <c r="G6817">
        <v>18.406749999999999</v>
      </c>
      <c r="H6817" s="4"/>
      <c r="I6817">
        <f t="shared" si="742"/>
        <v>15.068393267838701</v>
      </c>
      <c r="J6817">
        <f t="shared" si="743"/>
        <v>7.5206067321612977</v>
      </c>
      <c r="K6817">
        <f t="shared" si="744"/>
        <v>56.559525619829834</v>
      </c>
      <c r="L6817">
        <f t="shared" si="745"/>
        <v>49.909811872331083</v>
      </c>
      <c r="O6817">
        <f>VLOOKUP(D6817,'Manning''s Flow'!I$6:J$6004,2,TRUE)</f>
        <v>15.310972362076571</v>
      </c>
      <c r="P6817">
        <f t="shared" si="746"/>
        <v>7.2780276379234277</v>
      </c>
      <c r="Q6817">
        <f t="shared" si="747"/>
        <v>52.969686298377269</v>
      </c>
      <c r="R6817">
        <f t="shared" si="748"/>
        <v>47.534718669796725</v>
      </c>
    </row>
    <row r="6818" spans="1:18" x14ac:dyDescent="0.3">
      <c r="A6818" s="14">
        <v>43915.930555555555</v>
      </c>
      <c r="B6818" s="15">
        <v>43915</v>
      </c>
      <c r="C6818" s="16">
        <v>0.93055555555555547</v>
      </c>
      <c r="D6818">
        <v>0.6</v>
      </c>
      <c r="E6818">
        <v>1.55</v>
      </c>
      <c r="F6818">
        <v>17.878</v>
      </c>
      <c r="G6818">
        <v>19.088000000000001</v>
      </c>
      <c r="H6818" s="4"/>
      <c r="I6818">
        <f t="shared" si="742"/>
        <v>12.414780144135387</v>
      </c>
      <c r="J6818">
        <f t="shared" si="743"/>
        <v>5.4632198558646135</v>
      </c>
      <c r="K6818">
        <f t="shared" si="744"/>
        <v>29.846771193513369</v>
      </c>
      <c r="L6818">
        <f t="shared" si="745"/>
        <v>44.005772091303456</v>
      </c>
      <c r="O6818">
        <f>VLOOKUP(D6818,'Manning''s Flow'!I$6:J$6004,2,TRUE)</f>
        <v>12.884177205451431</v>
      </c>
      <c r="P6818">
        <f t="shared" si="746"/>
        <v>4.9938227945485689</v>
      </c>
      <c r="Q6818">
        <f t="shared" si="747"/>
        <v>24.938266103352877</v>
      </c>
      <c r="R6818">
        <f t="shared" si="748"/>
        <v>38.759345784499374</v>
      </c>
    </row>
    <row r="6819" spans="1:18" x14ac:dyDescent="0.3">
      <c r="A6819" s="14">
        <v>43915.934027777781</v>
      </c>
      <c r="B6819" s="15">
        <v>43915</v>
      </c>
      <c r="C6819" s="16">
        <v>0.93402777777777779</v>
      </c>
      <c r="D6819">
        <v>0.59199999999999997</v>
      </c>
      <c r="E6819">
        <v>1.52</v>
      </c>
      <c r="F6819">
        <v>17.177</v>
      </c>
      <c r="G6819">
        <v>19.031749999999999</v>
      </c>
      <c r="H6819" s="4"/>
      <c r="I6819">
        <f t="shared" si="742"/>
        <v>12.025323863383298</v>
      </c>
      <c r="J6819">
        <f t="shared" si="743"/>
        <v>5.1516761366167021</v>
      </c>
      <c r="K6819">
        <f t="shared" si="744"/>
        <v>26.539767016585991</v>
      </c>
      <c r="L6819">
        <f t="shared" si="745"/>
        <v>42.840227798798672</v>
      </c>
      <c r="O6819">
        <f>VLOOKUP(D6819,'Manning''s Flow'!I$6:J$6004,2,TRUE)</f>
        <v>12.425560291895167</v>
      </c>
      <c r="P6819">
        <f t="shared" si="746"/>
        <v>4.751439708104833</v>
      </c>
      <c r="Q6819">
        <f t="shared" si="747"/>
        <v>22.576179299755339</v>
      </c>
      <c r="R6819">
        <f t="shared" si="748"/>
        <v>38.239239088510637</v>
      </c>
    </row>
    <row r="6820" spans="1:18" x14ac:dyDescent="0.3">
      <c r="A6820" s="14">
        <v>43915.9375</v>
      </c>
      <c r="B6820" s="15">
        <v>43915</v>
      </c>
      <c r="C6820" s="16">
        <v>0.9375</v>
      </c>
      <c r="D6820">
        <v>0.626</v>
      </c>
      <c r="E6820">
        <v>1.5</v>
      </c>
      <c r="F6820">
        <v>18.483000000000001</v>
      </c>
      <c r="G6820">
        <v>17.929499999999997</v>
      </c>
      <c r="H6820" s="4"/>
      <c r="I6820">
        <f t="shared" si="742"/>
        <v>13.730445957646046</v>
      </c>
      <c r="J6820">
        <f t="shared" si="743"/>
        <v>4.752554042353955</v>
      </c>
      <c r="K6820">
        <f t="shared" si="744"/>
        <v>22.586769925494917</v>
      </c>
      <c r="L6820">
        <f t="shared" si="745"/>
        <v>34.613253327780001</v>
      </c>
      <c r="O6820">
        <f>VLOOKUP(D6820,'Manning''s Flow'!I$6:J$6004,2,TRUE)</f>
        <v>13.828093330694269</v>
      </c>
      <c r="P6820">
        <f t="shared" si="746"/>
        <v>4.6549066693057313</v>
      </c>
      <c r="Q6820">
        <f t="shared" si="747"/>
        <v>21.668156099946977</v>
      </c>
      <c r="R6820">
        <f t="shared" si="748"/>
        <v>33.662678996917222</v>
      </c>
    </row>
    <row r="6821" spans="1:18" x14ac:dyDescent="0.3">
      <c r="A6821" s="14">
        <v>43915.940972222219</v>
      </c>
      <c r="B6821" s="15">
        <v>43915</v>
      </c>
      <c r="C6821" s="16">
        <v>0.94097222222222221</v>
      </c>
      <c r="D6821">
        <v>0.59199999999999997</v>
      </c>
      <c r="E6821">
        <v>1.61</v>
      </c>
      <c r="F6821">
        <v>18.18</v>
      </c>
      <c r="G6821">
        <v>17.424250000000001</v>
      </c>
      <c r="H6821" s="4"/>
      <c r="I6821">
        <f t="shared" si="742"/>
        <v>12.025323863383298</v>
      </c>
      <c r="J6821">
        <f t="shared" si="743"/>
        <v>6.1546761366167022</v>
      </c>
      <c r="K6821">
        <f t="shared" si="744"/>
        <v>37.880038346639097</v>
      </c>
      <c r="L6821">
        <f t="shared" si="745"/>
        <v>51.180959502949285</v>
      </c>
      <c r="O6821">
        <f>VLOOKUP(D6821,'Manning''s Flow'!I$6:J$6004,2,TRUE)</f>
        <v>12.425560291895167</v>
      </c>
      <c r="P6821">
        <f t="shared" si="746"/>
        <v>5.7544397081048331</v>
      </c>
      <c r="Q6821">
        <f t="shared" si="747"/>
        <v>33.113576354213635</v>
      </c>
      <c r="R6821">
        <f t="shared" si="748"/>
        <v>46.311309694889871</v>
      </c>
    </row>
    <row r="6822" spans="1:18" x14ac:dyDescent="0.3">
      <c r="A6822" s="14">
        <v>43915.944444444445</v>
      </c>
      <c r="B6822" s="15">
        <v>43915</v>
      </c>
      <c r="C6822" s="16">
        <v>0.94444444444444453</v>
      </c>
      <c r="D6822">
        <v>0.626</v>
      </c>
      <c r="E6822">
        <v>1.29</v>
      </c>
      <c r="F6822">
        <v>15.856999999999999</v>
      </c>
      <c r="G6822">
        <v>18.22925</v>
      </c>
      <c r="H6822" s="4"/>
      <c r="I6822">
        <f t="shared" si="742"/>
        <v>13.730445957646046</v>
      </c>
      <c r="J6822">
        <f t="shared" si="743"/>
        <v>2.1265540423539537</v>
      </c>
      <c r="K6822">
        <f t="shared" si="744"/>
        <v>4.5222320950519412</v>
      </c>
      <c r="L6822">
        <f t="shared" si="745"/>
        <v>15.487873073559886</v>
      </c>
      <c r="O6822">
        <f>VLOOKUP(D6822,'Manning''s Flow'!I$6:J$6004,2,TRUE)</f>
        <v>13.828093330694269</v>
      </c>
      <c r="P6822">
        <f t="shared" si="746"/>
        <v>2.02890666930573</v>
      </c>
      <c r="Q6822">
        <f t="shared" si="747"/>
        <v>4.1164622727532709</v>
      </c>
      <c r="R6822">
        <f t="shared" si="748"/>
        <v>14.67235301921313</v>
      </c>
    </row>
    <row r="6823" spans="1:18" x14ac:dyDescent="0.3">
      <c r="A6823" s="14">
        <v>43915.947916666664</v>
      </c>
      <c r="B6823" s="15">
        <v>43915</v>
      </c>
      <c r="C6823" s="16">
        <v>0.94791666666666663</v>
      </c>
      <c r="D6823">
        <v>0.626</v>
      </c>
      <c r="E6823">
        <v>1.66</v>
      </c>
      <c r="F6823">
        <v>20.396999999999998</v>
      </c>
      <c r="G6823">
        <v>17.50825</v>
      </c>
      <c r="H6823" s="4"/>
      <c r="I6823">
        <f t="shared" si="742"/>
        <v>13.730445957646046</v>
      </c>
      <c r="J6823">
        <f t="shared" si="743"/>
        <v>6.6665540423539529</v>
      </c>
      <c r="K6823">
        <f t="shared" si="744"/>
        <v>44.442942799625833</v>
      </c>
      <c r="L6823">
        <f t="shared" si="745"/>
        <v>48.553077321145295</v>
      </c>
      <c r="O6823">
        <f>VLOOKUP(D6823,'Manning''s Flow'!I$6:J$6004,2,TRUE)</f>
        <v>13.828093330694269</v>
      </c>
      <c r="P6823">
        <f t="shared" si="746"/>
        <v>6.5689066693057292</v>
      </c>
      <c r="Q6823">
        <f t="shared" si="747"/>
        <v>43.150534830049288</v>
      </c>
      <c r="R6823">
        <f t="shared" si="748"/>
        <v>47.504066628800537</v>
      </c>
    </row>
    <row r="6824" spans="1:18" x14ac:dyDescent="0.3">
      <c r="A6824" s="14">
        <v>43915.951388888891</v>
      </c>
      <c r="B6824" s="15">
        <v>43915</v>
      </c>
      <c r="C6824" s="16">
        <v>0.95138888888888884</v>
      </c>
      <c r="D6824">
        <v>0.64300000000000002</v>
      </c>
      <c r="E6824">
        <v>1.22</v>
      </c>
      <c r="F6824">
        <v>15.599</v>
      </c>
      <c r="G6824">
        <v>16.89</v>
      </c>
      <c r="H6824" s="4"/>
      <c r="I6824">
        <f t="shared" si="742"/>
        <v>14.632409412257429</v>
      </c>
      <c r="J6824">
        <f t="shared" si="743"/>
        <v>0.96659058774257112</v>
      </c>
      <c r="K6824">
        <f t="shared" si="744"/>
        <v>0.93429736431252908</v>
      </c>
      <c r="L6824">
        <f t="shared" si="745"/>
        <v>6.6058197287240166</v>
      </c>
      <c r="O6824">
        <f>VLOOKUP(D6824,'Manning''s Flow'!I$6:J$6004,2,TRUE)</f>
        <v>14.807719362265733</v>
      </c>
      <c r="P6824">
        <f t="shared" si="746"/>
        <v>0.7912806377342676</v>
      </c>
      <c r="Q6824">
        <f t="shared" si="747"/>
        <v>0.62612504765314925</v>
      </c>
      <c r="R6824">
        <f t="shared" si="748"/>
        <v>5.3437036344075715</v>
      </c>
    </row>
    <row r="6825" spans="1:18" x14ac:dyDescent="0.3">
      <c r="A6825" s="14">
        <v>43915.954861111109</v>
      </c>
      <c r="B6825" s="15">
        <v>43915</v>
      </c>
      <c r="C6825" s="16">
        <v>0.95486111111111116</v>
      </c>
      <c r="D6825">
        <v>0.626</v>
      </c>
      <c r="E6825">
        <v>1.28</v>
      </c>
      <c r="F6825">
        <v>15.707000000000001</v>
      </c>
      <c r="G6825">
        <v>17.581499999999998</v>
      </c>
      <c r="H6825" s="4"/>
      <c r="I6825">
        <f t="shared" si="742"/>
        <v>13.730445957646046</v>
      </c>
      <c r="J6825">
        <f t="shared" si="743"/>
        <v>1.9765540423539552</v>
      </c>
      <c r="K6825">
        <f t="shared" si="744"/>
        <v>3.9067658823457609</v>
      </c>
      <c r="L6825">
        <f t="shared" si="745"/>
        <v>14.395410378155091</v>
      </c>
      <c r="O6825">
        <f>VLOOKUP(D6825,'Manning''s Flow'!I$6:J$6004,2,TRUE)</f>
        <v>13.828093330694269</v>
      </c>
      <c r="P6825">
        <f t="shared" si="746"/>
        <v>1.8789066693057315</v>
      </c>
      <c r="Q6825">
        <f t="shared" si="747"/>
        <v>3.5302902719615572</v>
      </c>
      <c r="R6825">
        <f t="shared" si="748"/>
        <v>13.58760477220034</v>
      </c>
    </row>
    <row r="6826" spans="1:18" x14ac:dyDescent="0.3">
      <c r="A6826" s="14">
        <v>43915.958333333336</v>
      </c>
      <c r="B6826" s="15">
        <v>43915</v>
      </c>
      <c r="C6826" s="16">
        <v>0.95833333333333337</v>
      </c>
      <c r="D6826">
        <v>0.73699999999999999</v>
      </c>
      <c r="E6826">
        <v>1.19</v>
      </c>
      <c r="F6826">
        <v>18.623000000000001</v>
      </c>
      <c r="G6826">
        <v>18.1585</v>
      </c>
      <c r="H6826" s="4"/>
      <c r="I6826">
        <f t="shared" si="742"/>
        <v>20.231143885634779</v>
      </c>
      <c r="J6826">
        <f t="shared" si="743"/>
        <v>1.6081438856347781</v>
      </c>
      <c r="K6826">
        <f t="shared" si="744"/>
        <v>2.5861267569045223</v>
      </c>
      <c r="L6826">
        <f t="shared" si="745"/>
        <v>7.948852989853175</v>
      </c>
      <c r="O6826">
        <f>VLOOKUP(D6826,'Manning''s Flow'!I$6:J$6004,2,TRUE)</f>
        <v>19.661993757979786</v>
      </c>
      <c r="P6826">
        <f t="shared" si="746"/>
        <v>1.0389937579797852</v>
      </c>
      <c r="Q6826">
        <f t="shared" si="747"/>
        <v>1.0795080291209564</v>
      </c>
      <c r="R6826">
        <f t="shared" si="748"/>
        <v>5.2842746812393395</v>
      </c>
    </row>
    <row r="6827" spans="1:18" x14ac:dyDescent="0.3">
      <c r="A6827" s="14">
        <v>43915.961805555555</v>
      </c>
      <c r="B6827" s="15">
        <v>43915</v>
      </c>
      <c r="C6827" s="16">
        <v>0.96180555555555547</v>
      </c>
      <c r="D6827">
        <v>0.71099999999999997</v>
      </c>
      <c r="E6827">
        <v>1.53</v>
      </c>
      <c r="F6827">
        <v>22.704999999999998</v>
      </c>
      <c r="G6827">
        <v>18.553999999999998</v>
      </c>
      <c r="H6827" s="4"/>
      <c r="I6827">
        <f t="shared" si="742"/>
        <v>18.577328291214044</v>
      </c>
      <c r="J6827">
        <f t="shared" si="743"/>
        <v>4.1276717087859538</v>
      </c>
      <c r="K6827">
        <f t="shared" si="744"/>
        <v>17.037673735511955</v>
      </c>
      <c r="L6827">
        <f t="shared" si="745"/>
        <v>22.218866158155226</v>
      </c>
      <c r="O6827">
        <f>VLOOKUP(D6827,'Manning''s Flow'!I$6:J$6004,2,TRUE)</f>
        <v>18.519823112487089</v>
      </c>
      <c r="P6827">
        <f t="shared" si="746"/>
        <v>4.1851768875129096</v>
      </c>
      <c r="Q6827">
        <f t="shared" si="747"/>
        <v>17.515705579772245</v>
      </c>
      <c r="R6827">
        <f t="shared" si="748"/>
        <v>22.598363181401186</v>
      </c>
    </row>
    <row r="6828" spans="1:18" x14ac:dyDescent="0.3">
      <c r="A6828" s="14">
        <v>43915.965277777781</v>
      </c>
      <c r="B6828" s="15">
        <v>43915</v>
      </c>
      <c r="C6828" s="16">
        <v>0.96527777777777779</v>
      </c>
      <c r="D6828">
        <v>0.72799999999999998</v>
      </c>
      <c r="E6828">
        <v>1.1200000000000001</v>
      </c>
      <c r="F6828">
        <v>17.181000000000001</v>
      </c>
      <c r="G6828">
        <v>19.640499999999999</v>
      </c>
      <c r="H6828" s="4"/>
      <c r="I6828">
        <f t="shared" si="742"/>
        <v>19.649425132542945</v>
      </c>
      <c r="J6828">
        <f t="shared" si="743"/>
        <v>2.4684251325429436</v>
      </c>
      <c r="K6828">
        <f t="shared" si="744"/>
        <v>6.0931226349696486</v>
      </c>
      <c r="L6828">
        <f t="shared" si="745"/>
        <v>12.562327477228799</v>
      </c>
      <c r="O6828">
        <f>VLOOKUP(D6828,'Manning''s Flow'!I$6:J$6004,2,TRUE)</f>
        <v>19.086353738432805</v>
      </c>
      <c r="P6828">
        <f t="shared" si="746"/>
        <v>1.9053537384328045</v>
      </c>
      <c r="Q6828">
        <f t="shared" si="747"/>
        <v>3.630372868559864</v>
      </c>
      <c r="R6828">
        <f t="shared" si="748"/>
        <v>9.9828063785495704</v>
      </c>
    </row>
    <row r="6829" spans="1:18" x14ac:dyDescent="0.3">
      <c r="A6829" s="14">
        <v>43915.96875</v>
      </c>
      <c r="B6829" s="15">
        <v>43915</v>
      </c>
      <c r="C6829" s="16">
        <v>0.96875</v>
      </c>
      <c r="D6829">
        <v>0.71099999999999997</v>
      </c>
      <c r="E6829">
        <v>1.35</v>
      </c>
      <c r="F6829">
        <v>20.053000000000001</v>
      </c>
      <c r="G6829">
        <v>19.2425</v>
      </c>
      <c r="H6829" s="4"/>
      <c r="I6829">
        <f t="shared" si="742"/>
        <v>18.577328291214044</v>
      </c>
      <c r="J6829">
        <f t="shared" si="743"/>
        <v>1.4756717087859563</v>
      </c>
      <c r="K6829">
        <f t="shared" si="744"/>
        <v>2.1776069921112642</v>
      </c>
      <c r="L6829">
        <f t="shared" si="745"/>
        <v>7.9434011481826481</v>
      </c>
      <c r="O6829">
        <f>VLOOKUP(D6829,'Manning''s Flow'!I$6:J$6004,2,TRUE)</f>
        <v>18.519823112487089</v>
      </c>
      <c r="P6829">
        <f t="shared" si="746"/>
        <v>1.5331768875129121</v>
      </c>
      <c r="Q6829">
        <f t="shared" si="747"/>
        <v>2.3506313684037807</v>
      </c>
      <c r="R6829">
        <f t="shared" si="748"/>
        <v>8.2785719831155369</v>
      </c>
    </row>
    <row r="6830" spans="1:18" x14ac:dyDescent="0.3">
      <c r="A6830" s="14">
        <v>43915.972222222219</v>
      </c>
      <c r="B6830" s="15">
        <v>43915</v>
      </c>
      <c r="C6830" s="16">
        <v>0.97222222222222221</v>
      </c>
      <c r="D6830">
        <v>0.69399999999999995</v>
      </c>
      <c r="E6830">
        <v>1.19</v>
      </c>
      <c r="F6830">
        <v>17.030999999999999</v>
      </c>
      <c r="G6830">
        <v>15.67375</v>
      </c>
      <c r="H6830" s="4"/>
      <c r="I6830">
        <f t="shared" si="742"/>
        <v>17.539893477839666</v>
      </c>
      <c r="J6830">
        <f t="shared" si="743"/>
        <v>0.50889347783966699</v>
      </c>
      <c r="K6830">
        <f t="shared" si="744"/>
        <v>0.25897257178775163</v>
      </c>
      <c r="L6830">
        <f t="shared" si="745"/>
        <v>2.9013487367104913</v>
      </c>
      <c r="O6830">
        <f>VLOOKUP(D6830,'Manning''s Flow'!I$6:J$6004,2,TRUE)</f>
        <v>17.414022278653729</v>
      </c>
      <c r="P6830">
        <f t="shared" si="746"/>
        <v>0.38302227865372984</v>
      </c>
      <c r="Q6830">
        <f t="shared" si="747"/>
        <v>0.14670606594509547</v>
      </c>
      <c r="R6830">
        <f t="shared" si="748"/>
        <v>2.1995049307088697</v>
      </c>
    </row>
    <row r="6831" spans="1:18" x14ac:dyDescent="0.3">
      <c r="A6831" s="14">
        <v>43915.975694444445</v>
      </c>
      <c r="B6831" s="15">
        <v>43915</v>
      </c>
      <c r="C6831" s="16">
        <v>0.97569444444444453</v>
      </c>
      <c r="D6831">
        <v>0.72799999999999998</v>
      </c>
      <c r="E6831">
        <v>0.55000000000000004</v>
      </c>
      <c r="F6831">
        <v>8.43</v>
      </c>
      <c r="G6831">
        <v>15.376000000000001</v>
      </c>
      <c r="H6831" s="4"/>
      <c r="I6831">
        <f t="shared" si="742"/>
        <v>19.649425132542945</v>
      </c>
      <c r="J6831">
        <f t="shared" si="743"/>
        <v>11.219425132542945</v>
      </c>
      <c r="K6831">
        <f t="shared" si="744"/>
        <v>125.87550030473628</v>
      </c>
      <c r="L6831">
        <f t="shared" si="745"/>
        <v>57.097981528027411</v>
      </c>
      <c r="O6831">
        <f>VLOOKUP(D6831,'Manning''s Flow'!I$6:J$6004,2,TRUE)</f>
        <v>19.086353738432805</v>
      </c>
      <c r="P6831">
        <f t="shared" si="746"/>
        <v>10.656353738432806</v>
      </c>
      <c r="Q6831">
        <f t="shared" si="747"/>
        <v>113.55787499861084</v>
      </c>
      <c r="R6831">
        <f t="shared" si="748"/>
        <v>55.832318128815139</v>
      </c>
    </row>
    <row r="6832" spans="1:18" x14ac:dyDescent="0.3">
      <c r="A6832" s="14">
        <v>43915.979166666664</v>
      </c>
      <c r="B6832" s="15">
        <v>43915</v>
      </c>
      <c r="C6832" s="16">
        <v>0.97916666666666663</v>
      </c>
      <c r="D6832">
        <v>0.73699999999999999</v>
      </c>
      <c r="E6832">
        <v>1.02</v>
      </c>
      <c r="F6832">
        <v>15.99</v>
      </c>
      <c r="G6832">
        <v>16.72025</v>
      </c>
      <c r="H6832" s="4"/>
      <c r="I6832">
        <f t="shared" si="742"/>
        <v>20.231143885634779</v>
      </c>
      <c r="J6832">
        <f t="shared" si="743"/>
        <v>4.241143885634779</v>
      </c>
      <c r="K6832">
        <f t="shared" si="744"/>
        <v>17.987301458657271</v>
      </c>
      <c r="L6832">
        <f t="shared" si="745"/>
        <v>20.963440869234407</v>
      </c>
      <c r="O6832">
        <f>VLOOKUP(D6832,'Manning''s Flow'!I$6:J$6004,2,TRUE)</f>
        <v>19.661993757979786</v>
      </c>
      <c r="P6832">
        <f t="shared" si="746"/>
        <v>3.6719937579797861</v>
      </c>
      <c r="Q6832">
        <f t="shared" si="747"/>
        <v>13.483538158642512</v>
      </c>
      <c r="R6832">
        <f t="shared" si="748"/>
        <v>18.675592125490901</v>
      </c>
    </row>
    <row r="6833" spans="1:18" x14ac:dyDescent="0.3">
      <c r="A6833" s="14">
        <v>43915.982638888891</v>
      </c>
      <c r="B6833" s="15">
        <v>43915</v>
      </c>
      <c r="C6833" s="16">
        <v>0.98263888888888884</v>
      </c>
      <c r="D6833">
        <v>0.83899999999999997</v>
      </c>
      <c r="E6833">
        <v>1.34</v>
      </c>
      <c r="F6833">
        <v>25.43</v>
      </c>
      <c r="G6833">
        <v>54.604749999999996</v>
      </c>
      <c r="H6833" s="4"/>
      <c r="I6833">
        <f t="shared" si="742"/>
        <v>27.522739836153793</v>
      </c>
      <c r="J6833">
        <f t="shared" si="743"/>
        <v>2.0927398361537932</v>
      </c>
      <c r="K6833">
        <f t="shared" si="744"/>
        <v>4.3795600218250055</v>
      </c>
      <c r="L6833">
        <f t="shared" si="745"/>
        <v>7.6036755374360512</v>
      </c>
      <c r="O6833">
        <f>VLOOKUP(D6833,'Manning''s Flow'!I$6:J$6004,2,TRUE)</f>
        <v>25.922941457211035</v>
      </c>
      <c r="P6833">
        <f t="shared" si="746"/>
        <v>0.49294145721103533</v>
      </c>
      <c r="Q6833">
        <f t="shared" si="747"/>
        <v>0.24299128023733899</v>
      </c>
      <c r="R6833">
        <f t="shared" si="748"/>
        <v>1.901564519692702</v>
      </c>
    </row>
    <row r="6834" spans="1:18" x14ac:dyDescent="0.3">
      <c r="A6834" s="14">
        <v>43915.986111111109</v>
      </c>
      <c r="B6834" s="15">
        <v>43915</v>
      </c>
      <c r="C6834" s="16">
        <v>0.98611111111111116</v>
      </c>
      <c r="D6834">
        <v>1.4650000000000001</v>
      </c>
      <c r="E6834">
        <v>3.86</v>
      </c>
      <c r="F6834">
        <v>168.56899999999999</v>
      </c>
      <c r="G6834">
        <v>391.339</v>
      </c>
      <c r="H6834" s="4"/>
      <c r="I6834">
        <f t="shared" si="742"/>
        <v>103.39518836342906</v>
      </c>
      <c r="J6834">
        <f t="shared" si="743"/>
        <v>65.173811636570932</v>
      </c>
      <c r="K6834">
        <f t="shared" si="744"/>
        <v>4247.6257232392281</v>
      </c>
      <c r="L6834">
        <f t="shared" si="745"/>
        <v>63.033698828893428</v>
      </c>
      <c r="O6834">
        <f>VLOOKUP(D6834,'Manning''s Flow'!I$6:J$6004,2,TRUE)</f>
        <v>87.171581963782373</v>
      </c>
      <c r="P6834">
        <f t="shared" si="746"/>
        <v>81.397418036217616</v>
      </c>
      <c r="Q6834">
        <f t="shared" si="747"/>
        <v>6625.5396629627649</v>
      </c>
      <c r="R6834">
        <f t="shared" si="748"/>
        <v>93.376093679286697</v>
      </c>
    </row>
    <row r="6835" spans="1:18" x14ac:dyDescent="0.3">
      <c r="A6835" s="14">
        <v>43915.989583333336</v>
      </c>
      <c r="B6835" s="15">
        <v>43915</v>
      </c>
      <c r="C6835" s="16">
        <v>0.98958333333333337</v>
      </c>
      <c r="D6835">
        <v>4.9210000000000003</v>
      </c>
      <c r="E6835">
        <v>5.2</v>
      </c>
      <c r="F6835">
        <v>1355.367</v>
      </c>
      <c r="G6835">
        <v>958.16174999999998</v>
      </c>
      <c r="H6835" s="4"/>
      <c r="I6835">
        <f t="shared" si="742"/>
        <v>1836.5366695403086</v>
      </c>
      <c r="J6835">
        <f t="shared" si="743"/>
        <v>481.16966954030863</v>
      </c>
      <c r="K6835">
        <f t="shared" si="744"/>
        <v>231524.25088552982</v>
      </c>
      <c r="L6835">
        <f t="shared" si="745"/>
        <v>26.199840031549549</v>
      </c>
      <c r="O6835">
        <f>VLOOKUP(D6835,'Manning''s Flow'!I$6:J$6004,2,TRUE)</f>
        <v>1138.7037643166527</v>
      </c>
      <c r="P6835">
        <f t="shared" si="746"/>
        <v>216.66323568334724</v>
      </c>
      <c r="Q6835">
        <f t="shared" si="747"/>
        <v>46942.957696777674</v>
      </c>
      <c r="R6835">
        <f t="shared" si="748"/>
        <v>19.027181824885684</v>
      </c>
    </row>
    <row r="6836" spans="1:18" x14ac:dyDescent="0.3">
      <c r="A6836" s="14">
        <v>43915.993055555555</v>
      </c>
      <c r="B6836" s="15">
        <v>43915</v>
      </c>
      <c r="C6836" s="16">
        <v>0.99305555555555547</v>
      </c>
      <c r="D6836">
        <v>6.859</v>
      </c>
      <c r="E6836">
        <v>5.42</v>
      </c>
      <c r="F6836">
        <v>2283.2809999999999</v>
      </c>
      <c r="G6836">
        <v>1572.31475</v>
      </c>
      <c r="H6836" s="4"/>
      <c r="I6836">
        <f t="shared" si="742"/>
        <v>4040.360952712887</v>
      </c>
      <c r="J6836">
        <f t="shared" si="743"/>
        <v>1757.079952712887</v>
      </c>
      <c r="K6836">
        <f t="shared" si="744"/>
        <v>3087329.9602255211</v>
      </c>
      <c r="L6836">
        <f t="shared" si="745"/>
        <v>43.48819259658228</v>
      </c>
      <c r="O6836">
        <f>VLOOKUP(D6836,'Manning''s Flow'!I$6:J$6004,2,TRUE)</f>
        <v>2248.1090851281378</v>
      </c>
      <c r="P6836">
        <f t="shared" si="746"/>
        <v>35.1719148718621</v>
      </c>
      <c r="Q6836">
        <f t="shared" si="747"/>
        <v>1237.0635957535144</v>
      </c>
      <c r="R6836">
        <f t="shared" si="748"/>
        <v>1.5645110419478321</v>
      </c>
    </row>
    <row r="6837" spans="1:18" x14ac:dyDescent="0.3">
      <c r="A6837" s="14">
        <v>43915.996527777781</v>
      </c>
      <c r="B6837" s="15">
        <v>43915</v>
      </c>
      <c r="C6837" s="16">
        <v>0.99652777777777779</v>
      </c>
      <c r="D6837">
        <v>7.1260000000000003</v>
      </c>
      <c r="E6837">
        <v>5.58</v>
      </c>
      <c r="F6837">
        <v>2482.0419999999999</v>
      </c>
      <c r="G6837">
        <v>2176.9497500000002</v>
      </c>
      <c r="H6837" s="4"/>
      <c r="I6837">
        <f t="shared" si="742"/>
        <v>4423.8590751558704</v>
      </c>
      <c r="J6837">
        <f t="shared" si="743"/>
        <v>1941.8170751558705</v>
      </c>
      <c r="K6837">
        <f t="shared" si="744"/>
        <v>3770653.5533668995</v>
      </c>
      <c r="L6837">
        <f t="shared" si="745"/>
        <v>43.894189262515162</v>
      </c>
      <c r="O6837">
        <f>VLOOKUP(D6837,'Manning''s Flow'!I$6:J$6004,2,TRUE)</f>
        <v>2431.6580476321174</v>
      </c>
      <c r="P6837">
        <f t="shared" si="746"/>
        <v>50.383952367882557</v>
      </c>
      <c r="Q6837">
        <f t="shared" si="747"/>
        <v>2538.5426562090584</v>
      </c>
      <c r="R6837">
        <f t="shared" si="748"/>
        <v>2.0719999021632618</v>
      </c>
    </row>
    <row r="6838" spans="1:18" x14ac:dyDescent="0.3">
      <c r="A6838" s="14">
        <v>43916</v>
      </c>
      <c r="B6838" s="15">
        <v>43916</v>
      </c>
      <c r="C6838" s="16">
        <v>0</v>
      </c>
      <c r="D6838">
        <v>6.8470000000000004</v>
      </c>
      <c r="E6838">
        <v>6.16</v>
      </c>
      <c r="F6838">
        <v>2587.1089999999999</v>
      </c>
      <c r="G6838">
        <v>2473.08925</v>
      </c>
      <c r="H6838" s="4"/>
      <c r="I6838">
        <f t="shared" si="742"/>
        <v>4023.596460503999</v>
      </c>
      <c r="J6838">
        <f t="shared" si="743"/>
        <v>1436.487460503999</v>
      </c>
      <c r="K6838">
        <f t="shared" si="744"/>
        <v>2063496.2241852281</v>
      </c>
      <c r="L6838">
        <f t="shared" si="745"/>
        <v>35.701578789142872</v>
      </c>
      <c r="O6838">
        <f>VLOOKUP(D6838,'Manning''s Flow'!I$6:J$6004,2,TRUE)</f>
        <v>2241.4410545258038</v>
      </c>
      <c r="P6838">
        <f t="shared" si="746"/>
        <v>345.66794547419613</v>
      </c>
      <c r="Q6838">
        <f t="shared" si="747"/>
        <v>119486.32852835183</v>
      </c>
      <c r="R6838">
        <f t="shared" si="748"/>
        <v>15.421683509197845</v>
      </c>
    </row>
    <row r="6839" spans="1:18" x14ac:dyDescent="0.3">
      <c r="A6839" s="14">
        <v>43916.003472222219</v>
      </c>
      <c r="B6839" s="15">
        <v>43916</v>
      </c>
      <c r="C6839" s="16">
        <v>3.472222222222222E-3</v>
      </c>
      <c r="D6839">
        <v>6.2919999999999998</v>
      </c>
      <c r="E6839">
        <v>6.82</v>
      </c>
      <c r="F6839">
        <v>2539.9250000000002</v>
      </c>
      <c r="G6839">
        <v>2573.6390000000001</v>
      </c>
      <c r="H6839" s="4"/>
      <c r="I6839">
        <f t="shared" si="742"/>
        <v>3291.8701071462137</v>
      </c>
      <c r="J6839">
        <f t="shared" si="743"/>
        <v>751.94510714621356</v>
      </c>
      <c r="K6839">
        <f t="shared" si="744"/>
        <v>565421.44416113058</v>
      </c>
      <c r="L6839">
        <f t="shared" si="745"/>
        <v>22.842490215936539</v>
      </c>
      <c r="O6839">
        <f>VLOOKUP(D6839,'Manning''s Flow'!I$6:J$6004,2,TRUE)</f>
        <v>1889.186763305079</v>
      </c>
      <c r="P6839">
        <f t="shared" si="746"/>
        <v>650.73823669492117</v>
      </c>
      <c r="Q6839">
        <f t="shared" si="747"/>
        <v>423460.25269681524</v>
      </c>
      <c r="R6839">
        <f t="shared" si="748"/>
        <v>34.445415844247869</v>
      </c>
    </row>
    <row r="6840" spans="1:18" x14ac:dyDescent="0.3">
      <c r="A6840" s="14">
        <v>43916.006944444445</v>
      </c>
      <c r="B6840" s="15">
        <v>43916</v>
      </c>
      <c r="C6840" s="16">
        <v>6.9444444444444441E-3</v>
      </c>
      <c r="D6840">
        <v>6.2229999999999999</v>
      </c>
      <c r="E6840">
        <v>7.33</v>
      </c>
      <c r="F6840">
        <v>2685.48</v>
      </c>
      <c r="G6840">
        <v>2369.9709999999995</v>
      </c>
      <c r="H6840" s="4"/>
      <c r="I6840">
        <f t="shared" si="742"/>
        <v>3206.7966139217169</v>
      </c>
      <c r="J6840">
        <f t="shared" si="743"/>
        <v>521.31661392171691</v>
      </c>
      <c r="K6840">
        <f t="shared" si="744"/>
        <v>271771.01195080444</v>
      </c>
      <c r="L6840">
        <f t="shared" si="745"/>
        <v>16.256616077817871</v>
      </c>
      <c r="O6840">
        <f>VLOOKUP(D6840,'Manning''s Flow'!I$6:J$6004,2,TRUE)</f>
        <v>1846.4142427618904</v>
      </c>
      <c r="P6840">
        <f t="shared" si="746"/>
        <v>839.06575723810965</v>
      </c>
      <c r="Q6840">
        <f t="shared" si="747"/>
        <v>704031.34496956237</v>
      </c>
      <c r="R6840">
        <f t="shared" si="748"/>
        <v>45.442985534114179</v>
      </c>
    </row>
    <row r="6841" spans="1:18" x14ac:dyDescent="0.3">
      <c r="A6841" s="14">
        <v>43916.010416666664</v>
      </c>
      <c r="B6841" s="15">
        <v>43916</v>
      </c>
      <c r="C6841" s="16">
        <v>1.0416666666666666E-2</v>
      </c>
      <c r="D6841">
        <v>4.968</v>
      </c>
      <c r="E6841">
        <v>6.31</v>
      </c>
      <c r="F6841">
        <v>1667.37</v>
      </c>
      <c r="G6841">
        <v>2083.4594999999999</v>
      </c>
      <c r="H6841" s="4"/>
      <c r="I6841">
        <f t="shared" si="742"/>
        <v>1878.460501869688</v>
      </c>
      <c r="J6841">
        <f t="shared" si="743"/>
        <v>211.09050186968807</v>
      </c>
      <c r="K6841">
        <f t="shared" si="744"/>
        <v>44559.199979596779</v>
      </c>
      <c r="L6841">
        <f t="shared" si="745"/>
        <v>11.237420305595107</v>
      </c>
      <c r="O6841">
        <f>VLOOKUP(D6841,'Manning''s Flow'!I$6:J$6004,2,TRUE)</f>
        <v>1157.9906418445721</v>
      </c>
      <c r="P6841">
        <f t="shared" si="746"/>
        <v>509.37935815542778</v>
      </c>
      <c r="Q6841">
        <f t="shared" si="747"/>
        <v>259467.33051483557</v>
      </c>
      <c r="R6841">
        <f t="shared" si="748"/>
        <v>43.988210245294688</v>
      </c>
    </row>
    <row r="6842" spans="1:18" x14ac:dyDescent="0.3">
      <c r="A6842" s="14">
        <v>43916.013888888891</v>
      </c>
      <c r="B6842" s="15">
        <v>43916</v>
      </c>
      <c r="C6842" s="16">
        <v>1.3888888888888888E-2</v>
      </c>
      <c r="D6842">
        <v>4.3780000000000001</v>
      </c>
      <c r="E6842">
        <v>6.55</v>
      </c>
      <c r="F6842">
        <v>1441.0630000000001</v>
      </c>
      <c r="G6842">
        <v>1796.8225000000002</v>
      </c>
      <c r="H6842" s="4"/>
      <c r="I6842">
        <f t="shared" si="742"/>
        <v>1391.3236725625632</v>
      </c>
      <c r="J6842">
        <f t="shared" si="743"/>
        <v>49.739327437436941</v>
      </c>
      <c r="K6842">
        <f t="shared" si="744"/>
        <v>2474.0006939285672</v>
      </c>
      <c r="L6842">
        <f t="shared" si="745"/>
        <v>3.5749645045445262</v>
      </c>
      <c r="O6842">
        <f>VLOOKUP(D6842,'Manning''s Flow'!I$6:J$6004,2,TRUE)</f>
        <v>889.82266580908106</v>
      </c>
      <c r="P6842">
        <f t="shared" si="746"/>
        <v>551.24033419091904</v>
      </c>
      <c r="Q6842">
        <f t="shared" si="747"/>
        <v>303865.90603891609</v>
      </c>
      <c r="R6842">
        <f t="shared" si="748"/>
        <v>61.949459748780136</v>
      </c>
    </row>
    <row r="6843" spans="1:18" x14ac:dyDescent="0.3">
      <c r="A6843" s="14">
        <v>43916.017361111109</v>
      </c>
      <c r="B6843" s="15">
        <v>43916</v>
      </c>
      <c r="C6843" s="16">
        <v>1.7361111111111112E-2</v>
      </c>
      <c r="D6843">
        <v>4.21</v>
      </c>
      <c r="E6843">
        <v>6.71</v>
      </c>
      <c r="F6843">
        <v>1393.377</v>
      </c>
      <c r="G6843">
        <v>1349.1699999999998</v>
      </c>
      <c r="H6843" s="4"/>
      <c r="I6843">
        <f t="shared" si="742"/>
        <v>1267.8758378120558</v>
      </c>
      <c r="J6843">
        <f t="shared" si="743"/>
        <v>125.50116218794415</v>
      </c>
      <c r="K6843">
        <f t="shared" si="744"/>
        <v>15750.541710524662</v>
      </c>
      <c r="L6843">
        <f t="shared" si="745"/>
        <v>9.8985372577585053</v>
      </c>
      <c r="O6843">
        <f>VLOOKUP(D6843,'Manning''s Flow'!I$6:J$6004,2,TRUE)</f>
        <v>823.16562301715112</v>
      </c>
      <c r="P6843">
        <f t="shared" si="746"/>
        <v>570.21137698284883</v>
      </c>
      <c r="Q6843">
        <f t="shared" si="747"/>
        <v>325141.01444067655</v>
      </c>
      <c r="R6843">
        <f t="shared" si="748"/>
        <v>69.270552734315075</v>
      </c>
    </row>
    <row r="6844" spans="1:18" x14ac:dyDescent="0.3">
      <c r="A6844" s="14">
        <v>43916.020833333336</v>
      </c>
      <c r="B6844" s="15">
        <v>43916</v>
      </c>
      <c r="C6844" s="16">
        <v>2.0833333333333332E-2</v>
      </c>
      <c r="D6844">
        <v>3.3679999999999999</v>
      </c>
      <c r="E6844">
        <v>5.98</v>
      </c>
      <c r="F6844">
        <v>894.87</v>
      </c>
      <c r="G6844">
        <v>1048.0495000000001</v>
      </c>
      <c r="H6844" s="4"/>
      <c r="I6844">
        <f t="shared" si="742"/>
        <v>746.38671297970677</v>
      </c>
      <c r="J6844">
        <f t="shared" si="743"/>
        <v>148.48328702029323</v>
      </c>
      <c r="K6844">
        <f t="shared" si="744"/>
        <v>22047.28652435078</v>
      </c>
      <c r="L6844">
        <f t="shared" si="745"/>
        <v>19.893613382735857</v>
      </c>
      <c r="O6844">
        <f>VLOOKUP(D6844,'Manning''s Flow'!I$6:J$6004,2,TRUE)</f>
        <v>512.88500227081033</v>
      </c>
      <c r="P6844">
        <f t="shared" si="746"/>
        <v>381.98499772918967</v>
      </c>
      <c r="Q6844">
        <f t="shared" si="747"/>
        <v>145912.53849016904</v>
      </c>
      <c r="R6844">
        <f t="shared" si="748"/>
        <v>74.477708655535295</v>
      </c>
    </row>
    <row r="6845" spans="1:18" x14ac:dyDescent="0.3">
      <c r="A6845" s="14">
        <v>43916.024305555555</v>
      </c>
      <c r="B6845" s="15">
        <v>43916</v>
      </c>
      <c r="C6845" s="16">
        <v>2.4305555555555556E-2</v>
      </c>
      <c r="D6845">
        <v>2.54</v>
      </c>
      <c r="E6845">
        <v>4.6900000000000004</v>
      </c>
      <c r="F6845">
        <v>462.88799999999998</v>
      </c>
      <c r="G6845">
        <v>762.39874999999995</v>
      </c>
      <c r="H6845" s="4"/>
      <c r="I6845">
        <f t="shared" si="742"/>
        <v>381.94123586266471</v>
      </c>
      <c r="J6845">
        <f t="shared" si="743"/>
        <v>80.946764137335265</v>
      </c>
      <c r="K6845">
        <f t="shared" si="744"/>
        <v>6552.3786243053864</v>
      </c>
      <c r="L6845">
        <f t="shared" si="745"/>
        <v>21.193512649794492</v>
      </c>
      <c r="O6845">
        <f>VLOOKUP(D6845,'Manning''s Flow'!I$6:J$6004,2,TRUE)</f>
        <v>283.89185140091473</v>
      </c>
      <c r="P6845">
        <f t="shared" si="746"/>
        <v>178.99614859908525</v>
      </c>
      <c r="Q6845">
        <f t="shared" si="747"/>
        <v>32039.621213305807</v>
      </c>
      <c r="R6845">
        <f t="shared" si="748"/>
        <v>63.050822950992426</v>
      </c>
    </row>
    <row r="6846" spans="1:18" x14ac:dyDescent="0.3">
      <c r="A6846" s="14">
        <v>43916.027777777781</v>
      </c>
      <c r="B6846" s="15">
        <v>43916</v>
      </c>
      <c r="C6846" s="16">
        <v>2.7777777777777776E-2</v>
      </c>
      <c r="D6846">
        <v>2.02</v>
      </c>
      <c r="E6846">
        <v>4.24</v>
      </c>
      <c r="F6846">
        <v>298.45999999999998</v>
      </c>
      <c r="G6846">
        <v>467.21125000000001</v>
      </c>
      <c r="H6846" s="4"/>
      <c r="I6846">
        <f t="shared" si="742"/>
        <v>221.70511640158279</v>
      </c>
      <c r="J6846">
        <f t="shared" si="743"/>
        <v>76.754883598417194</v>
      </c>
      <c r="K6846">
        <f t="shared" si="744"/>
        <v>5891.3121562065726</v>
      </c>
      <c r="L6846">
        <f t="shared" si="745"/>
        <v>34.62025813576092</v>
      </c>
      <c r="O6846">
        <f>VLOOKUP(D6846,'Manning''s Flow'!I$6:J$6004,2,TRUE)</f>
        <v>174.42511447695244</v>
      </c>
      <c r="P6846">
        <f t="shared" si="746"/>
        <v>124.03488552304754</v>
      </c>
      <c r="Q6846">
        <f t="shared" si="747"/>
        <v>15384.652826715506</v>
      </c>
      <c r="R6846">
        <f t="shared" si="748"/>
        <v>71.110680302541425</v>
      </c>
    </row>
    <row r="6847" spans="1:18" x14ac:dyDescent="0.3">
      <c r="A6847" s="14">
        <v>43916.03125</v>
      </c>
      <c r="B6847" s="15">
        <v>43916</v>
      </c>
      <c r="C6847" s="16">
        <v>3.125E-2</v>
      </c>
      <c r="D6847">
        <v>1.823</v>
      </c>
      <c r="E6847">
        <v>3.52</v>
      </c>
      <c r="F6847">
        <v>212.62700000000001</v>
      </c>
      <c r="G6847">
        <v>281.70949999999999</v>
      </c>
      <c r="H6847" s="4"/>
      <c r="I6847">
        <f t="shared" si="742"/>
        <v>173.76281099592501</v>
      </c>
      <c r="J6847">
        <f t="shared" si="743"/>
        <v>38.864189004075001</v>
      </c>
      <c r="K6847">
        <f t="shared" si="744"/>
        <v>1510.4251869444643</v>
      </c>
      <c r="L6847">
        <f t="shared" si="745"/>
        <v>22.366229448824022</v>
      </c>
      <c r="O6847">
        <f>VLOOKUP(D6847,'Manning''s Flow'!I$6:J$6004,2,TRUE)</f>
        <v>139.64656845408567</v>
      </c>
      <c r="P6847">
        <f t="shared" si="746"/>
        <v>72.980431545914342</v>
      </c>
      <c r="Q6847">
        <f t="shared" si="747"/>
        <v>5326.1433886278892</v>
      </c>
      <c r="R6847">
        <f t="shared" si="748"/>
        <v>52.260812674326154</v>
      </c>
    </row>
    <row r="6848" spans="1:18" x14ac:dyDescent="0.3">
      <c r="A6848" s="14">
        <v>43916.034722222219</v>
      </c>
      <c r="B6848" s="15">
        <v>43916</v>
      </c>
      <c r="C6848" s="16">
        <v>3.4722222222222224E-2</v>
      </c>
      <c r="D6848">
        <v>1.4930000000000001</v>
      </c>
      <c r="E6848">
        <v>3.4</v>
      </c>
      <c r="F6848">
        <v>152.863</v>
      </c>
      <c r="G6848">
        <v>199.66900000000001</v>
      </c>
      <c r="H6848" s="4"/>
      <c r="I6848">
        <f t="shared" si="742"/>
        <v>108.14934720432068</v>
      </c>
      <c r="J6848">
        <f t="shared" si="743"/>
        <v>44.713652795679323</v>
      </c>
      <c r="K6848">
        <f t="shared" si="744"/>
        <v>1999.3107463325614</v>
      </c>
      <c r="L6848">
        <f t="shared" si="745"/>
        <v>41.344357549569168</v>
      </c>
      <c r="O6848">
        <f>VLOOKUP(D6848,'Manning''s Flow'!I$6:J$6004,2,TRUE)</f>
        <v>91.051444840617307</v>
      </c>
      <c r="P6848">
        <f t="shared" si="746"/>
        <v>61.811555159382692</v>
      </c>
      <c r="Q6848">
        <f t="shared" si="747"/>
        <v>3820.668351221409</v>
      </c>
      <c r="R6848">
        <f t="shared" si="748"/>
        <v>67.886407807785886</v>
      </c>
    </row>
    <row r="6849" spans="1:18" x14ac:dyDescent="0.3">
      <c r="A6849" s="14">
        <v>43916.038194444445</v>
      </c>
      <c r="B6849" s="15">
        <v>43916</v>
      </c>
      <c r="C6849" s="16">
        <v>3.8194444444444441E-2</v>
      </c>
      <c r="D6849">
        <v>1.4610000000000001</v>
      </c>
      <c r="E6849">
        <v>3.1</v>
      </c>
      <c r="F6849">
        <v>134.726</v>
      </c>
      <c r="G6849">
        <v>147.46549999999999</v>
      </c>
      <c r="H6849" s="4"/>
      <c r="I6849">
        <f t="shared" si="742"/>
        <v>102.72610620376841</v>
      </c>
      <c r="J6849">
        <f t="shared" si="743"/>
        <v>31.999893796231589</v>
      </c>
      <c r="K6849">
        <f t="shared" si="744"/>
        <v>1023.9932029701009</v>
      </c>
      <c r="L6849">
        <f t="shared" si="745"/>
        <v>31.150692826569632</v>
      </c>
      <c r="O6849">
        <f>VLOOKUP(D6849,'Manning''s Flow'!I$6:J$6004,2,TRUE)</f>
        <v>87.171581963782373</v>
      </c>
      <c r="P6849">
        <f t="shared" si="746"/>
        <v>47.554418036217626</v>
      </c>
      <c r="Q6849">
        <f t="shared" si="747"/>
        <v>2261.4226747633402</v>
      </c>
      <c r="R6849">
        <f t="shared" si="748"/>
        <v>54.552661503809006</v>
      </c>
    </row>
    <row r="6850" spans="1:18" x14ac:dyDescent="0.3">
      <c r="A6850" s="14">
        <v>43916.041666666664</v>
      </c>
      <c r="B6850" s="15">
        <v>43916</v>
      </c>
      <c r="C6850" s="16">
        <v>4.1666666666666664E-2</v>
      </c>
      <c r="D6850">
        <v>1.1719999999999999</v>
      </c>
      <c r="E6850">
        <v>2.86</v>
      </c>
      <c r="F6850">
        <v>89.646000000000001</v>
      </c>
      <c r="G6850">
        <v>109.6095</v>
      </c>
      <c r="H6850" s="4"/>
      <c r="I6850">
        <f t="shared" si="742"/>
        <v>60.86778569238507</v>
      </c>
      <c r="J6850">
        <f t="shared" si="743"/>
        <v>28.778214307614931</v>
      </c>
      <c r="K6850">
        <f t="shared" si="744"/>
        <v>828.18561873501278</v>
      </c>
      <c r="L6850">
        <f t="shared" si="745"/>
        <v>47.279877163685391</v>
      </c>
      <c r="O6850">
        <f>VLOOKUP(D6850,'Manning''s Flow'!I$6:J$6004,2,TRUE)</f>
        <v>54.22527367669209</v>
      </c>
      <c r="P6850">
        <f t="shared" si="746"/>
        <v>35.42072632330791</v>
      </c>
      <c r="Q6850">
        <f t="shared" si="747"/>
        <v>1254.6278532706779</v>
      </c>
      <c r="R6850">
        <f t="shared" si="748"/>
        <v>65.321433939637203</v>
      </c>
    </row>
    <row r="6851" spans="1:18" x14ac:dyDescent="0.3">
      <c r="A6851" s="14">
        <v>43916.045138888891</v>
      </c>
      <c r="B6851" s="15">
        <v>43916</v>
      </c>
      <c r="C6851" s="16">
        <v>4.5138888888888888E-2</v>
      </c>
      <c r="D6851">
        <v>1.006</v>
      </c>
      <c r="E6851">
        <v>2.4500000000000002</v>
      </c>
      <c r="F6851">
        <v>61.203000000000003</v>
      </c>
      <c r="G6851">
        <v>83.610000000000014</v>
      </c>
      <c r="H6851" s="4"/>
      <c r="I6851">
        <f t="shared" si="742"/>
        <v>42.353352628419913</v>
      </c>
      <c r="J6851">
        <f t="shared" si="743"/>
        <v>18.84964737158009</v>
      </c>
      <c r="K6851">
        <f t="shared" si="744"/>
        <v>355.30920603291622</v>
      </c>
      <c r="L6851">
        <f t="shared" si="745"/>
        <v>44.505679484111525</v>
      </c>
      <c r="O6851">
        <f>VLOOKUP(D6851,'Manning''s Flow'!I$6:J$6004,2,TRUE)</f>
        <v>38.702826160972755</v>
      </c>
      <c r="P6851">
        <f t="shared" si="746"/>
        <v>22.500173839027248</v>
      </c>
      <c r="Q6851">
        <f t="shared" si="747"/>
        <v>506.25782278644618</v>
      </c>
      <c r="R6851">
        <f t="shared" si="748"/>
        <v>58.135738577447924</v>
      </c>
    </row>
    <row r="6852" spans="1:18" x14ac:dyDescent="0.3">
      <c r="A6852" s="14">
        <v>43916.048611111109</v>
      </c>
      <c r="B6852" s="15">
        <v>43916</v>
      </c>
      <c r="C6852" s="16">
        <v>4.8611111111111112E-2</v>
      </c>
      <c r="D6852">
        <v>0.92300000000000004</v>
      </c>
      <c r="E6852">
        <v>2.23</v>
      </c>
      <c r="F6852">
        <v>48.865000000000002</v>
      </c>
      <c r="G6852">
        <v>58.327500000000001</v>
      </c>
      <c r="H6852" s="4"/>
      <c r="I6852">
        <f t="shared" ref="I6852:I6915" si="749">41.756*(D6852^2.3745)</f>
        <v>34.521553252497426</v>
      </c>
      <c r="J6852">
        <f t="shared" ref="J6852:J6915" si="750">ABS(F6852-I6852)</f>
        <v>14.343446747502576</v>
      </c>
      <c r="K6852">
        <f t="shared" ref="K6852:K6915" si="751">J6852^2</f>
        <v>205.7344645984422</v>
      </c>
      <c r="L6852">
        <f t="shared" ref="L6852:L6915" si="752">100*ABS(J6852/I6852)</f>
        <v>41.549250819022497</v>
      </c>
      <c r="O6852">
        <f>VLOOKUP(D6852,'Manning''s Flow'!I$6:J$6004,2,TRUE)</f>
        <v>32.350598813698589</v>
      </c>
      <c r="P6852">
        <f t="shared" ref="P6852:P6915" si="753">ABS(F6852-O6852)</f>
        <v>16.514401186301413</v>
      </c>
      <c r="Q6852">
        <f t="shared" ref="Q6852:Q6915" si="754">P6852^2</f>
        <v>272.7254465421135</v>
      </c>
      <c r="R6852">
        <f t="shared" ref="R6852:R6915" si="755">100*ABS(P6852/O6852)</f>
        <v>51.048208663477745</v>
      </c>
    </row>
    <row r="6853" spans="1:18" x14ac:dyDescent="0.3">
      <c r="A6853" s="14">
        <v>43916.052083333336</v>
      </c>
      <c r="B6853" s="15">
        <v>43916</v>
      </c>
      <c r="C6853" s="16">
        <v>5.2083333333333336E-2</v>
      </c>
      <c r="D6853">
        <v>0.90700000000000003</v>
      </c>
      <c r="E6853">
        <v>1.57</v>
      </c>
      <c r="F6853">
        <v>33.595999999999997</v>
      </c>
      <c r="G6853">
        <v>42.113250000000008</v>
      </c>
      <c r="H6853" s="4"/>
      <c r="I6853">
        <f t="shared" si="749"/>
        <v>33.117488336849142</v>
      </c>
      <c r="J6853">
        <f t="shared" si="750"/>
        <v>0.47851166315085436</v>
      </c>
      <c r="K6853">
        <f t="shared" si="751"/>
        <v>0.22897341177139671</v>
      </c>
      <c r="L6853">
        <f t="shared" si="752"/>
        <v>1.4448911653074377</v>
      </c>
      <c r="O6853">
        <f>VLOOKUP(D6853,'Manning''s Flow'!I$6:J$6004,2,TRUE)</f>
        <v>30.85677122605513</v>
      </c>
      <c r="P6853">
        <f t="shared" si="753"/>
        <v>2.7392287739448662</v>
      </c>
      <c r="Q6853">
        <f t="shared" si="754"/>
        <v>7.5033742760074951</v>
      </c>
      <c r="R6853">
        <f t="shared" si="755"/>
        <v>8.8772371998269559</v>
      </c>
    </row>
    <row r="6854" spans="1:18" x14ac:dyDescent="0.3">
      <c r="A6854" s="14">
        <v>43916.055555555555</v>
      </c>
      <c r="B6854" s="15">
        <v>43916</v>
      </c>
      <c r="C6854" s="16">
        <v>5.5555555555555552E-2</v>
      </c>
      <c r="D6854">
        <v>0.85599999999999998</v>
      </c>
      <c r="E6854">
        <v>1.26</v>
      </c>
      <c r="F6854">
        <v>24.789000000000001</v>
      </c>
      <c r="G6854">
        <v>35.634500000000003</v>
      </c>
      <c r="H6854" s="4"/>
      <c r="I6854">
        <f t="shared" si="749"/>
        <v>28.865417484402347</v>
      </c>
      <c r="J6854">
        <f t="shared" si="750"/>
        <v>4.0764174844023451</v>
      </c>
      <c r="K6854">
        <f t="shared" si="751"/>
        <v>16.617179507141142</v>
      </c>
      <c r="L6854">
        <f t="shared" si="752"/>
        <v>14.122149754477201</v>
      </c>
      <c r="O6854">
        <f>VLOOKUP(D6854,'Manning''s Flow'!I$6:J$6004,2,TRUE)</f>
        <v>27.286005666840012</v>
      </c>
      <c r="P6854">
        <f t="shared" si="753"/>
        <v>2.4970056668400105</v>
      </c>
      <c r="Q6854">
        <f t="shared" si="754"/>
        <v>6.2350373002311255</v>
      </c>
      <c r="R6854">
        <f t="shared" si="755"/>
        <v>9.15123194405313</v>
      </c>
    </row>
    <row r="6855" spans="1:18" x14ac:dyDescent="0.3">
      <c r="A6855" s="14">
        <v>43916.059027777781</v>
      </c>
      <c r="B6855" s="15">
        <v>43916</v>
      </c>
      <c r="C6855" s="16">
        <v>5.9027777777777783E-2</v>
      </c>
      <c r="D6855">
        <v>0.86499999999999999</v>
      </c>
      <c r="E6855">
        <v>1.77</v>
      </c>
      <c r="F6855">
        <v>35.287999999999997</v>
      </c>
      <c r="G6855">
        <v>31.672499999999999</v>
      </c>
      <c r="H6855" s="4"/>
      <c r="I6855">
        <f t="shared" si="749"/>
        <v>29.591272142889064</v>
      </c>
      <c r="J6855">
        <f t="shared" si="750"/>
        <v>5.6967278571109325</v>
      </c>
      <c r="K6855">
        <f t="shared" si="751"/>
        <v>32.452708277983717</v>
      </c>
      <c r="L6855">
        <f t="shared" si="752"/>
        <v>19.251378682210138</v>
      </c>
      <c r="O6855">
        <f>VLOOKUP(D6855,'Manning''s Flow'!I$6:J$6004,2,TRUE)</f>
        <v>27.981491034420682</v>
      </c>
      <c r="P6855">
        <f t="shared" si="753"/>
        <v>7.3065089655793152</v>
      </c>
      <c r="Q6855">
        <f t="shared" si="754"/>
        <v>53.385073264090913</v>
      </c>
      <c r="R6855">
        <f t="shared" si="755"/>
        <v>26.111935767080492</v>
      </c>
    </row>
    <row r="6856" spans="1:18" x14ac:dyDescent="0.3">
      <c r="A6856" s="14">
        <v>43916.0625</v>
      </c>
      <c r="B6856" s="15">
        <v>43916</v>
      </c>
      <c r="C6856" s="16">
        <v>6.25E-2</v>
      </c>
      <c r="D6856">
        <v>0.80500000000000005</v>
      </c>
      <c r="E6856">
        <v>1.85</v>
      </c>
      <c r="F6856">
        <v>33.017000000000003</v>
      </c>
      <c r="G6856">
        <v>31.326249999999998</v>
      </c>
      <c r="H6856" s="4"/>
      <c r="I6856">
        <f t="shared" si="749"/>
        <v>24.947739860314226</v>
      </c>
      <c r="J6856">
        <f t="shared" si="750"/>
        <v>8.0692601396857775</v>
      </c>
      <c r="K6856">
        <f t="shared" si="751"/>
        <v>65.11295920192174</v>
      </c>
      <c r="L6856">
        <f t="shared" si="752"/>
        <v>32.344654004197004</v>
      </c>
      <c r="O6856">
        <f>VLOOKUP(D6856,'Manning''s Flow'!I$6:J$6004,2,TRUE)</f>
        <v>23.947900280538963</v>
      </c>
      <c r="P6856">
        <f t="shared" si="753"/>
        <v>9.0690997194610397</v>
      </c>
      <c r="Q6856">
        <f t="shared" si="754"/>
        <v>82.248569721528312</v>
      </c>
      <c r="R6856">
        <f t="shared" si="755"/>
        <v>37.870124784305034</v>
      </c>
    </row>
    <row r="6857" spans="1:18" x14ac:dyDescent="0.3">
      <c r="A6857" s="14">
        <v>43916.065972222219</v>
      </c>
      <c r="B6857" s="15">
        <v>43916</v>
      </c>
      <c r="C6857" s="16">
        <v>6.5972222222222224E-2</v>
      </c>
      <c r="D6857">
        <v>0.79600000000000004</v>
      </c>
      <c r="E6857">
        <v>1.83</v>
      </c>
      <c r="F6857">
        <v>32.210999999999999</v>
      </c>
      <c r="G6857">
        <v>31.838750000000001</v>
      </c>
      <c r="H6857" s="4"/>
      <c r="I6857">
        <f t="shared" si="749"/>
        <v>24.290528735326699</v>
      </c>
      <c r="J6857">
        <f t="shared" si="750"/>
        <v>7.9204712646732993</v>
      </c>
      <c r="K6857">
        <f t="shared" si="751"/>
        <v>62.733865054515455</v>
      </c>
      <c r="L6857">
        <f t="shared" si="752"/>
        <v>32.607241081394157</v>
      </c>
      <c r="O6857">
        <f>VLOOKUP(D6857,'Manning''s Flow'!I$6:J$6004,2,TRUE)</f>
        <v>23.308043495582172</v>
      </c>
      <c r="P6857">
        <f t="shared" si="753"/>
        <v>8.9029565044178263</v>
      </c>
      <c r="Q6857">
        <f t="shared" si="754"/>
        <v>79.262634519555675</v>
      </c>
      <c r="R6857">
        <f t="shared" si="755"/>
        <v>38.196927623312959</v>
      </c>
    </row>
    <row r="6858" spans="1:18" x14ac:dyDescent="0.3">
      <c r="A6858" s="14">
        <v>43916.069444444445</v>
      </c>
      <c r="B6858" s="15">
        <v>43916</v>
      </c>
      <c r="C6858" s="16">
        <v>6.9444444444444434E-2</v>
      </c>
      <c r="D6858">
        <v>0.754</v>
      </c>
      <c r="E6858">
        <v>1.66</v>
      </c>
      <c r="F6858">
        <v>26.838999999999999</v>
      </c>
      <c r="G6858">
        <v>28.959500000000002</v>
      </c>
      <c r="H6858" s="4"/>
      <c r="I6858">
        <f t="shared" si="749"/>
        <v>21.356847653544989</v>
      </c>
      <c r="J6858">
        <f t="shared" si="750"/>
        <v>5.4821523464550097</v>
      </c>
      <c r="K6858">
        <f t="shared" si="751"/>
        <v>30.053994349742169</v>
      </c>
      <c r="L6858">
        <f t="shared" si="752"/>
        <v>25.669295559848393</v>
      </c>
      <c r="O6858">
        <f>VLOOKUP(D6858,'Manning''s Flow'!I$6:J$6004,2,TRUE)</f>
        <v>20.840668153733485</v>
      </c>
      <c r="P6858">
        <f t="shared" si="753"/>
        <v>5.9983318462665132</v>
      </c>
      <c r="Q6858">
        <f t="shared" si="754"/>
        <v>35.979984937935036</v>
      </c>
      <c r="R6858">
        <f t="shared" si="755"/>
        <v>28.781859593076177</v>
      </c>
    </row>
    <row r="6859" spans="1:18" x14ac:dyDescent="0.3">
      <c r="A6859" s="14">
        <v>43916.072916666664</v>
      </c>
      <c r="B6859" s="15">
        <v>43916</v>
      </c>
      <c r="C6859" s="16">
        <v>7.2916666666666671E-2</v>
      </c>
      <c r="D6859">
        <v>0.77100000000000002</v>
      </c>
      <c r="E6859">
        <v>1.42</v>
      </c>
      <c r="F6859">
        <v>23.771000000000001</v>
      </c>
      <c r="G6859">
        <v>25.826750000000001</v>
      </c>
      <c r="H6859" s="4"/>
      <c r="I6859">
        <f t="shared" si="749"/>
        <v>22.517984175439508</v>
      </c>
      <c r="J6859">
        <f t="shared" si="750"/>
        <v>1.2530158245604923</v>
      </c>
      <c r="K6859">
        <f t="shared" si="751"/>
        <v>1.5700486565990104</v>
      </c>
      <c r="L6859">
        <f t="shared" si="752"/>
        <v>5.5645115246468801</v>
      </c>
      <c r="O6859">
        <f>VLOOKUP(D6859,'Manning''s Flow'!I$6:J$6004,2,TRUE)</f>
        <v>22.055976108422684</v>
      </c>
      <c r="P6859">
        <f t="shared" si="753"/>
        <v>1.7150238915773173</v>
      </c>
      <c r="Q6859">
        <f t="shared" si="754"/>
        <v>2.9413069486810057</v>
      </c>
      <c r="R6859">
        <f t="shared" si="755"/>
        <v>7.7757786966516891</v>
      </c>
    </row>
    <row r="6860" spans="1:18" x14ac:dyDescent="0.3">
      <c r="A6860" s="14">
        <v>43916.076388888891</v>
      </c>
      <c r="B6860" s="15">
        <v>43916</v>
      </c>
      <c r="C6860" s="16">
        <v>7.6388888888888895E-2</v>
      </c>
      <c r="D6860">
        <v>0.754</v>
      </c>
      <c r="E6860">
        <v>1.26</v>
      </c>
      <c r="F6860">
        <v>20.486000000000001</v>
      </c>
      <c r="G6860">
        <v>22.858250000000002</v>
      </c>
      <c r="H6860" s="4"/>
      <c r="I6860">
        <f t="shared" si="749"/>
        <v>21.356847653544989</v>
      </c>
      <c r="J6860">
        <f t="shared" si="750"/>
        <v>0.87084765354498828</v>
      </c>
      <c r="K6860">
        <f t="shared" si="751"/>
        <v>0.75837563568481192</v>
      </c>
      <c r="L6860">
        <f t="shared" si="752"/>
        <v>4.0776039033103162</v>
      </c>
      <c r="O6860">
        <f>VLOOKUP(D6860,'Manning''s Flow'!I$6:J$6004,2,TRUE)</f>
        <v>20.840668153733485</v>
      </c>
      <c r="P6860">
        <f t="shared" si="753"/>
        <v>0.35466815373348481</v>
      </c>
      <c r="Q6860">
        <f t="shared" si="754"/>
        <v>0.12578949927271882</v>
      </c>
      <c r="R6860">
        <f t="shared" si="755"/>
        <v>1.701807980038049</v>
      </c>
    </row>
    <row r="6861" spans="1:18" x14ac:dyDescent="0.3">
      <c r="A6861" s="14">
        <v>43916.079861111109</v>
      </c>
      <c r="B6861" s="15">
        <v>43916</v>
      </c>
      <c r="C6861" s="16">
        <v>7.9861111111111105E-2</v>
      </c>
      <c r="D6861">
        <v>0.77100000000000002</v>
      </c>
      <c r="E6861">
        <v>1.21</v>
      </c>
      <c r="F6861">
        <v>20.337</v>
      </c>
      <c r="G6861">
        <v>21.772750000000002</v>
      </c>
      <c r="H6861" s="4"/>
      <c r="I6861">
        <f t="shared" si="749"/>
        <v>22.517984175439508</v>
      </c>
      <c r="J6861">
        <f t="shared" si="750"/>
        <v>2.1809841754395087</v>
      </c>
      <c r="K6861">
        <f t="shared" si="751"/>
        <v>4.7566919735175537</v>
      </c>
      <c r="L6861">
        <f t="shared" si="752"/>
        <v>9.6855213967967888</v>
      </c>
      <c r="O6861">
        <f>VLOOKUP(D6861,'Manning''s Flow'!I$6:J$6004,2,TRUE)</f>
        <v>22.055976108422684</v>
      </c>
      <c r="P6861">
        <f t="shared" si="753"/>
        <v>1.7189761084226838</v>
      </c>
      <c r="Q6861">
        <f t="shared" si="754"/>
        <v>2.9548788613279942</v>
      </c>
      <c r="R6861">
        <f t="shared" si="755"/>
        <v>7.7936977260609446</v>
      </c>
    </row>
    <row r="6862" spans="1:18" x14ac:dyDescent="0.3">
      <c r="A6862" s="14">
        <v>43916.083333333336</v>
      </c>
      <c r="B6862" s="15">
        <v>43916</v>
      </c>
      <c r="C6862" s="16">
        <v>8.3333333333333329E-2</v>
      </c>
      <c r="D6862">
        <v>0.754</v>
      </c>
      <c r="E6862">
        <v>1.39</v>
      </c>
      <c r="F6862">
        <v>22.497</v>
      </c>
      <c r="G6862">
        <v>21.093499999999999</v>
      </c>
      <c r="H6862" s="4"/>
      <c r="I6862">
        <f t="shared" si="749"/>
        <v>21.356847653544989</v>
      </c>
      <c r="J6862">
        <f t="shared" si="750"/>
        <v>1.140152346455011</v>
      </c>
      <c r="K6862">
        <f t="shared" si="751"/>
        <v>1.2999473731268674</v>
      </c>
      <c r="L6862">
        <f t="shared" si="752"/>
        <v>5.3385797611650752</v>
      </c>
      <c r="O6862">
        <f>VLOOKUP(D6862,'Manning''s Flow'!I$6:J$6004,2,TRUE)</f>
        <v>20.840668153733485</v>
      </c>
      <c r="P6862">
        <f t="shared" si="753"/>
        <v>1.6563318462665144</v>
      </c>
      <c r="Q6862">
        <f t="shared" si="754"/>
        <v>2.7434351849566405</v>
      </c>
      <c r="R6862">
        <f t="shared" si="755"/>
        <v>7.9475947414372712</v>
      </c>
    </row>
    <row r="6863" spans="1:18" x14ac:dyDescent="0.3">
      <c r="A6863" s="14">
        <v>43916.090277777781</v>
      </c>
      <c r="B6863" s="15">
        <v>43916</v>
      </c>
      <c r="C6863" s="16">
        <v>9.0277777777777776E-2</v>
      </c>
      <c r="D6863">
        <v>0.82199999999999995</v>
      </c>
      <c r="E6863">
        <v>0.73</v>
      </c>
      <c r="F6863">
        <v>13.435</v>
      </c>
      <c r="G6863">
        <v>17.170250000000003</v>
      </c>
      <c r="H6863" s="4"/>
      <c r="I6863">
        <f t="shared" si="749"/>
        <v>26.216941178303106</v>
      </c>
      <c r="J6863">
        <f t="shared" si="750"/>
        <v>12.781941178303105</v>
      </c>
      <c r="K6863">
        <f t="shared" si="751"/>
        <v>163.37802028560057</v>
      </c>
      <c r="L6863">
        <f t="shared" si="752"/>
        <v>48.754509884933945</v>
      </c>
      <c r="O6863">
        <f>VLOOKUP(D6863,'Manning''s Flow'!I$6:J$6004,2,TRUE)</f>
        <v>25.255334662693972</v>
      </c>
      <c r="P6863">
        <f t="shared" si="753"/>
        <v>11.820334662693972</v>
      </c>
      <c r="Q6863">
        <f t="shared" si="754"/>
        <v>139.72031153808462</v>
      </c>
      <c r="R6863">
        <f t="shared" si="755"/>
        <v>46.803318271424175</v>
      </c>
    </row>
    <row r="6864" spans="1:18" x14ac:dyDescent="0.3">
      <c r="A6864" s="14">
        <v>43916.09375</v>
      </c>
      <c r="B6864" s="15">
        <v>43916</v>
      </c>
      <c r="C6864" s="16">
        <v>9.375E-2</v>
      </c>
      <c r="D6864">
        <v>0.76200000000000001</v>
      </c>
      <c r="E6864">
        <v>0.71</v>
      </c>
      <c r="F6864">
        <v>11.695</v>
      </c>
      <c r="G6864">
        <v>16.379750000000001</v>
      </c>
      <c r="H6864" s="4"/>
      <c r="I6864">
        <f t="shared" si="749"/>
        <v>21.89883283246353</v>
      </c>
      <c r="J6864">
        <f t="shared" si="750"/>
        <v>10.203832832463529</v>
      </c>
      <c r="K6864">
        <f t="shared" si="751"/>
        <v>104.1182044728607</v>
      </c>
      <c r="L6864">
        <f t="shared" si="752"/>
        <v>46.595327296791098</v>
      </c>
      <c r="O6864">
        <f>VLOOKUP(D6864,'Manning''s Flow'!I$6:J$6004,2,TRUE)</f>
        <v>21.443734979068243</v>
      </c>
      <c r="P6864">
        <f t="shared" si="753"/>
        <v>9.7487349790682423</v>
      </c>
      <c r="Q6864">
        <f t="shared" si="754"/>
        <v>95.037833692108677</v>
      </c>
      <c r="R6864">
        <f t="shared" si="755"/>
        <v>45.461926238988788</v>
      </c>
    </row>
    <row r="6865" spans="1:18" x14ac:dyDescent="0.3">
      <c r="A6865" s="14">
        <v>43916.097222222219</v>
      </c>
      <c r="B6865" s="15">
        <v>43916</v>
      </c>
      <c r="C6865" s="16">
        <v>9.7222222222222224E-2</v>
      </c>
      <c r="D6865">
        <v>0.745</v>
      </c>
      <c r="E6865">
        <v>1.21</v>
      </c>
      <c r="F6865">
        <v>19.335000000000001</v>
      </c>
      <c r="G6865">
        <v>14.709000000000001</v>
      </c>
      <c r="H6865" s="4"/>
      <c r="I6865">
        <f t="shared" si="749"/>
        <v>20.756492102359925</v>
      </c>
      <c r="J6865">
        <f t="shared" si="750"/>
        <v>1.4214921023599238</v>
      </c>
      <c r="K6865">
        <f t="shared" si="751"/>
        <v>2.0206397970716363</v>
      </c>
      <c r="L6865">
        <f t="shared" si="752"/>
        <v>6.8484216665797124</v>
      </c>
      <c r="O6865">
        <f>VLOOKUP(D6865,'Manning''s Flow'!I$6:J$6004,2,TRUE)</f>
        <v>20.246759779591645</v>
      </c>
      <c r="P6865">
        <f t="shared" si="753"/>
        <v>0.91175977959164456</v>
      </c>
      <c r="Q6865">
        <f t="shared" si="754"/>
        <v>0.83130589568100421</v>
      </c>
      <c r="R6865">
        <f t="shared" si="755"/>
        <v>4.5032379971766217</v>
      </c>
    </row>
    <row r="6866" spans="1:18" x14ac:dyDescent="0.3">
      <c r="A6866" s="14">
        <v>43916.100694444445</v>
      </c>
      <c r="B6866" s="15">
        <v>43916</v>
      </c>
      <c r="C6866" s="16">
        <v>0.10069444444444443</v>
      </c>
      <c r="D6866">
        <v>0.71099999999999997</v>
      </c>
      <c r="E6866">
        <v>0.97</v>
      </c>
      <c r="F6866">
        <v>14.371</v>
      </c>
      <c r="G6866">
        <v>15.11975</v>
      </c>
      <c r="H6866" s="4"/>
      <c r="I6866">
        <f t="shared" si="749"/>
        <v>18.577328291214044</v>
      </c>
      <c r="J6866">
        <f t="shared" si="750"/>
        <v>4.2063282912140441</v>
      </c>
      <c r="K6866">
        <f t="shared" si="751"/>
        <v>17.69319769346766</v>
      </c>
      <c r="L6866">
        <f t="shared" si="752"/>
        <v>22.64226709716587</v>
      </c>
      <c r="O6866">
        <f>VLOOKUP(D6866,'Manning''s Flow'!I$6:J$6004,2,TRUE)</f>
        <v>18.519823112487089</v>
      </c>
      <c r="P6866">
        <f t="shared" si="753"/>
        <v>4.1488231124870882</v>
      </c>
      <c r="Q6866">
        <f t="shared" si="754"/>
        <v>17.212733218707051</v>
      </c>
      <c r="R6866">
        <f t="shared" si="755"/>
        <v>22.402066624976143</v>
      </c>
    </row>
    <row r="6867" spans="1:18" x14ac:dyDescent="0.3">
      <c r="A6867" s="14">
        <v>43916.104166666664</v>
      </c>
      <c r="B6867" s="15">
        <v>43916</v>
      </c>
      <c r="C6867" s="16">
        <v>0.10416666666666667</v>
      </c>
      <c r="D6867">
        <v>0.67700000000000005</v>
      </c>
      <c r="E6867">
        <v>1.0900000000000001</v>
      </c>
      <c r="F6867">
        <v>15.077999999999999</v>
      </c>
      <c r="G6867">
        <v>17.477250000000002</v>
      </c>
      <c r="H6867" s="4"/>
      <c r="I6867">
        <f t="shared" si="749"/>
        <v>16.536807948088651</v>
      </c>
      <c r="J6867">
        <f t="shared" si="750"/>
        <v>1.4588079480886513</v>
      </c>
      <c r="K6867">
        <f t="shared" si="751"/>
        <v>2.1281206294066211</v>
      </c>
      <c r="L6867">
        <f t="shared" si="752"/>
        <v>8.8215812426923819</v>
      </c>
      <c r="O6867">
        <f>VLOOKUP(D6867,'Manning''s Flow'!I$6:J$6004,2,TRUE)</f>
        <v>16.344452977539191</v>
      </c>
      <c r="P6867">
        <f t="shared" si="753"/>
        <v>1.2664529775391919</v>
      </c>
      <c r="Q6867">
        <f t="shared" si="754"/>
        <v>1.6039031443178851</v>
      </c>
      <c r="R6867">
        <f t="shared" si="755"/>
        <v>7.7485185908612042</v>
      </c>
    </row>
    <row r="6868" spans="1:18" x14ac:dyDescent="0.3">
      <c r="A6868" s="14">
        <v>43916.107638888891</v>
      </c>
      <c r="B6868" s="15">
        <v>43916</v>
      </c>
      <c r="C6868" s="16">
        <v>0.1076388888888889</v>
      </c>
      <c r="D6868">
        <v>0.754</v>
      </c>
      <c r="E6868">
        <v>1.3</v>
      </c>
      <c r="F6868">
        <v>21.125</v>
      </c>
      <c r="G6868">
        <v>17.503</v>
      </c>
      <c r="H6868" s="4"/>
      <c r="I6868">
        <f t="shared" si="749"/>
        <v>21.356847653544989</v>
      </c>
      <c r="J6868">
        <f t="shared" si="750"/>
        <v>0.23184765354498893</v>
      </c>
      <c r="K6868">
        <f t="shared" si="751"/>
        <v>5.3753334454317216E-2</v>
      </c>
      <c r="L6868">
        <f t="shared" si="752"/>
        <v>1.0855893028131656</v>
      </c>
      <c r="O6868">
        <f>VLOOKUP(D6868,'Manning''s Flow'!I$6:J$6004,2,TRUE)</f>
        <v>20.840668153733485</v>
      </c>
      <c r="P6868">
        <f t="shared" si="753"/>
        <v>0.28433184626651453</v>
      </c>
      <c r="Q6868">
        <f t="shared" si="754"/>
        <v>8.0844598801324857E-2</v>
      </c>
      <c r="R6868">
        <f t="shared" si="755"/>
        <v>1.3643125266863294</v>
      </c>
    </row>
    <row r="6869" spans="1:18" x14ac:dyDescent="0.3">
      <c r="A6869" s="14">
        <v>43916.111111111109</v>
      </c>
      <c r="B6869" s="15">
        <v>43916</v>
      </c>
      <c r="C6869" s="16">
        <v>0.1111111111111111</v>
      </c>
      <c r="D6869">
        <v>0.72</v>
      </c>
      <c r="E6869">
        <v>1.28</v>
      </c>
      <c r="F6869">
        <v>19.437999999999999</v>
      </c>
      <c r="G6869">
        <v>17.945</v>
      </c>
      <c r="H6869" s="4"/>
      <c r="I6869">
        <f t="shared" si="749"/>
        <v>19.140571538429366</v>
      </c>
      <c r="J6869">
        <f t="shared" si="750"/>
        <v>0.29742846157063241</v>
      </c>
      <c r="K6869">
        <f t="shared" si="751"/>
        <v>8.8463689752273159E-2</v>
      </c>
      <c r="L6869">
        <f t="shared" si="752"/>
        <v>1.553916302726239</v>
      </c>
      <c r="O6869">
        <f>VLOOKUP(D6869,'Manning''s Flow'!I$6:J$6004,2,TRUE)</f>
        <v>19.086353738432805</v>
      </c>
      <c r="P6869">
        <f t="shared" si="753"/>
        <v>0.35164626156719336</v>
      </c>
      <c r="Q6869">
        <f t="shared" si="754"/>
        <v>0.12365509327418298</v>
      </c>
      <c r="R6869">
        <f t="shared" si="755"/>
        <v>1.8423962291923197</v>
      </c>
    </row>
    <row r="6870" spans="1:18" x14ac:dyDescent="0.3">
      <c r="A6870" s="14">
        <v>43916.114583333336</v>
      </c>
      <c r="B6870" s="15">
        <v>43916</v>
      </c>
      <c r="C6870" s="16">
        <v>0.11458333333333333</v>
      </c>
      <c r="D6870">
        <v>0.67700000000000005</v>
      </c>
      <c r="E6870">
        <v>1.17</v>
      </c>
      <c r="F6870">
        <v>16.138999999999999</v>
      </c>
      <c r="G6870">
        <v>19.368499999999997</v>
      </c>
      <c r="H6870" s="4"/>
      <c r="I6870">
        <f t="shared" si="749"/>
        <v>16.536807948088651</v>
      </c>
      <c r="J6870">
        <f t="shared" si="750"/>
        <v>0.39780794808865139</v>
      </c>
      <c r="K6870">
        <f t="shared" si="751"/>
        <v>0.15825116356250316</v>
      </c>
      <c r="L6870">
        <f t="shared" si="752"/>
        <v>2.4055909056779643</v>
      </c>
      <c r="O6870">
        <f>VLOOKUP(D6870,'Manning''s Flow'!I$6:J$6004,2,TRUE)</f>
        <v>16.344452977539191</v>
      </c>
      <c r="P6870">
        <f t="shared" si="753"/>
        <v>0.20545297753919201</v>
      </c>
      <c r="Q6870">
        <f t="shared" si="754"/>
        <v>4.2210925979719732E-2</v>
      </c>
      <c r="R6870">
        <f t="shared" si="755"/>
        <v>1.2570196006041241</v>
      </c>
    </row>
    <row r="6871" spans="1:18" x14ac:dyDescent="0.3">
      <c r="A6871" s="14">
        <v>43916.121527777781</v>
      </c>
      <c r="B6871" s="15">
        <v>43916</v>
      </c>
      <c r="C6871" s="16">
        <v>0.12152777777777778</v>
      </c>
      <c r="D6871">
        <v>0.64300000000000002</v>
      </c>
      <c r="E6871">
        <v>1.08</v>
      </c>
      <c r="F6871">
        <v>13.763</v>
      </c>
      <c r="G6871">
        <v>17.02075</v>
      </c>
      <c r="H6871" s="4"/>
      <c r="I6871">
        <f t="shared" si="749"/>
        <v>14.632409412257429</v>
      </c>
      <c r="J6871">
        <f t="shared" si="750"/>
        <v>0.86940941225742918</v>
      </c>
      <c r="K6871">
        <f t="shared" si="751"/>
        <v>0.75587272612180845</v>
      </c>
      <c r="L6871">
        <f t="shared" si="752"/>
        <v>5.9416695348145003</v>
      </c>
      <c r="O6871">
        <f>VLOOKUP(D6871,'Manning''s Flow'!I$6:J$6004,2,TRUE)</f>
        <v>14.807719362265733</v>
      </c>
      <c r="P6871">
        <f t="shared" si="753"/>
        <v>1.0447193622657327</v>
      </c>
      <c r="Q6871">
        <f t="shared" si="754"/>
        <v>1.0914385458929192</v>
      </c>
      <c r="R6871">
        <f t="shared" si="755"/>
        <v>7.0552347509230477</v>
      </c>
    </row>
    <row r="6872" spans="1:18" x14ac:dyDescent="0.3">
      <c r="A6872" s="14">
        <v>43916.125</v>
      </c>
      <c r="B6872" s="15">
        <v>43916</v>
      </c>
      <c r="C6872" s="16">
        <v>0.125</v>
      </c>
      <c r="D6872">
        <v>0.72799999999999998</v>
      </c>
      <c r="E6872">
        <v>1.1299999999999999</v>
      </c>
      <c r="F6872">
        <v>17.408999999999999</v>
      </c>
      <c r="G6872">
        <v>17.614999999999998</v>
      </c>
      <c r="H6872" s="4"/>
      <c r="I6872">
        <f t="shared" si="749"/>
        <v>19.649425132542945</v>
      </c>
      <c r="J6872">
        <f t="shared" si="750"/>
        <v>2.2404251325429456</v>
      </c>
      <c r="K6872">
        <f t="shared" si="751"/>
        <v>5.0195047745300752</v>
      </c>
      <c r="L6872">
        <f t="shared" si="752"/>
        <v>11.401988187595387</v>
      </c>
      <c r="O6872">
        <f>VLOOKUP(D6872,'Manning''s Flow'!I$6:J$6004,2,TRUE)</f>
        <v>19.086353738432805</v>
      </c>
      <c r="P6872">
        <f t="shared" si="753"/>
        <v>1.6773537384328066</v>
      </c>
      <c r="Q6872">
        <f t="shared" si="754"/>
        <v>2.8135155638345122</v>
      </c>
      <c r="R6872">
        <f t="shared" si="755"/>
        <v>8.788235623314689</v>
      </c>
    </row>
    <row r="6873" spans="1:18" x14ac:dyDescent="0.3">
      <c r="A6873" s="14">
        <v>43916.128472222219</v>
      </c>
      <c r="B6873" s="15">
        <v>43916</v>
      </c>
      <c r="C6873" s="16">
        <v>0.12847222222222224</v>
      </c>
      <c r="D6873">
        <v>0.73699999999999999</v>
      </c>
      <c r="E6873">
        <v>1.18</v>
      </c>
      <c r="F6873">
        <v>18.515999999999998</v>
      </c>
      <c r="G6873">
        <v>17.448</v>
      </c>
      <c r="H6873" s="4"/>
      <c r="I6873">
        <f t="shared" si="749"/>
        <v>20.231143885634779</v>
      </c>
      <c r="J6873">
        <f t="shared" si="750"/>
        <v>1.7151438856347809</v>
      </c>
      <c r="K6873">
        <f t="shared" si="751"/>
        <v>2.9417185484303743</v>
      </c>
      <c r="L6873">
        <f t="shared" si="752"/>
        <v>8.4777405337551244</v>
      </c>
      <c r="O6873">
        <f>VLOOKUP(D6873,'Manning''s Flow'!I$6:J$6004,2,TRUE)</f>
        <v>19.661993757979786</v>
      </c>
      <c r="P6873">
        <f t="shared" si="753"/>
        <v>1.1459937579797881</v>
      </c>
      <c r="Q6873">
        <f t="shared" si="754"/>
        <v>1.313301693328637</v>
      </c>
      <c r="R6873">
        <f t="shared" si="755"/>
        <v>5.8284717820881644</v>
      </c>
    </row>
    <row r="6874" spans="1:18" x14ac:dyDescent="0.3">
      <c r="A6874" s="14">
        <v>43916.131944444445</v>
      </c>
      <c r="B6874" s="15">
        <v>43916</v>
      </c>
      <c r="C6874" s="16">
        <v>0.13194444444444445</v>
      </c>
      <c r="D6874">
        <v>0.72799999999999998</v>
      </c>
      <c r="E6874">
        <v>1.31</v>
      </c>
      <c r="F6874">
        <v>20.103999999999999</v>
      </c>
      <c r="G6874">
        <v>18.404499999999999</v>
      </c>
      <c r="H6874" s="4"/>
      <c r="I6874">
        <f t="shared" si="749"/>
        <v>19.649425132542945</v>
      </c>
      <c r="J6874">
        <f t="shared" si="750"/>
        <v>0.45457486745705467</v>
      </c>
      <c r="K6874">
        <f t="shared" si="751"/>
        <v>0.20663831012359882</v>
      </c>
      <c r="L6874">
        <f t="shared" si="752"/>
        <v>2.3134257841680967</v>
      </c>
      <c r="O6874">
        <f>VLOOKUP(D6874,'Manning''s Flow'!I$6:J$6004,2,TRUE)</f>
        <v>19.086353738432805</v>
      </c>
      <c r="P6874">
        <f t="shared" si="753"/>
        <v>1.0176462615671937</v>
      </c>
      <c r="Q6874">
        <f t="shared" si="754"/>
        <v>1.0356039136816853</v>
      </c>
      <c r="R6874">
        <f t="shared" si="755"/>
        <v>5.3318002773784565</v>
      </c>
    </row>
    <row r="6875" spans="1:18" x14ac:dyDescent="0.3">
      <c r="A6875" s="14">
        <v>43916.135416666664</v>
      </c>
      <c r="B6875" s="15">
        <v>43916</v>
      </c>
      <c r="C6875" s="16">
        <v>0.13541666666666666</v>
      </c>
      <c r="D6875">
        <v>0.68600000000000005</v>
      </c>
      <c r="E6875">
        <v>1.25</v>
      </c>
      <c r="F6875">
        <v>17.588999999999999</v>
      </c>
      <c r="G6875">
        <v>18.30725</v>
      </c>
      <c r="H6875" s="4"/>
      <c r="I6875">
        <f t="shared" si="749"/>
        <v>17.063593701936682</v>
      </c>
      <c r="J6875">
        <f t="shared" si="750"/>
        <v>0.52540629806331651</v>
      </c>
      <c r="K6875">
        <f t="shared" si="751"/>
        <v>0.27605177804459857</v>
      </c>
      <c r="L6875">
        <f t="shared" si="752"/>
        <v>3.0791069410172605</v>
      </c>
      <c r="O6875">
        <f>VLOOKUP(D6875,'Manning''s Flow'!I$6:J$6004,2,TRUE)</f>
        <v>16.874717504586254</v>
      </c>
      <c r="P6875">
        <f t="shared" si="753"/>
        <v>0.71428249541374456</v>
      </c>
      <c r="Q6875">
        <f t="shared" si="754"/>
        <v>0.51019948325448605</v>
      </c>
      <c r="R6875">
        <f t="shared" si="755"/>
        <v>4.2328560180021677</v>
      </c>
    </row>
    <row r="6876" spans="1:18" x14ac:dyDescent="0.3">
      <c r="A6876" s="14">
        <v>43916.138888888891</v>
      </c>
      <c r="B6876" s="15">
        <v>43916</v>
      </c>
      <c r="C6876" s="16">
        <v>0.1388888888888889</v>
      </c>
      <c r="D6876">
        <v>0.67700000000000005</v>
      </c>
      <c r="E6876">
        <v>1.23</v>
      </c>
      <c r="F6876">
        <v>17.02</v>
      </c>
      <c r="G6876">
        <v>18.055499999999999</v>
      </c>
      <c r="H6876" s="4"/>
      <c r="I6876">
        <f t="shared" si="749"/>
        <v>16.536807948088651</v>
      </c>
      <c r="J6876">
        <f t="shared" si="750"/>
        <v>0.48319205191134884</v>
      </c>
      <c r="K6876">
        <f t="shared" si="751"/>
        <v>0.23347455903029962</v>
      </c>
      <c r="L6876">
        <f t="shared" si="752"/>
        <v>2.9219185070550266</v>
      </c>
      <c r="O6876">
        <f>VLOOKUP(D6876,'Manning''s Flow'!I$6:J$6004,2,TRUE)</f>
        <v>16.344452977539191</v>
      </c>
      <c r="P6876">
        <f t="shared" si="753"/>
        <v>0.67554702246080822</v>
      </c>
      <c r="Q6876">
        <f t="shared" si="754"/>
        <v>0.45636377955566371</v>
      </c>
      <c r="R6876">
        <f t="shared" si="755"/>
        <v>4.1331883262728697</v>
      </c>
    </row>
    <row r="6877" spans="1:18" x14ac:dyDescent="0.3">
      <c r="A6877" s="14">
        <v>43916.142361111109</v>
      </c>
      <c r="B6877" s="15">
        <v>43916</v>
      </c>
      <c r="C6877" s="16">
        <v>0.1423611111111111</v>
      </c>
      <c r="D6877">
        <v>0.67700000000000005</v>
      </c>
      <c r="E6877">
        <v>1.27</v>
      </c>
      <c r="F6877">
        <v>17.509</v>
      </c>
      <c r="G6877">
        <v>17.062249999999999</v>
      </c>
      <c r="H6877" s="4"/>
      <c r="I6877">
        <f t="shared" si="749"/>
        <v>16.536807948088651</v>
      </c>
      <c r="J6877">
        <f t="shared" si="750"/>
        <v>0.97219205191134961</v>
      </c>
      <c r="K6877">
        <f t="shared" si="751"/>
        <v>0.94515738579960029</v>
      </c>
      <c r="L6877">
        <f t="shared" si="752"/>
        <v>5.8789583513529111</v>
      </c>
      <c r="O6877">
        <f>VLOOKUP(D6877,'Manning''s Flow'!I$6:J$6004,2,TRUE)</f>
        <v>16.344452977539191</v>
      </c>
      <c r="P6877">
        <f t="shared" si="753"/>
        <v>1.164547022460809</v>
      </c>
      <c r="Q6877">
        <f t="shared" si="754"/>
        <v>1.3561697675223359</v>
      </c>
      <c r="R6877">
        <f t="shared" si="755"/>
        <v>7.125029048455449</v>
      </c>
    </row>
    <row r="6878" spans="1:18" x14ac:dyDescent="0.3">
      <c r="A6878" s="14">
        <v>43916.145833333336</v>
      </c>
      <c r="B6878" s="15">
        <v>43916</v>
      </c>
      <c r="C6878" s="16">
        <v>0.14583333333333334</v>
      </c>
      <c r="D6878">
        <v>0.64300000000000002</v>
      </c>
      <c r="E6878">
        <v>1.26</v>
      </c>
      <c r="F6878">
        <v>16.131</v>
      </c>
      <c r="G6878">
        <v>16.952500000000001</v>
      </c>
      <c r="H6878" s="4"/>
      <c r="I6878">
        <f t="shared" si="749"/>
        <v>14.632409412257429</v>
      </c>
      <c r="J6878">
        <f t="shared" si="750"/>
        <v>1.4985905877425711</v>
      </c>
      <c r="K6878">
        <f t="shared" si="751"/>
        <v>2.2457737496706249</v>
      </c>
      <c r="L6878">
        <f t="shared" si="752"/>
        <v>10.241584591579404</v>
      </c>
      <c r="O6878">
        <f>VLOOKUP(D6878,'Manning''s Flow'!I$6:J$6004,2,TRUE)</f>
        <v>14.807719362265733</v>
      </c>
      <c r="P6878">
        <f t="shared" si="753"/>
        <v>1.3232806377342676</v>
      </c>
      <c r="Q6878">
        <f t="shared" si="754"/>
        <v>1.7510716462024101</v>
      </c>
      <c r="R6878">
        <f t="shared" si="755"/>
        <v>8.936424343010998</v>
      </c>
    </row>
    <row r="6879" spans="1:18" x14ac:dyDescent="0.3">
      <c r="A6879" s="14">
        <v>43916.149305555555</v>
      </c>
      <c r="B6879" s="15">
        <v>43916</v>
      </c>
      <c r="C6879" s="16">
        <v>0.14930555555555555</v>
      </c>
      <c r="D6879">
        <v>0.72</v>
      </c>
      <c r="E6879">
        <v>1.1299999999999999</v>
      </c>
      <c r="F6879">
        <v>17.149999999999999</v>
      </c>
      <c r="G6879">
        <v>17.898250000000001</v>
      </c>
      <c r="H6879" s="4"/>
      <c r="I6879">
        <f t="shared" si="749"/>
        <v>19.140571538429366</v>
      </c>
      <c r="J6879">
        <f t="shared" si="750"/>
        <v>1.9905715384293678</v>
      </c>
      <c r="K6879">
        <f t="shared" si="751"/>
        <v>3.9623750496050603</v>
      </c>
      <c r="L6879">
        <f t="shared" si="752"/>
        <v>10.399749738051499</v>
      </c>
      <c r="O6879">
        <f>VLOOKUP(D6879,'Manning''s Flow'!I$6:J$6004,2,TRUE)</f>
        <v>19.086353738432805</v>
      </c>
      <c r="P6879">
        <f t="shared" si="753"/>
        <v>1.9363537384328069</v>
      </c>
      <c r="Q6879">
        <f t="shared" si="754"/>
        <v>3.749465800342707</v>
      </c>
      <c r="R6879">
        <f t="shared" si="755"/>
        <v>10.145226086498187</v>
      </c>
    </row>
    <row r="6880" spans="1:18" x14ac:dyDescent="0.3">
      <c r="A6880" s="14">
        <v>43916.152777777781</v>
      </c>
      <c r="B6880" s="15">
        <v>43916</v>
      </c>
      <c r="C6880" s="16">
        <v>0.15277777777777776</v>
      </c>
      <c r="D6880">
        <v>0.66</v>
      </c>
      <c r="E6880">
        <v>1.56</v>
      </c>
      <c r="F6880">
        <v>20.803000000000001</v>
      </c>
      <c r="G6880">
        <v>18.488500000000002</v>
      </c>
      <c r="H6880" s="4"/>
      <c r="I6880">
        <f t="shared" si="749"/>
        <v>15.567754127416983</v>
      </c>
      <c r="J6880">
        <f t="shared" si="750"/>
        <v>5.2352458725830182</v>
      </c>
      <c r="K6880">
        <f t="shared" si="751"/>
        <v>27.407799346397528</v>
      </c>
      <c r="L6880">
        <f t="shared" si="752"/>
        <v>33.628780553278531</v>
      </c>
      <c r="O6880">
        <f>VLOOKUP(D6880,'Manning''s Flow'!I$6:J$6004,2,TRUE)</f>
        <v>15.823210697101919</v>
      </c>
      <c r="P6880">
        <f t="shared" si="753"/>
        <v>4.979789302898082</v>
      </c>
      <c r="Q6880">
        <f t="shared" si="754"/>
        <v>24.798301501258166</v>
      </c>
      <c r="R6880">
        <f t="shared" si="755"/>
        <v>31.471421307751086</v>
      </c>
    </row>
    <row r="6881" spans="1:18" x14ac:dyDescent="0.3">
      <c r="A6881" s="14">
        <v>43916.15625</v>
      </c>
      <c r="B6881" s="15">
        <v>43916</v>
      </c>
      <c r="C6881" s="16">
        <v>0.15625</v>
      </c>
      <c r="D6881">
        <v>0.66</v>
      </c>
      <c r="E6881">
        <v>1.49</v>
      </c>
      <c r="F6881">
        <v>19.87</v>
      </c>
      <c r="G6881">
        <v>18.97175</v>
      </c>
      <c r="H6881" s="4"/>
      <c r="I6881">
        <f t="shared" si="749"/>
        <v>15.567754127416983</v>
      </c>
      <c r="J6881">
        <f t="shared" si="750"/>
        <v>4.3022458725830184</v>
      </c>
      <c r="K6881">
        <f t="shared" si="751"/>
        <v>18.509319548157617</v>
      </c>
      <c r="L6881">
        <f t="shared" si="752"/>
        <v>27.635623207885619</v>
      </c>
      <c r="O6881">
        <f>VLOOKUP(D6881,'Manning''s Flow'!I$6:J$6004,2,TRUE)</f>
        <v>15.823210697101919</v>
      </c>
      <c r="P6881">
        <f t="shared" si="753"/>
        <v>4.0467893028980821</v>
      </c>
      <c r="Q6881">
        <f t="shared" si="754"/>
        <v>16.376503662050347</v>
      </c>
      <c r="R6881">
        <f t="shared" si="755"/>
        <v>25.575020015623423</v>
      </c>
    </row>
    <row r="6882" spans="1:18" x14ac:dyDescent="0.3">
      <c r="A6882" s="14">
        <v>43916.159722222219</v>
      </c>
      <c r="B6882" s="15">
        <v>43916</v>
      </c>
      <c r="C6882" s="16">
        <v>0.15972222222222224</v>
      </c>
      <c r="D6882">
        <v>0.60899999999999999</v>
      </c>
      <c r="E6882">
        <v>1.53</v>
      </c>
      <c r="F6882">
        <v>18.064</v>
      </c>
      <c r="G6882">
        <v>19.67775</v>
      </c>
      <c r="H6882" s="4"/>
      <c r="I6882">
        <f t="shared" si="749"/>
        <v>12.861530449973584</v>
      </c>
      <c r="J6882">
        <f t="shared" si="750"/>
        <v>5.2024695500264162</v>
      </c>
      <c r="K6882">
        <f t="shared" si="751"/>
        <v>27.065689418952061</v>
      </c>
      <c r="L6882">
        <f t="shared" si="752"/>
        <v>40.449848252989995</v>
      </c>
      <c r="O6882">
        <f>VLOOKUP(D6882,'Manning''s Flow'!I$6:J$6004,2,TRUE)</f>
        <v>12.884177205451431</v>
      </c>
      <c r="P6882">
        <f t="shared" si="753"/>
        <v>5.1798227945485689</v>
      </c>
      <c r="Q6882">
        <f t="shared" si="754"/>
        <v>26.830564182924945</v>
      </c>
      <c r="R6882">
        <f t="shared" si="755"/>
        <v>40.202976968967263</v>
      </c>
    </row>
    <row r="6883" spans="1:18" x14ac:dyDescent="0.3">
      <c r="A6883" s="14">
        <v>43916.163194444445</v>
      </c>
      <c r="B6883" s="15">
        <v>43916</v>
      </c>
      <c r="C6883" s="16">
        <v>0.16319444444444445</v>
      </c>
      <c r="D6883">
        <v>0.72</v>
      </c>
      <c r="E6883">
        <v>1.32</v>
      </c>
      <c r="F6883">
        <v>19.974</v>
      </c>
      <c r="G6883">
        <v>18.614000000000001</v>
      </c>
      <c r="H6883" s="4"/>
      <c r="I6883">
        <f t="shared" si="749"/>
        <v>19.140571538429366</v>
      </c>
      <c r="J6883">
        <f t="shared" si="750"/>
        <v>0.83342846157063377</v>
      </c>
      <c r="K6883">
        <f t="shared" si="751"/>
        <v>0.69460300055599333</v>
      </c>
      <c r="L6883">
        <f t="shared" si="752"/>
        <v>4.3542506549364157</v>
      </c>
      <c r="O6883">
        <f>VLOOKUP(D6883,'Manning''s Flow'!I$6:J$6004,2,TRUE)</f>
        <v>19.086353738432805</v>
      </c>
      <c r="P6883">
        <f t="shared" si="753"/>
        <v>0.88764626156719473</v>
      </c>
      <c r="Q6883">
        <f t="shared" si="754"/>
        <v>0.78791588567421667</v>
      </c>
      <c r="R6883">
        <f t="shared" si="755"/>
        <v>4.6506853730778648</v>
      </c>
    </row>
    <row r="6884" spans="1:18" x14ac:dyDescent="0.3">
      <c r="A6884" s="14">
        <v>43916.166666666664</v>
      </c>
      <c r="B6884" s="15">
        <v>43916</v>
      </c>
      <c r="C6884" s="16">
        <v>0.16666666666666666</v>
      </c>
      <c r="D6884">
        <v>0.68600000000000005</v>
      </c>
      <c r="E6884">
        <v>1.18</v>
      </c>
      <c r="F6884">
        <v>16.547999999999998</v>
      </c>
      <c r="G6884">
        <v>17.099249999999998</v>
      </c>
      <c r="H6884" s="4"/>
      <c r="I6884">
        <f t="shared" si="749"/>
        <v>17.063593701936682</v>
      </c>
      <c r="J6884">
        <f t="shared" si="750"/>
        <v>0.51559370193668386</v>
      </c>
      <c r="K6884">
        <f t="shared" si="751"/>
        <v>0.26583686547677399</v>
      </c>
      <c r="L6884">
        <f t="shared" si="752"/>
        <v>3.0216009062508622</v>
      </c>
      <c r="O6884">
        <f>VLOOKUP(D6884,'Manning''s Flow'!I$6:J$6004,2,TRUE)</f>
        <v>16.874717504586254</v>
      </c>
      <c r="P6884">
        <f t="shared" si="753"/>
        <v>0.32671750458625581</v>
      </c>
      <c r="Q6884">
        <f t="shared" si="754"/>
        <v>0.10674432780307008</v>
      </c>
      <c r="R6884">
        <f t="shared" si="755"/>
        <v>1.9361361427085204</v>
      </c>
    </row>
    <row r="6885" spans="1:18" x14ac:dyDescent="0.3">
      <c r="A6885" s="14">
        <v>43916.170138888891</v>
      </c>
      <c r="B6885" s="15">
        <v>43916</v>
      </c>
      <c r="C6885" s="16">
        <v>0.17013888888888887</v>
      </c>
      <c r="D6885">
        <v>0.69399999999999995</v>
      </c>
      <c r="E6885">
        <v>0.96</v>
      </c>
      <c r="F6885">
        <v>13.811</v>
      </c>
      <c r="G6885">
        <v>18.625499999999999</v>
      </c>
      <c r="H6885" s="4"/>
      <c r="I6885">
        <f t="shared" si="749"/>
        <v>17.539893477839666</v>
      </c>
      <c r="J6885">
        <f t="shared" si="750"/>
        <v>3.7288934778396658</v>
      </c>
      <c r="K6885">
        <f t="shared" si="751"/>
        <v>13.904646569075199</v>
      </c>
      <c r="L6885">
        <f t="shared" si="752"/>
        <v>21.259498996107599</v>
      </c>
      <c r="O6885">
        <f>VLOOKUP(D6885,'Manning''s Flow'!I$6:J$6004,2,TRUE)</f>
        <v>17.414022278653729</v>
      </c>
      <c r="P6885">
        <f t="shared" si="753"/>
        <v>3.6030222786537287</v>
      </c>
      <c r="Q6885">
        <f t="shared" si="754"/>
        <v>12.981769540475108</v>
      </c>
      <c r="R6885">
        <f t="shared" si="755"/>
        <v>20.690350689802131</v>
      </c>
    </row>
    <row r="6886" spans="1:18" x14ac:dyDescent="0.3">
      <c r="A6886" s="14">
        <v>43916.173611111109</v>
      </c>
      <c r="B6886" s="15">
        <v>43916</v>
      </c>
      <c r="C6886" s="16">
        <v>0.17361111111111113</v>
      </c>
      <c r="D6886">
        <v>0.72</v>
      </c>
      <c r="E6886">
        <v>1.6</v>
      </c>
      <c r="F6886">
        <v>24.169</v>
      </c>
      <c r="G6886">
        <v>17.320499999999999</v>
      </c>
      <c r="H6886" s="4"/>
      <c r="I6886">
        <f t="shared" si="749"/>
        <v>19.140571538429366</v>
      </c>
      <c r="J6886">
        <f t="shared" si="750"/>
        <v>5.0284284615706341</v>
      </c>
      <c r="K6886">
        <f t="shared" si="751"/>
        <v>25.285092793133614</v>
      </c>
      <c r="L6886">
        <f t="shared" si="752"/>
        <v>26.271046564491751</v>
      </c>
      <c r="O6886">
        <f>VLOOKUP(D6886,'Manning''s Flow'!I$6:J$6004,2,TRUE)</f>
        <v>19.086353738432805</v>
      </c>
      <c r="P6886">
        <f t="shared" si="753"/>
        <v>5.082646261567195</v>
      </c>
      <c r="Q6886">
        <f t="shared" si="754"/>
        <v>25.833293020222982</v>
      </c>
      <c r="R6886">
        <f t="shared" si="755"/>
        <v>26.62973940031636</v>
      </c>
    </row>
    <row r="6887" spans="1:18" x14ac:dyDescent="0.3">
      <c r="A6887" s="14">
        <v>43916.177083333336</v>
      </c>
      <c r="B6887" s="15">
        <v>43916</v>
      </c>
      <c r="C6887" s="16">
        <v>0.17708333333333334</v>
      </c>
      <c r="D6887">
        <v>0.70299999999999996</v>
      </c>
      <c r="E6887">
        <v>1.01</v>
      </c>
      <c r="F6887">
        <v>14.754</v>
      </c>
      <c r="G6887">
        <v>17.136749999999999</v>
      </c>
      <c r="H6887" s="4"/>
      <c r="I6887">
        <f t="shared" si="749"/>
        <v>18.08482489832091</v>
      </c>
      <c r="J6887">
        <f t="shared" si="750"/>
        <v>3.3308248983209108</v>
      </c>
      <c r="K6887">
        <f t="shared" si="751"/>
        <v>11.094394503274506</v>
      </c>
      <c r="L6887">
        <f t="shared" si="752"/>
        <v>18.417789041629938</v>
      </c>
      <c r="O6887">
        <f>VLOOKUP(D6887,'Manning''s Flow'!I$6:J$6004,2,TRUE)</f>
        <v>17.96238500724019</v>
      </c>
      <c r="P6887">
        <f t="shared" si="753"/>
        <v>3.2083850072401905</v>
      </c>
      <c r="Q6887">
        <f t="shared" si="754"/>
        <v>10.293734354683638</v>
      </c>
      <c r="R6887">
        <f t="shared" si="755"/>
        <v>17.861687108627113</v>
      </c>
    </row>
    <row r="6888" spans="1:18" x14ac:dyDescent="0.3">
      <c r="A6888" s="14">
        <v>43916.180555555555</v>
      </c>
      <c r="B6888" s="15">
        <v>43916</v>
      </c>
      <c r="C6888" s="16">
        <v>0.18055555555555555</v>
      </c>
      <c r="D6888">
        <v>0.67700000000000005</v>
      </c>
      <c r="E6888">
        <v>1.1399999999999999</v>
      </c>
      <c r="F6888">
        <v>15.813000000000001</v>
      </c>
      <c r="G6888">
        <v>18.18825</v>
      </c>
      <c r="H6888" s="4"/>
      <c r="I6888">
        <f t="shared" si="749"/>
        <v>16.536807948088651</v>
      </c>
      <c r="J6888">
        <f t="shared" si="750"/>
        <v>0.72380794808865012</v>
      </c>
      <c r="K6888">
        <f t="shared" si="751"/>
        <v>0.52389794571630199</v>
      </c>
      <c r="L6888">
        <f t="shared" si="752"/>
        <v>4.3769508018765428</v>
      </c>
      <c r="O6888">
        <f>VLOOKUP(D6888,'Manning''s Flow'!I$6:J$6004,2,TRUE)</f>
        <v>16.344452977539191</v>
      </c>
      <c r="P6888">
        <f t="shared" si="753"/>
        <v>0.53145297753919074</v>
      </c>
      <c r="Q6888">
        <f t="shared" si="754"/>
        <v>0.28244226733527156</v>
      </c>
      <c r="R6888">
        <f t="shared" si="755"/>
        <v>3.2515800820591667</v>
      </c>
    </row>
    <row r="6889" spans="1:18" x14ac:dyDescent="0.3">
      <c r="A6889" s="14">
        <v>43916.184027777781</v>
      </c>
      <c r="B6889" s="15">
        <v>43916</v>
      </c>
      <c r="C6889" s="16">
        <v>0.18402777777777779</v>
      </c>
      <c r="D6889">
        <v>0.69399999999999995</v>
      </c>
      <c r="E6889">
        <v>1.26</v>
      </c>
      <c r="F6889">
        <v>18.016999999999999</v>
      </c>
      <c r="G6889">
        <v>15.938750000000001</v>
      </c>
      <c r="H6889" s="4"/>
      <c r="I6889">
        <f t="shared" si="749"/>
        <v>17.539893477839666</v>
      </c>
      <c r="J6889">
        <f t="shared" si="750"/>
        <v>0.47710652216033367</v>
      </c>
      <c r="K6889">
        <f t="shared" si="751"/>
        <v>0.22763063348792897</v>
      </c>
      <c r="L6889">
        <f t="shared" si="752"/>
        <v>2.7201221191173239</v>
      </c>
      <c r="O6889">
        <f>VLOOKUP(D6889,'Manning''s Flow'!I$6:J$6004,2,TRUE)</f>
        <v>17.414022278653729</v>
      </c>
      <c r="P6889">
        <f t="shared" si="753"/>
        <v>0.60297772134627081</v>
      </c>
      <c r="Q6889">
        <f t="shared" si="754"/>
        <v>0.36358213243994103</v>
      </c>
      <c r="R6889">
        <f t="shared" si="755"/>
        <v>3.462598770678079</v>
      </c>
    </row>
    <row r="6890" spans="1:18" x14ac:dyDescent="0.3">
      <c r="A6890" s="14">
        <v>43916.1875</v>
      </c>
      <c r="B6890" s="15">
        <v>43916</v>
      </c>
      <c r="C6890" s="16">
        <v>0.1875</v>
      </c>
      <c r="D6890">
        <v>0.6</v>
      </c>
      <c r="E6890">
        <v>1.31</v>
      </c>
      <c r="F6890">
        <v>15.170999999999999</v>
      </c>
      <c r="G6890">
        <v>17.878499999999999</v>
      </c>
      <c r="H6890" s="4"/>
      <c r="I6890">
        <f t="shared" si="749"/>
        <v>12.414780144135387</v>
      </c>
      <c r="J6890">
        <f t="shared" si="750"/>
        <v>2.7562198558646127</v>
      </c>
      <c r="K6890">
        <f t="shared" si="751"/>
        <v>7.5967478938623465</v>
      </c>
      <c r="L6890">
        <f t="shared" si="752"/>
        <v>22.201116925672039</v>
      </c>
      <c r="O6890">
        <f>VLOOKUP(D6890,'Manning''s Flow'!I$6:J$6004,2,TRUE)</f>
        <v>12.884177205451431</v>
      </c>
      <c r="P6890">
        <f t="shared" si="753"/>
        <v>2.2868227945485682</v>
      </c>
      <c r="Q6890">
        <f t="shared" si="754"/>
        <v>5.2295584936669233</v>
      </c>
      <c r="R6890">
        <f t="shared" si="755"/>
        <v>17.749079029904909</v>
      </c>
    </row>
    <row r="6891" spans="1:18" x14ac:dyDescent="0.3">
      <c r="A6891" s="14">
        <v>43916.190972222219</v>
      </c>
      <c r="B6891" s="15">
        <v>43916</v>
      </c>
      <c r="C6891" s="16">
        <v>0.19097222222222221</v>
      </c>
      <c r="D6891">
        <v>0.66</v>
      </c>
      <c r="E6891">
        <v>1.69</v>
      </c>
      <c r="F6891">
        <v>22.513000000000002</v>
      </c>
      <c r="G6891">
        <v>16.847000000000001</v>
      </c>
      <c r="H6891" s="4"/>
      <c r="I6891">
        <f t="shared" si="749"/>
        <v>15.567754127416983</v>
      </c>
      <c r="J6891">
        <f t="shared" si="750"/>
        <v>6.9452458725830191</v>
      </c>
      <c r="K6891">
        <f t="shared" si="751"/>
        <v>48.236440230631459</v>
      </c>
      <c r="L6891">
        <f t="shared" si="752"/>
        <v>44.613023919432763</v>
      </c>
      <c r="O6891">
        <f>VLOOKUP(D6891,'Manning''s Flow'!I$6:J$6004,2,TRUE)</f>
        <v>15.823210697101919</v>
      </c>
      <c r="P6891">
        <f t="shared" si="753"/>
        <v>6.6897893028980828</v>
      </c>
      <c r="Q6891">
        <f t="shared" si="754"/>
        <v>44.753280917169619</v>
      </c>
      <c r="R6891">
        <f t="shared" si="755"/>
        <v>42.278330428370921</v>
      </c>
    </row>
    <row r="6892" spans="1:18" x14ac:dyDescent="0.3">
      <c r="A6892" s="14">
        <v>43916.194444444445</v>
      </c>
      <c r="B6892" s="15">
        <v>43916</v>
      </c>
      <c r="C6892" s="16">
        <v>0.19444444444444445</v>
      </c>
      <c r="D6892">
        <v>0.71099999999999997</v>
      </c>
      <c r="E6892">
        <v>0.79</v>
      </c>
      <c r="F6892">
        <v>11.686999999999999</v>
      </c>
      <c r="G6892">
        <v>17.161249999999999</v>
      </c>
      <c r="H6892" s="4"/>
      <c r="I6892">
        <f t="shared" si="749"/>
        <v>18.577328291214044</v>
      </c>
      <c r="J6892">
        <f t="shared" si="750"/>
        <v>6.8903282912140451</v>
      </c>
      <c r="K6892">
        <f t="shared" si="751"/>
        <v>47.476623960704664</v>
      </c>
      <c r="L6892">
        <f t="shared" si="752"/>
        <v>37.089985078601181</v>
      </c>
      <c r="O6892">
        <f>VLOOKUP(D6892,'Manning''s Flow'!I$6:J$6004,2,TRUE)</f>
        <v>18.519823112487089</v>
      </c>
      <c r="P6892">
        <f t="shared" si="753"/>
        <v>6.8328231124870893</v>
      </c>
      <c r="Q6892">
        <f t="shared" si="754"/>
        <v>46.687471686537755</v>
      </c>
      <c r="R6892">
        <f t="shared" si="755"/>
        <v>36.894645650692112</v>
      </c>
    </row>
    <row r="6893" spans="1:18" x14ac:dyDescent="0.3">
      <c r="A6893" s="14">
        <v>43916.197916666664</v>
      </c>
      <c r="B6893" s="15">
        <v>43916</v>
      </c>
      <c r="C6893" s="16">
        <v>0.19791666666666666</v>
      </c>
      <c r="D6893">
        <v>0.64300000000000002</v>
      </c>
      <c r="E6893">
        <v>1.51</v>
      </c>
      <c r="F6893">
        <v>19.274000000000001</v>
      </c>
      <c r="G6893">
        <v>16.615500000000001</v>
      </c>
      <c r="H6893" s="4"/>
      <c r="I6893">
        <f t="shared" si="749"/>
        <v>14.632409412257429</v>
      </c>
      <c r="J6893">
        <f t="shared" si="750"/>
        <v>4.6415905877425718</v>
      </c>
      <c r="K6893">
        <f t="shared" si="751"/>
        <v>21.544363184220433</v>
      </c>
      <c r="L6893">
        <f t="shared" si="752"/>
        <v>31.721300689238209</v>
      </c>
      <c r="O6893">
        <f>VLOOKUP(D6893,'Manning''s Flow'!I$6:J$6004,2,TRUE)</f>
        <v>14.807719362265733</v>
      </c>
      <c r="P6893">
        <f t="shared" si="753"/>
        <v>4.4662806377342683</v>
      </c>
      <c r="Q6893">
        <f t="shared" si="754"/>
        <v>19.947662735000023</v>
      </c>
      <c r="R6893">
        <f t="shared" si="755"/>
        <v>30.161840108312816</v>
      </c>
    </row>
    <row r="6894" spans="1:18" x14ac:dyDescent="0.3">
      <c r="A6894" s="14">
        <v>43916.201388888891</v>
      </c>
      <c r="B6894" s="15">
        <v>43916</v>
      </c>
      <c r="C6894" s="16">
        <v>0.20138888888888887</v>
      </c>
      <c r="D6894">
        <v>0.64300000000000002</v>
      </c>
      <c r="E6894">
        <v>1.02</v>
      </c>
      <c r="F6894">
        <v>12.988</v>
      </c>
      <c r="G6894">
        <v>15.1905</v>
      </c>
      <c r="H6894" s="4"/>
      <c r="I6894">
        <f t="shared" si="749"/>
        <v>14.632409412257429</v>
      </c>
      <c r="J6894">
        <f t="shared" si="750"/>
        <v>1.6444094122574295</v>
      </c>
      <c r="K6894">
        <f t="shared" si="751"/>
        <v>2.7040823151208246</v>
      </c>
      <c r="L6894">
        <f t="shared" si="752"/>
        <v>11.2381315060794</v>
      </c>
      <c r="O6894">
        <f>VLOOKUP(D6894,'Manning''s Flow'!I$6:J$6004,2,TRUE)</f>
        <v>14.807719362265733</v>
      </c>
      <c r="P6894">
        <f t="shared" si="753"/>
        <v>1.8197193622657331</v>
      </c>
      <c r="Q6894">
        <f t="shared" si="754"/>
        <v>3.3113785574048062</v>
      </c>
      <c r="R6894">
        <f t="shared" si="755"/>
        <v>12.288991422290822</v>
      </c>
    </row>
    <row r="6895" spans="1:18" x14ac:dyDescent="0.3">
      <c r="A6895" s="14">
        <v>43916.204861111109</v>
      </c>
      <c r="B6895" s="15">
        <v>43916</v>
      </c>
      <c r="C6895" s="16">
        <v>0.20486111111111113</v>
      </c>
      <c r="D6895">
        <v>0.67700000000000005</v>
      </c>
      <c r="E6895">
        <v>1.22</v>
      </c>
      <c r="F6895">
        <v>16.812999999999999</v>
      </c>
      <c r="G6895">
        <v>14.74475</v>
      </c>
      <c r="H6895" s="4"/>
      <c r="I6895">
        <f t="shared" si="749"/>
        <v>16.536807948088651</v>
      </c>
      <c r="J6895">
        <f t="shared" si="750"/>
        <v>0.2761920519113481</v>
      </c>
      <c r="K6895">
        <f t="shared" si="751"/>
        <v>7.6282049539000807E-2</v>
      </c>
      <c r="L6895">
        <f t="shared" si="752"/>
        <v>1.6701654441313798</v>
      </c>
      <c r="O6895">
        <f>VLOOKUP(D6895,'Manning''s Flow'!I$6:J$6004,2,TRUE)</f>
        <v>16.344452977539191</v>
      </c>
      <c r="P6895">
        <f t="shared" si="753"/>
        <v>0.46854702246080748</v>
      </c>
      <c r="Q6895">
        <f t="shared" si="754"/>
        <v>0.21953631225688844</v>
      </c>
      <c r="R6895">
        <f t="shared" si="755"/>
        <v>2.866703603385762</v>
      </c>
    </row>
    <row r="6896" spans="1:18" x14ac:dyDescent="0.3">
      <c r="A6896" s="14">
        <v>43916.208333333336</v>
      </c>
      <c r="B6896" s="15">
        <v>43916</v>
      </c>
      <c r="C6896" s="16">
        <v>0.20833333333333334</v>
      </c>
      <c r="D6896">
        <v>0.64300000000000002</v>
      </c>
      <c r="E6896">
        <v>0.77</v>
      </c>
      <c r="F6896">
        <v>9.9039999999999999</v>
      </c>
      <c r="G6896">
        <v>13.470749999999999</v>
      </c>
      <c r="H6896" s="4"/>
      <c r="I6896">
        <f t="shared" si="749"/>
        <v>14.632409412257429</v>
      </c>
      <c r="J6896">
        <f t="shared" si="750"/>
        <v>4.7284094122574292</v>
      </c>
      <c r="K6896">
        <f t="shared" si="751"/>
        <v>22.357855569924645</v>
      </c>
      <c r="L6896">
        <f t="shared" si="752"/>
        <v>32.314633079474156</v>
      </c>
      <c r="O6896">
        <f>VLOOKUP(D6896,'Manning''s Flow'!I$6:J$6004,2,TRUE)</f>
        <v>14.807719362265733</v>
      </c>
      <c r="P6896">
        <f t="shared" si="753"/>
        <v>4.9037193622657327</v>
      </c>
      <c r="Q6896">
        <f t="shared" si="754"/>
        <v>24.046463583859843</v>
      </c>
      <c r="R6896">
        <f t="shared" si="755"/>
        <v>33.115966357127213</v>
      </c>
    </row>
    <row r="6897" spans="1:18" x14ac:dyDescent="0.3">
      <c r="A6897" s="14">
        <v>43916.211805555555</v>
      </c>
      <c r="B6897" s="15">
        <v>43916</v>
      </c>
      <c r="C6897" s="16">
        <v>0.21180555555555555</v>
      </c>
      <c r="D6897">
        <v>0.63400000000000001</v>
      </c>
      <c r="E6897">
        <v>1.1299999999999999</v>
      </c>
      <c r="F6897">
        <v>14.178000000000001</v>
      </c>
      <c r="G6897">
        <v>14.283999999999999</v>
      </c>
      <c r="H6897" s="4"/>
      <c r="I6897">
        <f t="shared" si="749"/>
        <v>14.150762165348157</v>
      </c>
      <c r="J6897">
        <f t="shared" si="750"/>
        <v>2.723783465184404E-2</v>
      </c>
      <c r="K6897">
        <f t="shared" si="751"/>
        <v>7.4189963652119596E-4</v>
      </c>
      <c r="L6897">
        <f t="shared" si="752"/>
        <v>0.19248316333478491</v>
      </c>
      <c r="O6897">
        <f>VLOOKUP(D6897,'Manning''s Flow'!I$6:J$6004,2,TRUE)</f>
        <v>14.313432769901217</v>
      </c>
      <c r="P6897">
        <f t="shared" si="753"/>
        <v>0.13543276990121633</v>
      </c>
      <c r="Q6897">
        <f t="shared" si="754"/>
        <v>1.8342035163115809E-2</v>
      </c>
      <c r="R6897">
        <f t="shared" si="755"/>
        <v>0.94619349584684576</v>
      </c>
    </row>
    <row r="6898" spans="1:18" x14ac:dyDescent="0.3">
      <c r="A6898" s="14">
        <v>43916.215277777781</v>
      </c>
      <c r="B6898" s="15">
        <v>43916</v>
      </c>
      <c r="C6898" s="16">
        <v>0.21527777777777779</v>
      </c>
      <c r="D6898">
        <v>0.65100000000000002</v>
      </c>
      <c r="E6898">
        <v>1.25</v>
      </c>
      <c r="F6898">
        <v>16.241</v>
      </c>
      <c r="G6898">
        <v>13.942</v>
      </c>
      <c r="H6898" s="4"/>
      <c r="I6898">
        <f t="shared" si="749"/>
        <v>15.068393267838701</v>
      </c>
      <c r="J6898">
        <f t="shared" si="750"/>
        <v>1.1726067321612987</v>
      </c>
      <c r="K6898">
        <f t="shared" si="751"/>
        <v>1.3750065483099998</v>
      </c>
      <c r="L6898">
        <f t="shared" si="752"/>
        <v>7.7818962600615009</v>
      </c>
      <c r="O6898">
        <f>VLOOKUP(D6898,'Manning''s Flow'!I$6:J$6004,2,TRUE)</f>
        <v>15.310972362076571</v>
      </c>
      <c r="P6898">
        <f t="shared" si="753"/>
        <v>0.93002763792342868</v>
      </c>
      <c r="Q6898">
        <f t="shared" si="754"/>
        <v>0.86495140730143216</v>
      </c>
      <c r="R6898">
        <f t="shared" si="755"/>
        <v>6.0742558730430138</v>
      </c>
    </row>
    <row r="6899" spans="1:18" x14ac:dyDescent="0.3">
      <c r="A6899" s="14">
        <v>43916.21875</v>
      </c>
      <c r="B6899" s="15">
        <v>43916</v>
      </c>
      <c r="C6899" s="16">
        <v>0.21875</v>
      </c>
      <c r="D6899">
        <v>0.67700000000000005</v>
      </c>
      <c r="E6899">
        <v>1.1200000000000001</v>
      </c>
      <c r="F6899">
        <v>15.445</v>
      </c>
      <c r="G6899">
        <v>16.648250000000001</v>
      </c>
      <c r="H6899" s="4"/>
      <c r="I6899">
        <f t="shared" si="749"/>
        <v>16.536807948088651</v>
      </c>
      <c r="J6899">
        <f t="shared" si="750"/>
        <v>1.0918079480886504</v>
      </c>
      <c r="K6899">
        <f t="shared" si="751"/>
        <v>1.1920445955095493</v>
      </c>
      <c r="L6899">
        <f t="shared" si="752"/>
        <v>6.6022895804074651</v>
      </c>
      <c r="O6899">
        <f>VLOOKUP(D6899,'Manning''s Flow'!I$6:J$6004,2,TRUE)</f>
        <v>16.344452977539191</v>
      </c>
      <c r="P6899">
        <f t="shared" si="753"/>
        <v>0.89945297753919107</v>
      </c>
      <c r="Q6899">
        <f t="shared" si="754"/>
        <v>0.80901565880411652</v>
      </c>
      <c r="R6899">
        <f t="shared" si="755"/>
        <v>5.5031084783029067</v>
      </c>
    </row>
    <row r="6900" spans="1:18" x14ac:dyDescent="0.3">
      <c r="A6900" s="14">
        <v>43916.222222222219</v>
      </c>
      <c r="B6900" s="15">
        <v>43916</v>
      </c>
      <c r="C6900" s="16">
        <v>0.22222222222222221</v>
      </c>
      <c r="D6900">
        <v>0.61699999999999999</v>
      </c>
      <c r="E6900">
        <v>1.72</v>
      </c>
      <c r="F6900">
        <v>20.728999999999999</v>
      </c>
      <c r="G6900">
        <v>16.454499999999999</v>
      </c>
      <c r="H6900" s="4"/>
      <c r="I6900">
        <f t="shared" si="749"/>
        <v>13.266336559544451</v>
      </c>
      <c r="J6900">
        <f t="shared" si="750"/>
        <v>7.4626634404555485</v>
      </c>
      <c r="K6900">
        <f t="shared" si="751"/>
        <v>55.691345625511843</v>
      </c>
      <c r="L6900">
        <f t="shared" si="752"/>
        <v>56.252631666324973</v>
      </c>
      <c r="O6900">
        <f>VLOOKUP(D6900,'Manning''s Flow'!I$6:J$6004,2,TRUE)</f>
        <v>13.351681454482966</v>
      </c>
      <c r="P6900">
        <f t="shared" si="753"/>
        <v>7.3773185455170331</v>
      </c>
      <c r="Q6900">
        <f t="shared" si="754"/>
        <v>54.424828922029555</v>
      </c>
      <c r="R6900">
        <f t="shared" si="755"/>
        <v>55.253853761168202</v>
      </c>
    </row>
    <row r="6901" spans="1:18" x14ac:dyDescent="0.3">
      <c r="A6901" s="14">
        <v>43916.225694444445</v>
      </c>
      <c r="B6901" s="15">
        <v>43916</v>
      </c>
      <c r="C6901" s="16">
        <v>0.22569444444444445</v>
      </c>
      <c r="D6901">
        <v>0.64300000000000002</v>
      </c>
      <c r="E6901">
        <v>1.05</v>
      </c>
      <c r="F6901">
        <v>13.403</v>
      </c>
      <c r="G6901">
        <v>16.317250000000001</v>
      </c>
      <c r="H6901" s="4"/>
      <c r="I6901">
        <f t="shared" si="749"/>
        <v>14.632409412257429</v>
      </c>
      <c r="J6901">
        <f t="shared" si="750"/>
        <v>1.2294094122574286</v>
      </c>
      <c r="K6901">
        <f t="shared" si="751"/>
        <v>1.5114475029471561</v>
      </c>
      <c r="L6901">
        <f t="shared" si="752"/>
        <v>8.4019615472730287</v>
      </c>
      <c r="O6901">
        <f>VLOOKUP(D6901,'Manning''s Flow'!I$6:J$6004,2,TRUE)</f>
        <v>14.807719362265733</v>
      </c>
      <c r="P6901">
        <f t="shared" si="753"/>
        <v>1.4047193622657321</v>
      </c>
      <c r="Q6901">
        <f t="shared" si="754"/>
        <v>1.9732364867242451</v>
      </c>
      <c r="R6901">
        <f t="shared" si="755"/>
        <v>9.4863991402035559</v>
      </c>
    </row>
    <row r="6902" spans="1:18" x14ac:dyDescent="0.3">
      <c r="A6902" s="14">
        <v>43916.229166666664</v>
      </c>
      <c r="B6902" s="15">
        <v>43916</v>
      </c>
      <c r="C6902" s="16">
        <v>0.22916666666666666</v>
      </c>
      <c r="D6902">
        <v>0.58299999999999996</v>
      </c>
      <c r="E6902">
        <v>1.42</v>
      </c>
      <c r="F6902">
        <v>15.692</v>
      </c>
      <c r="G6902">
        <v>14.6325</v>
      </c>
      <c r="H6902" s="4"/>
      <c r="I6902">
        <f t="shared" si="749"/>
        <v>11.595750764432855</v>
      </c>
      <c r="J6902">
        <f t="shared" si="750"/>
        <v>4.0962492355671447</v>
      </c>
      <c r="K6902">
        <f t="shared" si="751"/>
        <v>16.779257799884416</v>
      </c>
      <c r="L6902">
        <f t="shared" si="752"/>
        <v>35.325433590133656</v>
      </c>
      <c r="O6902">
        <f>VLOOKUP(D6902,'Manning''s Flow'!I$6:J$6004,2,TRUE)</f>
        <v>11.975810055502357</v>
      </c>
      <c r="P6902">
        <f t="shared" si="753"/>
        <v>3.7161899444976427</v>
      </c>
      <c r="Q6902">
        <f t="shared" si="754"/>
        <v>13.810067703585393</v>
      </c>
      <c r="R6902">
        <f t="shared" si="755"/>
        <v>31.030802319632794</v>
      </c>
    </row>
    <row r="6903" spans="1:18" x14ac:dyDescent="0.3">
      <c r="A6903" s="14">
        <v>43916.232638888891</v>
      </c>
      <c r="B6903" s="15">
        <v>43916</v>
      </c>
      <c r="C6903" s="16">
        <v>0.23263888888888887</v>
      </c>
      <c r="D6903">
        <v>0.66</v>
      </c>
      <c r="E6903">
        <v>0.65</v>
      </c>
      <c r="F6903">
        <v>8.7059999999999995</v>
      </c>
      <c r="G6903">
        <v>15.259250000000002</v>
      </c>
      <c r="H6903" s="4"/>
      <c r="I6903">
        <f t="shared" si="749"/>
        <v>15.567754127416983</v>
      </c>
      <c r="J6903">
        <f t="shared" si="750"/>
        <v>6.8617541274169831</v>
      </c>
      <c r="K6903">
        <f t="shared" si="751"/>
        <v>47.083669705124002</v>
      </c>
      <c r="L6903">
        <f t="shared" si="752"/>
        <v>44.076711844597277</v>
      </c>
      <c r="O6903">
        <f>VLOOKUP(D6903,'Manning''s Flow'!I$6:J$6004,2,TRUE)</f>
        <v>15.823210697101919</v>
      </c>
      <c r="P6903">
        <f t="shared" si="753"/>
        <v>7.1172106971019193</v>
      </c>
      <c r="Q6903">
        <f t="shared" si="754"/>
        <v>50.65468810694199</v>
      </c>
      <c r="R6903">
        <f t="shared" si="755"/>
        <v>44.979560933265354</v>
      </c>
    </row>
    <row r="6904" spans="1:18" x14ac:dyDescent="0.3">
      <c r="A6904" s="14">
        <v>43916.236111111109</v>
      </c>
      <c r="B6904" s="15">
        <v>43916</v>
      </c>
      <c r="C6904" s="16">
        <v>0.23611111111111113</v>
      </c>
      <c r="D6904">
        <v>0.66900000000000004</v>
      </c>
      <c r="E6904">
        <v>1.71</v>
      </c>
      <c r="F6904">
        <v>23.236000000000001</v>
      </c>
      <c r="G6904">
        <v>16.4025</v>
      </c>
      <c r="H6904" s="4"/>
      <c r="I6904">
        <f t="shared" si="749"/>
        <v>16.07656295585662</v>
      </c>
      <c r="J6904">
        <f t="shared" si="750"/>
        <v>7.159437044143381</v>
      </c>
      <c r="K6904">
        <f t="shared" si="751"/>
        <v>51.257538789052511</v>
      </c>
      <c r="L6904">
        <f t="shared" si="752"/>
        <v>44.533381070331515</v>
      </c>
      <c r="O6904">
        <f>VLOOKUP(D6904,'Manning''s Flow'!I$6:J$6004,2,TRUE)</f>
        <v>15.823210697101919</v>
      </c>
      <c r="P6904">
        <f t="shared" si="753"/>
        <v>7.4127893028980818</v>
      </c>
      <c r="Q6904">
        <f t="shared" si="754"/>
        <v>54.949445249160227</v>
      </c>
      <c r="R6904">
        <f t="shared" si="755"/>
        <v>46.847567442527719</v>
      </c>
    </row>
    <row r="6905" spans="1:18" x14ac:dyDescent="0.3">
      <c r="A6905" s="14">
        <v>43916.239583333336</v>
      </c>
      <c r="B6905" s="15">
        <v>43916</v>
      </c>
      <c r="C6905" s="16">
        <v>0.23958333333333334</v>
      </c>
      <c r="D6905">
        <v>0.61699999999999999</v>
      </c>
      <c r="E6905">
        <v>1.49</v>
      </c>
      <c r="F6905">
        <v>17.975999999999999</v>
      </c>
      <c r="G6905">
        <v>17.92475</v>
      </c>
      <c r="H6905" s="4"/>
      <c r="I6905">
        <f t="shared" si="749"/>
        <v>13.266336559544451</v>
      </c>
      <c r="J6905">
        <f t="shared" si="750"/>
        <v>4.7096634404555484</v>
      </c>
      <c r="K6905">
        <f t="shared" si="751"/>
        <v>22.180929722363594</v>
      </c>
      <c r="L6905">
        <f t="shared" si="752"/>
        <v>35.50085903004765</v>
      </c>
      <c r="O6905">
        <f>VLOOKUP(D6905,'Manning''s Flow'!I$6:J$6004,2,TRUE)</f>
        <v>13.351681454482966</v>
      </c>
      <c r="P6905">
        <f t="shared" si="753"/>
        <v>4.624318545517033</v>
      </c>
      <c r="Q6905">
        <f t="shared" si="754"/>
        <v>21.384322010412767</v>
      </c>
      <c r="R6905">
        <f t="shared" si="755"/>
        <v>34.634727927577764</v>
      </c>
    </row>
    <row r="6906" spans="1:18" x14ac:dyDescent="0.3">
      <c r="A6906" s="14">
        <v>43916.243055555555</v>
      </c>
      <c r="B6906" s="15">
        <v>43916</v>
      </c>
      <c r="C6906" s="16">
        <v>0.24305555555555555</v>
      </c>
      <c r="D6906">
        <v>0.63400000000000001</v>
      </c>
      <c r="E6906">
        <v>1.74</v>
      </c>
      <c r="F6906">
        <v>21.780999999999999</v>
      </c>
      <c r="G6906">
        <v>17.8475</v>
      </c>
      <c r="H6906" s="4"/>
      <c r="I6906">
        <f t="shared" si="749"/>
        <v>14.150762165348157</v>
      </c>
      <c r="J6906">
        <f t="shared" si="750"/>
        <v>7.630237834651842</v>
      </c>
      <c r="K6906">
        <f t="shared" si="751"/>
        <v>58.22052941335243</v>
      </c>
      <c r="L6906">
        <f t="shared" si="752"/>
        <v>53.921037930638647</v>
      </c>
      <c r="O6906">
        <f>VLOOKUP(D6906,'Manning''s Flow'!I$6:J$6004,2,TRUE)</f>
        <v>14.313432769901217</v>
      </c>
      <c r="P6906">
        <f t="shared" si="753"/>
        <v>7.4675672300987816</v>
      </c>
      <c r="Q6906">
        <f t="shared" si="754"/>
        <v>55.764560336045193</v>
      </c>
      <c r="R6906">
        <f t="shared" si="755"/>
        <v>52.171742098106897</v>
      </c>
    </row>
    <row r="6907" spans="1:18" x14ac:dyDescent="0.3">
      <c r="A6907" s="14">
        <v>43916.246527777781</v>
      </c>
      <c r="B6907" s="15">
        <v>43916</v>
      </c>
      <c r="C6907" s="16">
        <v>0.24652777777777779</v>
      </c>
      <c r="D6907">
        <v>0.626</v>
      </c>
      <c r="E6907">
        <v>0.68</v>
      </c>
      <c r="F6907">
        <v>8.3970000000000002</v>
      </c>
      <c r="G6907">
        <v>16.826999999999998</v>
      </c>
      <c r="H6907" s="4"/>
      <c r="I6907">
        <f t="shared" si="749"/>
        <v>13.730445957646046</v>
      </c>
      <c r="J6907">
        <f t="shared" si="750"/>
        <v>5.3334459576460453</v>
      </c>
      <c r="K6907">
        <f t="shared" si="751"/>
        <v>28.445645783130942</v>
      </c>
      <c r="L6907">
        <f t="shared" si="752"/>
        <v>38.843938311239043</v>
      </c>
      <c r="O6907">
        <f>VLOOKUP(D6907,'Manning''s Flow'!I$6:J$6004,2,TRUE)</f>
        <v>13.828093330694269</v>
      </c>
      <c r="P6907">
        <f t="shared" si="753"/>
        <v>5.431093330694269</v>
      </c>
      <c r="Q6907">
        <f t="shared" si="754"/>
        <v>29.49677476671177</v>
      </c>
      <c r="R6907">
        <f t="shared" si="755"/>
        <v>39.275793132223455</v>
      </c>
    </row>
    <row r="6908" spans="1:18" x14ac:dyDescent="0.3">
      <c r="A6908" s="14">
        <v>43916.25</v>
      </c>
      <c r="B6908" s="15">
        <v>43916</v>
      </c>
      <c r="C6908" s="16">
        <v>0.25</v>
      </c>
      <c r="D6908">
        <v>0.626</v>
      </c>
      <c r="E6908">
        <v>1.56</v>
      </c>
      <c r="F6908">
        <v>19.154</v>
      </c>
      <c r="G6908">
        <v>15.436999999999998</v>
      </c>
      <c r="H6908" s="4"/>
      <c r="I6908">
        <f t="shared" si="749"/>
        <v>13.730445957646046</v>
      </c>
      <c r="J6908">
        <f t="shared" si="750"/>
        <v>5.4235540423539543</v>
      </c>
      <c r="K6908">
        <f t="shared" si="751"/>
        <v>29.414938450333917</v>
      </c>
      <c r="L6908">
        <f t="shared" si="752"/>
        <v>39.500203118557494</v>
      </c>
      <c r="O6908">
        <f>VLOOKUP(D6908,'Manning''s Flow'!I$6:J$6004,2,TRUE)</f>
        <v>13.828093330694269</v>
      </c>
      <c r="P6908">
        <f t="shared" si="753"/>
        <v>5.3259066693057306</v>
      </c>
      <c r="Q6908">
        <f t="shared" si="754"/>
        <v>28.365281850155263</v>
      </c>
      <c r="R6908">
        <f t="shared" si="755"/>
        <v>38.515119488554475</v>
      </c>
    </row>
    <row r="6909" spans="1:18" x14ac:dyDescent="0.3">
      <c r="A6909" s="14">
        <v>43916.256944444445</v>
      </c>
      <c r="B6909" s="15">
        <v>43916</v>
      </c>
      <c r="C6909" s="16">
        <v>0.25694444444444448</v>
      </c>
      <c r="D6909">
        <v>0.64300000000000002</v>
      </c>
      <c r="E6909">
        <v>1.1499999999999999</v>
      </c>
      <c r="F6909">
        <v>14.74</v>
      </c>
      <c r="G6909">
        <v>15.096250000000001</v>
      </c>
      <c r="H6909" s="4"/>
      <c r="I6909">
        <f t="shared" si="749"/>
        <v>14.632409412257429</v>
      </c>
      <c r="J6909">
        <f t="shared" si="750"/>
        <v>0.10759058774257113</v>
      </c>
      <c r="K6909">
        <f t="shared" si="751"/>
        <v>1.1575734570791897E-2</v>
      </c>
      <c r="L6909">
        <f t="shared" si="752"/>
        <v>0.73528962121879615</v>
      </c>
      <c r="O6909">
        <f>VLOOKUP(D6909,'Manning''s Flow'!I$6:J$6004,2,TRUE)</f>
        <v>14.807719362265733</v>
      </c>
      <c r="P6909">
        <f t="shared" si="753"/>
        <v>6.7719362265732386E-2</v>
      </c>
      <c r="Q6909">
        <f t="shared" si="754"/>
        <v>4.5859120256774993E-3</v>
      </c>
      <c r="R6909">
        <f t="shared" si="755"/>
        <v>0.45732472779231975</v>
      </c>
    </row>
    <row r="6910" spans="1:18" x14ac:dyDescent="0.3">
      <c r="A6910" s="14">
        <v>43916.260416666664</v>
      </c>
      <c r="B6910" s="15">
        <v>43916</v>
      </c>
      <c r="C6910" s="16">
        <v>0.26041666666666669</v>
      </c>
      <c r="D6910">
        <v>0.61699999999999999</v>
      </c>
      <c r="E6910">
        <v>1.17</v>
      </c>
      <c r="F6910">
        <v>14.074999999999999</v>
      </c>
      <c r="G6910">
        <v>15.849999999999998</v>
      </c>
      <c r="H6910" s="4"/>
      <c r="I6910">
        <f t="shared" si="749"/>
        <v>13.266336559544451</v>
      </c>
      <c r="J6910">
        <f t="shared" si="750"/>
        <v>0.80866344045554861</v>
      </c>
      <c r="K6910">
        <f t="shared" si="751"/>
        <v>0.65393655992940458</v>
      </c>
      <c r="L6910">
        <f t="shared" si="752"/>
        <v>6.0956047423186819</v>
      </c>
      <c r="O6910">
        <f>VLOOKUP(D6910,'Manning''s Flow'!I$6:J$6004,2,TRUE)</f>
        <v>13.351681454482966</v>
      </c>
      <c r="P6910">
        <f t="shared" si="753"/>
        <v>0.72331854551703323</v>
      </c>
      <c r="Q6910">
        <f t="shared" si="754"/>
        <v>0.5231897182888765</v>
      </c>
      <c r="R6910">
        <f t="shared" si="755"/>
        <v>5.4174341110734892</v>
      </c>
    </row>
    <row r="6911" spans="1:18" x14ac:dyDescent="0.3">
      <c r="A6911" s="14">
        <v>43916.263888888891</v>
      </c>
      <c r="B6911" s="15">
        <v>43916</v>
      </c>
      <c r="C6911" s="16">
        <v>0.2638888888888889</v>
      </c>
      <c r="D6911">
        <v>0.67700000000000005</v>
      </c>
      <c r="E6911">
        <v>1.61</v>
      </c>
      <c r="F6911">
        <v>22.169</v>
      </c>
      <c r="G6911">
        <v>16.040499999999998</v>
      </c>
      <c r="H6911" s="4"/>
      <c r="I6911">
        <f t="shared" si="749"/>
        <v>16.536807948088651</v>
      </c>
      <c r="J6911">
        <f t="shared" si="750"/>
        <v>5.6321920519113498</v>
      </c>
      <c r="K6911">
        <f t="shared" si="751"/>
        <v>31.72158730961338</v>
      </c>
      <c r="L6911">
        <f t="shared" si="752"/>
        <v>34.058520057749881</v>
      </c>
      <c r="O6911">
        <f>VLOOKUP(D6911,'Manning''s Flow'!I$6:J$6004,2,TRUE)</f>
        <v>16.344452977539191</v>
      </c>
      <c r="P6911">
        <f t="shared" si="753"/>
        <v>5.8245470224608091</v>
      </c>
      <c r="Q6911">
        <f t="shared" si="754"/>
        <v>33.925348016857079</v>
      </c>
      <c r="R6911">
        <f t="shared" si="755"/>
        <v>35.63623102262887</v>
      </c>
    </row>
    <row r="6912" spans="1:18" x14ac:dyDescent="0.3">
      <c r="A6912" s="14">
        <v>43916.267361111109</v>
      </c>
      <c r="B6912" s="15">
        <v>43916</v>
      </c>
      <c r="C6912" s="16">
        <v>0.2673611111111111</v>
      </c>
      <c r="D6912">
        <v>0.63400000000000001</v>
      </c>
      <c r="E6912">
        <v>1.05</v>
      </c>
      <c r="F6912">
        <v>13.178000000000001</v>
      </c>
      <c r="G6912">
        <v>15.675999999999998</v>
      </c>
      <c r="H6912" s="4"/>
      <c r="I6912">
        <f t="shared" si="749"/>
        <v>14.150762165348157</v>
      </c>
      <c r="J6912">
        <f t="shared" si="750"/>
        <v>0.97276216534815596</v>
      </c>
      <c r="K6912">
        <f t="shared" si="751"/>
        <v>0.94626623033283308</v>
      </c>
      <c r="L6912">
        <f t="shared" si="752"/>
        <v>6.8742740071642121</v>
      </c>
      <c r="O6912">
        <f>VLOOKUP(D6912,'Manning''s Flow'!I$6:J$6004,2,TRUE)</f>
        <v>14.313432769901217</v>
      </c>
      <c r="P6912">
        <f t="shared" si="753"/>
        <v>1.1354327699012163</v>
      </c>
      <c r="Q6912">
        <f t="shared" si="754"/>
        <v>1.2892075749655485</v>
      </c>
      <c r="R6912">
        <f t="shared" si="755"/>
        <v>7.9326377407440916</v>
      </c>
    </row>
    <row r="6913" spans="1:18" x14ac:dyDescent="0.3">
      <c r="A6913" s="14">
        <v>43916.270833333336</v>
      </c>
      <c r="B6913" s="15">
        <v>43916</v>
      </c>
      <c r="C6913" s="16">
        <v>0.27083333333333331</v>
      </c>
      <c r="D6913">
        <v>0.68600000000000005</v>
      </c>
      <c r="E6913">
        <v>0.94</v>
      </c>
      <c r="F6913">
        <v>13.282</v>
      </c>
      <c r="G6913">
        <v>15.338250000000002</v>
      </c>
      <c r="H6913" s="4"/>
      <c r="I6913">
        <f t="shared" si="749"/>
        <v>17.063593701936682</v>
      </c>
      <c r="J6913">
        <f t="shared" si="750"/>
        <v>3.7815937019366821</v>
      </c>
      <c r="K6913">
        <f t="shared" si="751"/>
        <v>14.30045092652718</v>
      </c>
      <c r="L6913">
        <f t="shared" si="752"/>
        <v>22.161765967900884</v>
      </c>
      <c r="O6913">
        <f>VLOOKUP(D6913,'Manning''s Flow'!I$6:J$6004,2,TRUE)</f>
        <v>16.874717504586254</v>
      </c>
      <c r="P6913">
        <f t="shared" si="753"/>
        <v>3.5927175045862541</v>
      </c>
      <c r="Q6913">
        <f t="shared" si="754"/>
        <v>12.90761906776048</v>
      </c>
      <c r="R6913">
        <f t="shared" si="755"/>
        <v>21.290534218482865</v>
      </c>
    </row>
    <row r="6914" spans="1:18" x14ac:dyDescent="0.3">
      <c r="A6914" s="14">
        <v>43916.274305555555</v>
      </c>
      <c r="B6914" s="15">
        <v>43916</v>
      </c>
      <c r="C6914" s="16">
        <v>0.27430555555555552</v>
      </c>
      <c r="D6914">
        <v>0.67700000000000005</v>
      </c>
      <c r="E6914">
        <v>0.92</v>
      </c>
      <c r="F6914">
        <v>12.724</v>
      </c>
      <c r="G6914">
        <v>13.87425</v>
      </c>
      <c r="H6914" s="4"/>
      <c r="I6914">
        <f t="shared" si="749"/>
        <v>16.536807948088651</v>
      </c>
      <c r="J6914">
        <f t="shared" si="750"/>
        <v>3.8128079480886505</v>
      </c>
      <c r="K6914">
        <f t="shared" si="751"/>
        <v>14.537504449007985</v>
      </c>
      <c r="L6914">
        <f t="shared" si="752"/>
        <v>23.056492885795052</v>
      </c>
      <c r="O6914">
        <f>VLOOKUP(D6914,'Manning''s Flow'!I$6:J$6004,2,TRUE)</f>
        <v>16.344452977539191</v>
      </c>
      <c r="P6914">
        <f t="shared" si="753"/>
        <v>3.6204529775391912</v>
      </c>
      <c r="Q6914">
        <f t="shared" si="754"/>
        <v>13.107679762572396</v>
      </c>
      <c r="R6914">
        <f t="shared" si="755"/>
        <v>22.150958386398585</v>
      </c>
    </row>
    <row r="6915" spans="1:18" x14ac:dyDescent="0.3">
      <c r="A6915" s="14">
        <v>43916.277777777781</v>
      </c>
      <c r="B6915" s="15">
        <v>43916</v>
      </c>
      <c r="C6915" s="16">
        <v>0.27777777777777779</v>
      </c>
      <c r="D6915">
        <v>0.67700000000000005</v>
      </c>
      <c r="E6915">
        <v>1.18</v>
      </c>
      <c r="F6915">
        <v>16.312999999999999</v>
      </c>
      <c r="G6915">
        <v>13.404</v>
      </c>
      <c r="H6915" s="4"/>
      <c r="I6915">
        <f t="shared" si="749"/>
        <v>16.536807948088651</v>
      </c>
      <c r="J6915">
        <f t="shared" si="750"/>
        <v>0.2238079480886519</v>
      </c>
      <c r="K6915">
        <f t="shared" si="751"/>
        <v>5.0089997627652705E-2</v>
      </c>
      <c r="L6915">
        <f t="shared" si="752"/>
        <v>1.3533926788725872</v>
      </c>
      <c r="O6915">
        <f>VLOOKUP(D6915,'Manning''s Flow'!I$6:J$6004,2,TRUE)</f>
        <v>16.344452977539191</v>
      </c>
      <c r="P6915">
        <f t="shared" si="753"/>
        <v>3.1452977539192517E-2</v>
      </c>
      <c r="Q6915">
        <f t="shared" si="754"/>
        <v>9.8928979608094896E-4</v>
      </c>
      <c r="R6915">
        <f t="shared" si="755"/>
        <v>0.1924382393367077</v>
      </c>
    </row>
    <row r="6916" spans="1:18" x14ac:dyDescent="0.3">
      <c r="A6916" s="14">
        <v>43916.28125</v>
      </c>
      <c r="B6916" s="15">
        <v>43916</v>
      </c>
      <c r="C6916" s="16">
        <v>0.28125</v>
      </c>
      <c r="D6916">
        <v>0.61699999999999999</v>
      </c>
      <c r="E6916">
        <v>0.94</v>
      </c>
      <c r="F6916">
        <v>11.297000000000001</v>
      </c>
      <c r="G6916">
        <v>14.484000000000002</v>
      </c>
      <c r="H6916" s="4"/>
      <c r="I6916">
        <f t="shared" ref="I6916:I6979" si="756">41.756*(D6916^2.3745)</f>
        <v>13.266336559544451</v>
      </c>
      <c r="J6916">
        <f t="shared" ref="J6916:J6979" si="757">ABS(F6916-I6916)</f>
        <v>1.9693365595444501</v>
      </c>
      <c r="K6916">
        <f t="shared" ref="K6916:K6979" si="758">J6916^2</f>
        <v>3.8782864847583713</v>
      </c>
      <c r="L6916">
        <f t="shared" ref="L6916:L6979" si="759">100*ABS(J6916/I6916)</f>
        <v>14.8446147940338</v>
      </c>
      <c r="O6916">
        <f>VLOOKUP(D6916,'Manning''s Flow'!I$6:J$6004,2,TRUE)</f>
        <v>13.351681454482966</v>
      </c>
      <c r="P6916">
        <f t="shared" ref="P6916:P6979" si="760">ABS(F6916-O6916)</f>
        <v>2.0546814544829655</v>
      </c>
      <c r="Q6916">
        <f t="shared" ref="Q6916:Q6979" si="761">P6916^2</f>
        <v>4.2217158793962346</v>
      </c>
      <c r="R6916">
        <f t="shared" ref="R6916:R6979" si="762">100*ABS(P6916/O6916)</f>
        <v>15.388934056639622</v>
      </c>
    </row>
    <row r="6917" spans="1:18" x14ac:dyDescent="0.3">
      <c r="A6917" s="14">
        <v>43916.284722222219</v>
      </c>
      <c r="B6917" s="15">
        <v>43916</v>
      </c>
      <c r="C6917" s="16">
        <v>0.28472222222222221</v>
      </c>
      <c r="D6917">
        <v>0.63400000000000001</v>
      </c>
      <c r="E6917">
        <v>1.4</v>
      </c>
      <c r="F6917">
        <v>17.602</v>
      </c>
      <c r="G6917">
        <v>15.453250000000001</v>
      </c>
      <c r="H6917" s="4"/>
      <c r="I6917">
        <f t="shared" si="756"/>
        <v>14.150762165348157</v>
      </c>
      <c r="J6917">
        <f t="shared" si="757"/>
        <v>3.4512378346518435</v>
      </c>
      <c r="K6917">
        <f t="shared" si="758"/>
        <v>11.911042591332345</v>
      </c>
      <c r="L6917">
        <f t="shared" si="759"/>
        <v>24.389059715123345</v>
      </c>
      <c r="O6917">
        <f>VLOOKUP(D6917,'Manning''s Flow'!I$6:J$6004,2,TRUE)</f>
        <v>14.313432769901217</v>
      </c>
      <c r="P6917">
        <f t="shared" si="760"/>
        <v>3.2885672300987832</v>
      </c>
      <c r="Q6917">
        <f t="shared" si="761"/>
        <v>10.814674426879582</v>
      </c>
      <c r="R6917">
        <f t="shared" si="762"/>
        <v>22.97539159868132</v>
      </c>
    </row>
    <row r="6918" spans="1:18" x14ac:dyDescent="0.3">
      <c r="A6918" s="14">
        <v>43916.288194444445</v>
      </c>
      <c r="B6918" s="15">
        <v>43916</v>
      </c>
      <c r="C6918" s="16">
        <v>0.28819444444444448</v>
      </c>
      <c r="D6918">
        <v>0.68600000000000005</v>
      </c>
      <c r="E6918">
        <v>1.18</v>
      </c>
      <c r="F6918">
        <v>16.600999999999999</v>
      </c>
      <c r="G6918">
        <v>14.577500000000001</v>
      </c>
      <c r="H6918" s="4"/>
      <c r="I6918">
        <f t="shared" si="756"/>
        <v>17.063593701936682</v>
      </c>
      <c r="J6918">
        <f t="shared" si="757"/>
        <v>0.46259370193668303</v>
      </c>
      <c r="K6918">
        <f t="shared" si="758"/>
        <v>0.21399293307148473</v>
      </c>
      <c r="L6918">
        <f t="shared" si="759"/>
        <v>2.7109981051891761</v>
      </c>
      <c r="O6918">
        <f>VLOOKUP(D6918,'Manning''s Flow'!I$6:J$6004,2,TRUE)</f>
        <v>16.874717504586254</v>
      </c>
      <c r="P6918">
        <f t="shared" si="760"/>
        <v>0.27371750458625499</v>
      </c>
      <c r="Q6918">
        <f t="shared" si="761"/>
        <v>7.4921272316926524E-2</v>
      </c>
      <c r="R6918">
        <f t="shared" si="762"/>
        <v>1.622056810799134</v>
      </c>
    </row>
    <row r="6919" spans="1:18" x14ac:dyDescent="0.3">
      <c r="A6919" s="14">
        <v>43916.291666666664</v>
      </c>
      <c r="B6919" s="15">
        <v>43916</v>
      </c>
      <c r="C6919" s="16">
        <v>0.29166666666666669</v>
      </c>
      <c r="D6919">
        <v>0.69399999999999995</v>
      </c>
      <c r="E6919">
        <v>0.89</v>
      </c>
      <c r="F6919">
        <v>12.81</v>
      </c>
      <c r="G6919">
        <v>17.783250000000002</v>
      </c>
      <c r="H6919" s="4"/>
      <c r="I6919">
        <f t="shared" si="756"/>
        <v>17.539893477839666</v>
      </c>
      <c r="J6919">
        <f t="shared" si="757"/>
        <v>4.7298934778396653</v>
      </c>
      <c r="K6919">
        <f t="shared" si="758"/>
        <v>22.371892311710205</v>
      </c>
      <c r="L6919">
        <f t="shared" si="759"/>
        <v>26.966489185441915</v>
      </c>
      <c r="O6919">
        <f>VLOOKUP(D6919,'Manning''s Flow'!I$6:J$6004,2,TRUE)</f>
        <v>17.414022278653729</v>
      </c>
      <c r="P6919">
        <f t="shared" si="760"/>
        <v>4.6040222786537282</v>
      </c>
      <c r="Q6919">
        <f t="shared" si="761"/>
        <v>21.197021142339867</v>
      </c>
      <c r="R6919">
        <f t="shared" si="762"/>
        <v>26.438591871433299</v>
      </c>
    </row>
    <row r="6920" spans="1:18" x14ac:dyDescent="0.3">
      <c r="A6920" s="14">
        <v>43916.295138888891</v>
      </c>
      <c r="B6920" s="15">
        <v>43916</v>
      </c>
      <c r="C6920" s="16">
        <v>0.2951388888888889</v>
      </c>
      <c r="D6920">
        <v>0.72799999999999998</v>
      </c>
      <c r="E6920">
        <v>1.57</v>
      </c>
      <c r="F6920">
        <v>24.12</v>
      </c>
      <c r="G6920">
        <v>18.086000000000002</v>
      </c>
      <c r="H6920" s="4"/>
      <c r="I6920">
        <f t="shared" si="756"/>
        <v>19.649425132542945</v>
      </c>
      <c r="J6920">
        <f t="shared" si="757"/>
        <v>4.4705748674570565</v>
      </c>
      <c r="K6920">
        <f t="shared" si="758"/>
        <v>19.986039645538678</v>
      </c>
      <c r="L6920">
        <f t="shared" si="759"/>
        <v>22.751682745430497</v>
      </c>
      <c r="O6920">
        <f>VLOOKUP(D6920,'Manning''s Flow'!I$6:J$6004,2,TRUE)</f>
        <v>19.086353738432805</v>
      </c>
      <c r="P6920">
        <f t="shared" si="760"/>
        <v>5.0336462615671955</v>
      </c>
      <c r="Q6920">
        <f t="shared" si="761"/>
        <v>25.337594686589405</v>
      </c>
      <c r="R6920">
        <f t="shared" si="762"/>
        <v>26.373011474849211</v>
      </c>
    </row>
    <row r="6921" spans="1:18" x14ac:dyDescent="0.3">
      <c r="A6921" s="14">
        <v>43916.298611111109</v>
      </c>
      <c r="B6921" s="15">
        <v>43916</v>
      </c>
      <c r="C6921" s="16">
        <v>0.2986111111111111</v>
      </c>
      <c r="D6921">
        <v>0.67700000000000005</v>
      </c>
      <c r="E6921">
        <v>1.36</v>
      </c>
      <c r="F6921">
        <v>18.812999999999999</v>
      </c>
      <c r="G6921">
        <v>19.0215</v>
      </c>
      <c r="H6921" s="4"/>
      <c r="I6921">
        <f t="shared" si="756"/>
        <v>16.536807948088651</v>
      </c>
      <c r="J6921">
        <f t="shared" si="757"/>
        <v>2.2761920519113481</v>
      </c>
      <c r="K6921">
        <f t="shared" si="758"/>
        <v>5.1810502571843928</v>
      </c>
      <c r="L6921">
        <f t="shared" si="759"/>
        <v>13.764397936147246</v>
      </c>
      <c r="O6921">
        <f>VLOOKUP(D6921,'Manning''s Flow'!I$6:J$6004,2,TRUE)</f>
        <v>16.344452977539191</v>
      </c>
      <c r="P6921">
        <f t="shared" si="760"/>
        <v>2.4685470224608075</v>
      </c>
      <c r="Q6921">
        <f t="shared" si="761"/>
        <v>6.0937244021001185</v>
      </c>
      <c r="R6921">
        <f t="shared" si="762"/>
        <v>15.10327097427564</v>
      </c>
    </row>
    <row r="6922" spans="1:18" x14ac:dyDescent="0.3">
      <c r="A6922" s="14">
        <v>43916.302083333336</v>
      </c>
      <c r="B6922" s="15">
        <v>43916</v>
      </c>
      <c r="C6922" s="16">
        <v>0.30208333333333331</v>
      </c>
      <c r="D6922">
        <v>0.70299999999999996</v>
      </c>
      <c r="E6922">
        <v>1.39</v>
      </c>
      <c r="F6922">
        <v>20.343</v>
      </c>
      <c r="G6922">
        <v>17.993749999999999</v>
      </c>
      <c r="H6922" s="4"/>
      <c r="I6922">
        <f t="shared" si="756"/>
        <v>18.08482489832091</v>
      </c>
      <c r="J6922">
        <f t="shared" si="757"/>
        <v>2.2581751016790896</v>
      </c>
      <c r="K6922">
        <f t="shared" si="758"/>
        <v>5.0993547898433667</v>
      </c>
      <c r="L6922">
        <f t="shared" si="759"/>
        <v>12.486574320599313</v>
      </c>
      <c r="O6922">
        <f>VLOOKUP(D6922,'Manning''s Flow'!I$6:J$6004,2,TRUE)</f>
        <v>17.96238500724019</v>
      </c>
      <c r="P6922">
        <f t="shared" si="760"/>
        <v>2.3806149927598099</v>
      </c>
      <c r="Q6922">
        <f t="shared" si="761"/>
        <v>5.6673277437527902</v>
      </c>
      <c r="R6922">
        <f t="shared" si="762"/>
        <v>13.25333463123212</v>
      </c>
    </row>
    <row r="6923" spans="1:18" x14ac:dyDescent="0.3">
      <c r="A6923" s="14">
        <v>43916.305555555555</v>
      </c>
      <c r="B6923" s="15">
        <v>43916</v>
      </c>
      <c r="C6923" s="16">
        <v>0.30555555555555552</v>
      </c>
      <c r="D6923">
        <v>0.66900000000000004</v>
      </c>
      <c r="E6923">
        <v>0.64</v>
      </c>
      <c r="F6923">
        <v>8.6989999999999998</v>
      </c>
      <c r="G6923">
        <v>15.958749999999998</v>
      </c>
      <c r="H6923" s="4"/>
      <c r="I6923">
        <f t="shared" si="756"/>
        <v>16.07656295585662</v>
      </c>
      <c r="J6923">
        <f t="shared" si="757"/>
        <v>7.3775629558566198</v>
      </c>
      <c r="K6923">
        <f t="shared" si="758"/>
        <v>54.428435167627867</v>
      </c>
      <c r="L6923">
        <f t="shared" si="759"/>
        <v>45.890175506506544</v>
      </c>
      <c r="O6923">
        <f>VLOOKUP(D6923,'Manning''s Flow'!I$6:J$6004,2,TRUE)</f>
        <v>15.823210697101919</v>
      </c>
      <c r="P6923">
        <f t="shared" si="760"/>
        <v>7.124210697101919</v>
      </c>
      <c r="Q6923">
        <f t="shared" si="761"/>
        <v>50.754378056701412</v>
      </c>
      <c r="R6923">
        <f t="shared" si="762"/>
        <v>45.023799742531047</v>
      </c>
    </row>
    <row r="6924" spans="1:18" x14ac:dyDescent="0.3">
      <c r="A6924" s="14">
        <v>43916.309027777781</v>
      </c>
      <c r="B6924" s="15">
        <v>43916</v>
      </c>
      <c r="C6924" s="16">
        <v>0.30902777777777779</v>
      </c>
      <c r="D6924">
        <v>0.60899999999999999</v>
      </c>
      <c r="E6924">
        <v>1.36</v>
      </c>
      <c r="F6924">
        <v>15.98</v>
      </c>
      <c r="G6924">
        <v>16.31475</v>
      </c>
      <c r="H6924" s="4"/>
      <c r="I6924">
        <f t="shared" si="756"/>
        <v>12.861530449973584</v>
      </c>
      <c r="J6924">
        <f t="shared" si="757"/>
        <v>3.1184695500264166</v>
      </c>
      <c r="K6924">
        <f t="shared" si="758"/>
        <v>9.7248523344419606</v>
      </c>
      <c r="L6924">
        <f t="shared" si="759"/>
        <v>24.246488877478974</v>
      </c>
      <c r="O6924">
        <f>VLOOKUP(D6924,'Manning''s Flow'!I$6:J$6004,2,TRUE)</f>
        <v>12.884177205451431</v>
      </c>
      <c r="P6924">
        <f t="shared" si="760"/>
        <v>3.0958227945485692</v>
      </c>
      <c r="Q6924">
        <f t="shared" si="761"/>
        <v>9.5841187752465125</v>
      </c>
      <c r="R6924">
        <f t="shared" si="762"/>
        <v>24.028098536542124</v>
      </c>
    </row>
    <row r="6925" spans="1:18" x14ac:dyDescent="0.3">
      <c r="A6925" s="14">
        <v>43916.3125</v>
      </c>
      <c r="B6925" s="15">
        <v>43916</v>
      </c>
      <c r="C6925" s="16">
        <v>0.3125</v>
      </c>
      <c r="D6925">
        <v>0.626</v>
      </c>
      <c r="E6925">
        <v>1.65</v>
      </c>
      <c r="F6925">
        <v>20.236999999999998</v>
      </c>
      <c r="G6925">
        <v>13.88025</v>
      </c>
      <c r="H6925" s="4"/>
      <c r="I6925">
        <f t="shared" si="756"/>
        <v>13.730445957646046</v>
      </c>
      <c r="J6925">
        <f t="shared" si="757"/>
        <v>6.5065540423539527</v>
      </c>
      <c r="K6925">
        <f t="shared" si="758"/>
        <v>42.33524550607256</v>
      </c>
      <c r="L6925">
        <f t="shared" si="759"/>
        <v>47.387783779380165</v>
      </c>
      <c r="O6925">
        <f>VLOOKUP(D6925,'Manning''s Flow'!I$6:J$6004,2,TRUE)</f>
        <v>13.828093330694269</v>
      </c>
      <c r="P6925">
        <f t="shared" si="760"/>
        <v>6.4089066693057291</v>
      </c>
      <c r="Q6925">
        <f t="shared" si="761"/>
        <v>41.074084695871456</v>
      </c>
      <c r="R6925">
        <f t="shared" si="762"/>
        <v>46.347001831986887</v>
      </c>
    </row>
    <row r="6926" spans="1:18" x14ac:dyDescent="0.3">
      <c r="A6926" s="14">
        <v>43916.315972222219</v>
      </c>
      <c r="B6926" s="15">
        <v>43916</v>
      </c>
      <c r="C6926" s="16">
        <v>0.31597222222222221</v>
      </c>
      <c r="D6926">
        <v>0.60899999999999999</v>
      </c>
      <c r="E6926">
        <v>0.9</v>
      </c>
      <c r="F6926">
        <v>10.605</v>
      </c>
      <c r="G6926">
        <v>14.83975</v>
      </c>
      <c r="H6926" s="4"/>
      <c r="I6926">
        <f t="shared" si="756"/>
        <v>12.861530449973584</v>
      </c>
      <c r="J6926">
        <f t="shared" si="757"/>
        <v>2.2565304499735834</v>
      </c>
      <c r="K6926">
        <f t="shared" si="758"/>
        <v>5.0919296716579829</v>
      </c>
      <c r="L6926">
        <f t="shared" si="759"/>
        <v>17.544805097267549</v>
      </c>
      <c r="O6926">
        <f>VLOOKUP(D6926,'Manning''s Flow'!I$6:J$6004,2,TRUE)</f>
        <v>12.884177205451431</v>
      </c>
      <c r="P6926">
        <f t="shared" si="760"/>
        <v>2.2791772054514308</v>
      </c>
      <c r="Q6926">
        <f t="shared" si="761"/>
        <v>5.1946487338493936</v>
      </c>
      <c r="R6926">
        <f t="shared" si="762"/>
        <v>17.689738111387406</v>
      </c>
    </row>
    <row r="6927" spans="1:18" x14ac:dyDescent="0.3">
      <c r="A6927" s="14">
        <v>43916.319444444445</v>
      </c>
      <c r="B6927" s="15">
        <v>43916</v>
      </c>
      <c r="C6927" s="16">
        <v>0.31944444444444448</v>
      </c>
      <c r="D6927">
        <v>0.66900000000000004</v>
      </c>
      <c r="E6927">
        <v>0.93</v>
      </c>
      <c r="F6927">
        <v>12.537000000000001</v>
      </c>
      <c r="G6927">
        <v>15.72275</v>
      </c>
      <c r="H6927" s="4"/>
      <c r="I6927">
        <f t="shared" si="756"/>
        <v>16.07656295585662</v>
      </c>
      <c r="J6927">
        <f t="shared" si="757"/>
        <v>3.5395629558566188</v>
      </c>
      <c r="K6927">
        <f t="shared" si="758"/>
        <v>12.528505918472444</v>
      </c>
      <c r="L6927">
        <f t="shared" si="759"/>
        <v>22.016913475695201</v>
      </c>
      <c r="O6927">
        <f>VLOOKUP(D6927,'Manning''s Flow'!I$6:J$6004,2,TRUE)</f>
        <v>15.823210697101919</v>
      </c>
      <c r="P6927">
        <f t="shared" si="760"/>
        <v>3.286210697101918</v>
      </c>
      <c r="Q6927">
        <f t="shared" si="761"/>
        <v>10.799180745747075</v>
      </c>
      <c r="R6927">
        <f t="shared" si="762"/>
        <v>20.768292605139866</v>
      </c>
    </row>
    <row r="6928" spans="1:18" x14ac:dyDescent="0.3">
      <c r="A6928" s="14">
        <v>43916.326388888891</v>
      </c>
      <c r="B6928" s="15">
        <v>43916</v>
      </c>
      <c r="C6928" s="16">
        <v>0.3263888888888889</v>
      </c>
      <c r="D6928">
        <v>0.67700000000000005</v>
      </c>
      <c r="E6928">
        <v>1.36</v>
      </c>
      <c r="F6928">
        <v>18.815999999999999</v>
      </c>
      <c r="G6928">
        <v>16.910499999999999</v>
      </c>
      <c r="H6928" s="4"/>
      <c r="I6928">
        <f t="shared" si="756"/>
        <v>16.536807948088651</v>
      </c>
      <c r="J6928">
        <f t="shared" si="757"/>
        <v>2.2791920519113482</v>
      </c>
      <c r="K6928">
        <f t="shared" si="758"/>
        <v>5.1947164094958618</v>
      </c>
      <c r="L6928">
        <f t="shared" si="759"/>
        <v>13.782539284885271</v>
      </c>
      <c r="O6928">
        <f>VLOOKUP(D6928,'Manning''s Flow'!I$6:J$6004,2,TRUE)</f>
        <v>16.344452977539191</v>
      </c>
      <c r="P6928">
        <f t="shared" si="760"/>
        <v>2.4715470224608076</v>
      </c>
      <c r="Q6928">
        <f t="shared" si="761"/>
        <v>6.1085446842348841</v>
      </c>
      <c r="R6928">
        <f t="shared" si="762"/>
        <v>15.121625825331977</v>
      </c>
    </row>
    <row r="6929" spans="1:18" x14ac:dyDescent="0.3">
      <c r="A6929" s="14">
        <v>43916.329861111109</v>
      </c>
      <c r="B6929" s="15">
        <v>43916</v>
      </c>
      <c r="C6929" s="16">
        <v>0.3298611111111111</v>
      </c>
      <c r="D6929">
        <v>0.66900000000000004</v>
      </c>
      <c r="E6929">
        <v>1.24</v>
      </c>
      <c r="F6929">
        <v>16.777000000000001</v>
      </c>
      <c r="G6929">
        <v>17.967000000000002</v>
      </c>
      <c r="H6929" s="4"/>
      <c r="I6929">
        <f t="shared" si="756"/>
        <v>16.07656295585662</v>
      </c>
      <c r="J6929">
        <f t="shared" si="757"/>
        <v>0.70043704414338137</v>
      </c>
      <c r="K6929">
        <f t="shared" si="758"/>
        <v>0.49061205280831716</v>
      </c>
      <c r="L6929">
        <f t="shared" si="759"/>
        <v>4.3568830356753292</v>
      </c>
      <c r="O6929">
        <f>VLOOKUP(D6929,'Manning''s Flow'!I$6:J$6004,2,TRUE)</f>
        <v>15.823210697101919</v>
      </c>
      <c r="P6929">
        <f t="shared" si="760"/>
        <v>0.95378930289808217</v>
      </c>
      <c r="Q6929">
        <f t="shared" si="761"/>
        <v>0.90971403432280951</v>
      </c>
      <c r="R6929">
        <f t="shared" si="762"/>
        <v>6.0277861500812362</v>
      </c>
    </row>
    <row r="6930" spans="1:18" x14ac:dyDescent="0.3">
      <c r="A6930" s="14">
        <v>43916.333333333336</v>
      </c>
      <c r="B6930" s="15">
        <v>43916</v>
      </c>
      <c r="C6930" s="16">
        <v>0.33333333333333331</v>
      </c>
      <c r="D6930">
        <v>0.63400000000000001</v>
      </c>
      <c r="E6930">
        <v>1.34</v>
      </c>
      <c r="F6930">
        <v>16.763000000000002</v>
      </c>
      <c r="G6930">
        <v>17.312250000000002</v>
      </c>
      <c r="H6930" s="4"/>
      <c r="I6930">
        <f t="shared" si="756"/>
        <v>14.150762165348157</v>
      </c>
      <c r="J6930">
        <f t="shared" si="757"/>
        <v>2.6122378346518449</v>
      </c>
      <c r="K6930">
        <f t="shared" si="758"/>
        <v>6.8237865047865593</v>
      </c>
      <c r="L6930">
        <f t="shared" si="759"/>
        <v>18.460050449074696</v>
      </c>
      <c r="O6930">
        <f>VLOOKUP(D6930,'Manning''s Flow'!I$6:J$6004,2,TRUE)</f>
        <v>14.313432769901217</v>
      </c>
      <c r="P6930">
        <f t="shared" si="760"/>
        <v>2.4495672300987845</v>
      </c>
      <c r="Q6930">
        <f t="shared" si="761"/>
        <v>6.0003796147738315</v>
      </c>
      <c r="R6930">
        <f t="shared" si="762"/>
        <v>17.113764877212539</v>
      </c>
    </row>
    <row r="6931" spans="1:18" x14ac:dyDescent="0.3">
      <c r="A6931" s="14">
        <v>43916.336805555555</v>
      </c>
      <c r="B6931" s="15">
        <v>43916</v>
      </c>
      <c r="C6931" s="16">
        <v>0.33680555555555558</v>
      </c>
      <c r="D6931">
        <v>0.64300000000000002</v>
      </c>
      <c r="E6931">
        <v>1.32</v>
      </c>
      <c r="F6931">
        <v>16.893000000000001</v>
      </c>
      <c r="G6931">
        <v>17.374750000000002</v>
      </c>
      <c r="H6931" s="4"/>
      <c r="I6931">
        <f t="shared" si="756"/>
        <v>14.632409412257429</v>
      </c>
      <c r="J6931">
        <f t="shared" si="757"/>
        <v>2.2605905877425716</v>
      </c>
      <c r="K6931">
        <f t="shared" si="758"/>
        <v>5.1102698053903053</v>
      </c>
      <c r="L6931">
        <f t="shared" si="759"/>
        <v>15.449202684616633</v>
      </c>
      <c r="O6931">
        <f>VLOOKUP(D6931,'Manning''s Flow'!I$6:J$6004,2,TRUE)</f>
        <v>14.807719362265733</v>
      </c>
      <c r="P6931">
        <f t="shared" si="760"/>
        <v>2.0852806377342681</v>
      </c>
      <c r="Q6931">
        <f t="shared" si="761"/>
        <v>4.3483953381094356</v>
      </c>
      <c r="R6931">
        <f t="shared" si="762"/>
        <v>14.082388966988086</v>
      </c>
    </row>
    <row r="6932" spans="1:18" x14ac:dyDescent="0.3">
      <c r="A6932" s="14">
        <v>43916.340277777781</v>
      </c>
      <c r="B6932" s="15">
        <v>43916</v>
      </c>
      <c r="C6932" s="16">
        <v>0.34027777777777773</v>
      </c>
      <c r="D6932">
        <v>0.69399999999999995</v>
      </c>
      <c r="E6932">
        <v>1.33</v>
      </c>
      <c r="F6932">
        <v>19.065999999999999</v>
      </c>
      <c r="G6932">
        <v>18.186250000000001</v>
      </c>
      <c r="H6932" s="4"/>
      <c r="I6932">
        <f t="shared" si="756"/>
        <v>17.539893477839666</v>
      </c>
      <c r="J6932">
        <f t="shared" si="757"/>
        <v>1.5261065221603332</v>
      </c>
      <c r="K6932">
        <f t="shared" si="758"/>
        <v>2.3290011169803075</v>
      </c>
      <c r="L6932">
        <f t="shared" si="759"/>
        <v>8.7007741756724677</v>
      </c>
      <c r="O6932">
        <f>VLOOKUP(D6932,'Manning''s Flow'!I$6:J$6004,2,TRUE)</f>
        <v>17.414022278653729</v>
      </c>
      <c r="P6932">
        <f t="shared" si="760"/>
        <v>1.6519777213462703</v>
      </c>
      <c r="Q6932">
        <f t="shared" si="761"/>
        <v>2.7290303918244154</v>
      </c>
      <c r="R6932">
        <f t="shared" si="762"/>
        <v>9.4864798890907576</v>
      </c>
    </row>
    <row r="6933" spans="1:18" x14ac:dyDescent="0.3">
      <c r="A6933" s="14">
        <v>43916.347222222219</v>
      </c>
      <c r="B6933" s="15">
        <v>43916</v>
      </c>
      <c r="C6933" s="16">
        <v>0.34722222222222227</v>
      </c>
      <c r="D6933">
        <v>0.6</v>
      </c>
      <c r="E6933">
        <v>1.3</v>
      </c>
      <c r="F6933">
        <v>15.026</v>
      </c>
      <c r="G6933">
        <v>17.189999999999998</v>
      </c>
      <c r="H6933" s="4"/>
      <c r="I6933">
        <f t="shared" si="756"/>
        <v>12.414780144135387</v>
      </c>
      <c r="J6933">
        <f t="shared" si="757"/>
        <v>2.6112198558646131</v>
      </c>
      <c r="K6933">
        <f t="shared" si="758"/>
        <v>6.8184691356616112</v>
      </c>
      <c r="L6933">
        <f t="shared" si="759"/>
        <v>21.033154236711361</v>
      </c>
      <c r="O6933">
        <f>VLOOKUP(D6933,'Manning''s Flow'!I$6:J$6004,2,TRUE)</f>
        <v>12.884177205451431</v>
      </c>
      <c r="P6933">
        <f t="shared" si="760"/>
        <v>2.1418227945485686</v>
      </c>
      <c r="Q6933">
        <f t="shared" si="761"/>
        <v>4.5874048832478396</v>
      </c>
      <c r="R6933">
        <f t="shared" si="762"/>
        <v>16.623667622658438</v>
      </c>
    </row>
    <row r="6934" spans="1:18" x14ac:dyDescent="0.3">
      <c r="A6934" s="14">
        <v>43916.350694444445</v>
      </c>
      <c r="B6934" s="15">
        <v>43916</v>
      </c>
      <c r="C6934" s="16">
        <v>0.35069444444444442</v>
      </c>
      <c r="D6934">
        <v>0.64300000000000002</v>
      </c>
      <c r="E6934">
        <v>1.1499999999999999</v>
      </c>
      <c r="F6934">
        <v>14.645</v>
      </c>
      <c r="G6934">
        <v>16.082750000000001</v>
      </c>
      <c r="H6934" s="4"/>
      <c r="I6934">
        <f t="shared" si="756"/>
        <v>14.632409412257429</v>
      </c>
      <c r="J6934">
        <f t="shared" si="757"/>
        <v>1.2590587742570492E-2</v>
      </c>
      <c r="K6934">
        <f t="shared" si="758"/>
        <v>1.585228997033663E-4</v>
      </c>
      <c r="L6934">
        <f t="shared" si="759"/>
        <v>8.6045895708901338E-2</v>
      </c>
      <c r="O6934">
        <f>VLOOKUP(D6934,'Manning''s Flow'!I$6:J$6004,2,TRUE)</f>
        <v>14.807719362265733</v>
      </c>
      <c r="P6934">
        <f t="shared" si="760"/>
        <v>0.16271936226573303</v>
      </c>
      <c r="Q6934">
        <f t="shared" si="761"/>
        <v>2.6477590856166862E-2</v>
      </c>
      <c r="R6934">
        <f t="shared" si="762"/>
        <v>1.0988819971857928</v>
      </c>
    </row>
    <row r="6935" spans="1:18" x14ac:dyDescent="0.3">
      <c r="A6935" s="14">
        <v>43916.354166666664</v>
      </c>
      <c r="B6935" s="15">
        <v>43916</v>
      </c>
      <c r="C6935" s="16">
        <v>0.35416666666666669</v>
      </c>
      <c r="D6935">
        <v>0.63400000000000001</v>
      </c>
      <c r="E6935">
        <v>1.17</v>
      </c>
      <c r="F6935">
        <v>14.637</v>
      </c>
      <c r="G6935">
        <v>14.52575</v>
      </c>
      <c r="H6935" s="4"/>
      <c r="I6935">
        <f t="shared" si="756"/>
        <v>14.150762165348157</v>
      </c>
      <c r="J6935">
        <f t="shared" si="757"/>
        <v>0.48623783465184367</v>
      </c>
      <c r="K6935">
        <f t="shared" si="758"/>
        <v>0.23642723184691367</v>
      </c>
      <c r="L6935">
        <f t="shared" si="759"/>
        <v>3.4361247045938215</v>
      </c>
      <c r="O6935">
        <f>VLOOKUP(D6935,'Manning''s Flow'!I$6:J$6004,2,TRUE)</f>
        <v>14.313432769901217</v>
      </c>
      <c r="P6935">
        <f t="shared" si="760"/>
        <v>0.3235672300987833</v>
      </c>
      <c r="Q6935">
        <f t="shared" si="761"/>
        <v>0.10469575239379898</v>
      </c>
      <c r="R6935">
        <f t="shared" si="762"/>
        <v>2.2605844125609873</v>
      </c>
    </row>
    <row r="6936" spans="1:18" x14ac:dyDescent="0.3">
      <c r="A6936" s="14">
        <v>43916.357638888891</v>
      </c>
      <c r="B6936" s="15">
        <v>43916</v>
      </c>
      <c r="C6936" s="16">
        <v>0.3576388888888889</v>
      </c>
      <c r="D6936">
        <v>0.6</v>
      </c>
      <c r="E6936">
        <v>1.2</v>
      </c>
      <c r="F6936">
        <v>13.795</v>
      </c>
      <c r="G6936">
        <v>14.635249999999999</v>
      </c>
      <c r="H6936" s="4"/>
      <c r="I6936">
        <f t="shared" si="756"/>
        <v>12.414780144135387</v>
      </c>
      <c r="J6936">
        <f t="shared" si="757"/>
        <v>1.3802198558646133</v>
      </c>
      <c r="K6936">
        <f t="shared" si="758"/>
        <v>1.9050068505229338</v>
      </c>
      <c r="L6936">
        <f t="shared" si="759"/>
        <v>11.117553753190021</v>
      </c>
      <c r="O6936">
        <f>VLOOKUP(D6936,'Manning''s Flow'!I$6:J$6004,2,TRUE)</f>
        <v>12.884177205451431</v>
      </c>
      <c r="P6936">
        <f t="shared" si="760"/>
        <v>0.91082279454856874</v>
      </c>
      <c r="Q6936">
        <f t="shared" si="761"/>
        <v>0.82959816306926426</v>
      </c>
      <c r="R6936">
        <f t="shared" si="762"/>
        <v>7.0693128480349534</v>
      </c>
    </row>
    <row r="6937" spans="1:18" x14ac:dyDescent="0.3">
      <c r="A6937" s="14">
        <v>43916.361111111109</v>
      </c>
      <c r="B6937" s="15">
        <v>43916</v>
      </c>
      <c r="C6937" s="16">
        <v>0.3611111111111111</v>
      </c>
      <c r="D6937">
        <v>0.6</v>
      </c>
      <c r="E6937">
        <v>1.34</v>
      </c>
      <c r="F6937">
        <v>15.464</v>
      </c>
      <c r="G6937">
        <v>15.11675</v>
      </c>
      <c r="H6937" s="4"/>
      <c r="I6937">
        <f t="shared" si="756"/>
        <v>12.414780144135387</v>
      </c>
      <c r="J6937">
        <f t="shared" si="757"/>
        <v>3.0492198558646137</v>
      </c>
      <c r="K6937">
        <f t="shared" si="758"/>
        <v>9.2977417293990161</v>
      </c>
      <c r="L6937">
        <f t="shared" si="759"/>
        <v>24.561207048882245</v>
      </c>
      <c r="O6937">
        <f>VLOOKUP(D6937,'Manning''s Flow'!I$6:J$6004,2,TRUE)</f>
        <v>12.884177205451431</v>
      </c>
      <c r="P6937">
        <f t="shared" si="760"/>
        <v>2.5798227945485692</v>
      </c>
      <c r="Q6937">
        <f t="shared" si="761"/>
        <v>6.6554856512723894</v>
      </c>
      <c r="R6937">
        <f t="shared" si="762"/>
        <v>20.023186218340889</v>
      </c>
    </row>
    <row r="6938" spans="1:18" x14ac:dyDescent="0.3">
      <c r="A6938" s="14">
        <v>43916.364583333336</v>
      </c>
      <c r="B6938" s="15">
        <v>43916</v>
      </c>
      <c r="C6938" s="16">
        <v>0.36458333333333331</v>
      </c>
      <c r="D6938">
        <v>0.66900000000000004</v>
      </c>
      <c r="E6938">
        <v>1.22</v>
      </c>
      <c r="F6938">
        <v>16.571000000000002</v>
      </c>
      <c r="G6938">
        <v>15.35825</v>
      </c>
      <c r="H6938" s="4"/>
      <c r="I6938">
        <f t="shared" si="756"/>
        <v>16.07656295585662</v>
      </c>
      <c r="J6938">
        <f t="shared" si="757"/>
        <v>0.49443704414338185</v>
      </c>
      <c r="K6938">
        <f t="shared" si="758"/>
        <v>0.24446799062124452</v>
      </c>
      <c r="L6938">
        <f t="shared" si="759"/>
        <v>3.0755146202644057</v>
      </c>
      <c r="O6938">
        <f>VLOOKUP(D6938,'Manning''s Flow'!I$6:J$6004,2,TRUE)</f>
        <v>15.823210697101919</v>
      </c>
      <c r="P6938">
        <f t="shared" si="760"/>
        <v>0.74778930289808265</v>
      </c>
      <c r="Q6938">
        <f t="shared" si="761"/>
        <v>0.55918884152880044</v>
      </c>
      <c r="R6938">
        <f t="shared" si="762"/>
        <v>4.72590119169078</v>
      </c>
    </row>
    <row r="6939" spans="1:18" x14ac:dyDescent="0.3">
      <c r="A6939" s="14">
        <v>43916.368055555555</v>
      </c>
      <c r="B6939" s="15">
        <v>43916</v>
      </c>
      <c r="C6939" s="16">
        <v>0.36805555555555558</v>
      </c>
      <c r="D6939">
        <v>0.61699999999999999</v>
      </c>
      <c r="E6939">
        <v>1.3</v>
      </c>
      <c r="F6939">
        <v>15.603</v>
      </c>
      <c r="G6939">
        <v>17.419499999999999</v>
      </c>
      <c r="H6939" s="4"/>
      <c r="I6939">
        <f t="shared" si="756"/>
        <v>13.266336559544451</v>
      </c>
      <c r="J6939">
        <f t="shared" si="757"/>
        <v>2.3366634404555491</v>
      </c>
      <c r="K6939">
        <f t="shared" si="758"/>
        <v>5.4599960339615636</v>
      </c>
      <c r="L6939">
        <f t="shared" si="759"/>
        <v>17.613479274912855</v>
      </c>
      <c r="O6939">
        <f>VLOOKUP(D6939,'Manning''s Flow'!I$6:J$6004,2,TRUE)</f>
        <v>13.351681454482966</v>
      </c>
      <c r="P6939">
        <f t="shared" si="760"/>
        <v>2.2513185455170337</v>
      </c>
      <c r="Q6939">
        <f t="shared" si="761"/>
        <v>5.0684351933889324</v>
      </c>
      <c r="R6939">
        <f t="shared" si="762"/>
        <v>16.861685572652199</v>
      </c>
    </row>
    <row r="6940" spans="1:18" x14ac:dyDescent="0.3">
      <c r="A6940" s="14">
        <v>43916.371527777781</v>
      </c>
      <c r="B6940" s="15">
        <v>43916</v>
      </c>
      <c r="C6940" s="16">
        <v>0.37152777777777773</v>
      </c>
      <c r="D6940">
        <v>0.66</v>
      </c>
      <c r="E6940">
        <v>1.66</v>
      </c>
      <c r="F6940">
        <v>22.04</v>
      </c>
      <c r="G6940">
        <v>16.419999999999998</v>
      </c>
      <c r="H6940" s="4"/>
      <c r="I6940">
        <f t="shared" si="756"/>
        <v>15.567754127416983</v>
      </c>
      <c r="J6940">
        <f t="shared" si="757"/>
        <v>6.4722458725830165</v>
      </c>
      <c r="K6940">
        <f t="shared" si="758"/>
        <v>41.889966635167895</v>
      </c>
      <c r="L6940">
        <f t="shared" si="759"/>
        <v>41.574692274876632</v>
      </c>
      <c r="O6940">
        <f>VLOOKUP(D6940,'Manning''s Flow'!I$6:J$6004,2,TRUE)</f>
        <v>15.823210697101919</v>
      </c>
      <c r="P6940">
        <f t="shared" si="760"/>
        <v>6.2167893028980803</v>
      </c>
      <c r="Q6940">
        <f t="shared" si="761"/>
        <v>38.648469236627996</v>
      </c>
      <c r="R6940">
        <f t="shared" si="762"/>
        <v>39.289050887988921</v>
      </c>
    </row>
    <row r="6941" spans="1:18" x14ac:dyDescent="0.3">
      <c r="A6941" s="14">
        <v>43916.375</v>
      </c>
      <c r="B6941" s="15">
        <v>43916</v>
      </c>
      <c r="C6941" s="16">
        <v>0.375</v>
      </c>
      <c r="D6941">
        <v>0.63400000000000001</v>
      </c>
      <c r="E6941">
        <v>0.91</v>
      </c>
      <c r="F6941">
        <v>11.465999999999999</v>
      </c>
      <c r="G6941">
        <v>15.65925</v>
      </c>
      <c r="H6941" s="4"/>
      <c r="I6941">
        <f t="shared" si="756"/>
        <v>14.150762165348157</v>
      </c>
      <c r="J6941">
        <f t="shared" si="757"/>
        <v>2.6847621653481575</v>
      </c>
      <c r="K6941">
        <f t="shared" si="758"/>
        <v>7.207947884484927</v>
      </c>
      <c r="L6941">
        <f t="shared" si="759"/>
        <v>18.972562283058505</v>
      </c>
      <c r="O6941">
        <f>VLOOKUP(D6941,'Manning''s Flow'!I$6:J$6004,2,TRUE)</f>
        <v>14.313432769901217</v>
      </c>
      <c r="P6941">
        <f t="shared" si="760"/>
        <v>2.8474327699012179</v>
      </c>
      <c r="Q6941">
        <f t="shared" si="761"/>
        <v>8.1078733791073212</v>
      </c>
      <c r="R6941">
        <f t="shared" si="762"/>
        <v>19.893430288008187</v>
      </c>
    </row>
    <row r="6942" spans="1:18" x14ac:dyDescent="0.3">
      <c r="A6942" s="14">
        <v>43916.378472222219</v>
      </c>
      <c r="B6942" s="15">
        <v>43916</v>
      </c>
      <c r="C6942" s="16">
        <v>0.37847222222222227</v>
      </c>
      <c r="D6942">
        <v>0.61699999999999999</v>
      </c>
      <c r="E6942">
        <v>1.1200000000000001</v>
      </c>
      <c r="F6942">
        <v>13.528</v>
      </c>
      <c r="G6942">
        <v>16.042249999999999</v>
      </c>
      <c r="H6942" s="4"/>
      <c r="I6942">
        <f t="shared" si="756"/>
        <v>13.266336559544451</v>
      </c>
      <c r="J6942">
        <f t="shared" si="757"/>
        <v>0.26166344045554979</v>
      </c>
      <c r="K6942">
        <f t="shared" si="758"/>
        <v>6.8467756071035044E-2</v>
      </c>
      <c r="L6942">
        <f t="shared" si="759"/>
        <v>1.9723865686740498</v>
      </c>
      <c r="O6942">
        <f>VLOOKUP(D6942,'Manning''s Flow'!I$6:J$6004,2,TRUE)</f>
        <v>13.351681454482966</v>
      </c>
      <c r="P6942">
        <f t="shared" si="760"/>
        <v>0.17631854551703441</v>
      </c>
      <c r="Q6942">
        <f t="shared" si="761"/>
        <v>3.1088229493242536E-2</v>
      </c>
      <c r="R6942">
        <f t="shared" si="762"/>
        <v>1.3205718404690792</v>
      </c>
    </row>
    <row r="6943" spans="1:18" x14ac:dyDescent="0.3">
      <c r="A6943" s="14">
        <v>43916.381944444445</v>
      </c>
      <c r="B6943" s="15">
        <v>43916</v>
      </c>
      <c r="C6943" s="16">
        <v>0.38194444444444442</v>
      </c>
      <c r="D6943">
        <v>0.66900000000000004</v>
      </c>
      <c r="E6943">
        <v>1.26</v>
      </c>
      <c r="F6943">
        <v>17.135000000000002</v>
      </c>
      <c r="G6943">
        <v>15.340250000000001</v>
      </c>
      <c r="H6943" s="4"/>
      <c r="I6943">
        <f t="shared" si="756"/>
        <v>16.07656295585662</v>
      </c>
      <c r="J6943">
        <f t="shared" si="757"/>
        <v>1.0584370441433819</v>
      </c>
      <c r="K6943">
        <f t="shared" si="758"/>
        <v>1.1202889764149795</v>
      </c>
      <c r="L6943">
        <f t="shared" si="759"/>
        <v>6.5837271750787876</v>
      </c>
      <c r="O6943">
        <f>VLOOKUP(D6943,'Manning''s Flow'!I$6:J$6004,2,TRUE)</f>
        <v>15.823210697101919</v>
      </c>
      <c r="P6943">
        <f t="shared" si="760"/>
        <v>1.3117893028980827</v>
      </c>
      <c r="Q6943">
        <f t="shared" si="761"/>
        <v>1.7207911751978378</v>
      </c>
      <c r="R6943">
        <f t="shared" si="762"/>
        <v>8.2902852525267949</v>
      </c>
    </row>
    <row r="6944" spans="1:18" x14ac:dyDescent="0.3">
      <c r="A6944" s="14">
        <v>43916.385416666664</v>
      </c>
      <c r="B6944" s="15">
        <v>43916</v>
      </c>
      <c r="C6944" s="16">
        <v>0.38541666666666669</v>
      </c>
      <c r="D6944">
        <v>0.66</v>
      </c>
      <c r="E6944">
        <v>1.45</v>
      </c>
      <c r="F6944">
        <v>19.231999999999999</v>
      </c>
      <c r="G6944">
        <v>16.8935</v>
      </c>
      <c r="H6944" s="4"/>
      <c r="I6944">
        <f t="shared" si="756"/>
        <v>15.567754127416983</v>
      </c>
      <c r="J6944">
        <f t="shared" si="757"/>
        <v>3.6642458725830167</v>
      </c>
      <c r="K6944">
        <f t="shared" si="758"/>
        <v>13.426697814741674</v>
      </c>
      <c r="L6944">
        <f t="shared" si="759"/>
        <v>23.537408431507597</v>
      </c>
      <c r="O6944">
        <f>VLOOKUP(D6944,'Manning''s Flow'!I$6:J$6004,2,TRUE)</f>
        <v>15.823210697101919</v>
      </c>
      <c r="P6944">
        <f t="shared" si="760"/>
        <v>3.4087893028980805</v>
      </c>
      <c r="Q6944">
        <f t="shared" si="761"/>
        <v>11.619844511552381</v>
      </c>
      <c r="R6944">
        <f t="shared" si="762"/>
        <v>21.542968542550049</v>
      </c>
    </row>
    <row r="6945" spans="1:18" x14ac:dyDescent="0.3">
      <c r="A6945" s="14">
        <v>43916.388888888891</v>
      </c>
      <c r="B6945" s="15">
        <v>43916</v>
      </c>
      <c r="C6945" s="16">
        <v>0.3888888888888889</v>
      </c>
      <c r="D6945">
        <v>0.66900000000000004</v>
      </c>
      <c r="E6945">
        <v>1.3</v>
      </c>
      <c r="F6945">
        <v>17.678999999999998</v>
      </c>
      <c r="G6945">
        <v>19.253500000000003</v>
      </c>
      <c r="H6945" s="4"/>
      <c r="I6945">
        <f t="shared" si="756"/>
        <v>16.07656295585662</v>
      </c>
      <c r="J6945">
        <f t="shared" si="757"/>
        <v>1.6024370441433788</v>
      </c>
      <c r="K6945">
        <f t="shared" si="758"/>
        <v>2.5678044804429692</v>
      </c>
      <c r="L6945">
        <f t="shared" si="759"/>
        <v>9.9675350293678182</v>
      </c>
      <c r="O6945">
        <f>VLOOKUP(D6945,'Manning''s Flow'!I$6:J$6004,2,TRUE)</f>
        <v>15.823210697101919</v>
      </c>
      <c r="P6945">
        <f t="shared" si="760"/>
        <v>1.8557893028980796</v>
      </c>
      <c r="Q6945">
        <f t="shared" si="761"/>
        <v>3.4439539367509404</v>
      </c>
      <c r="R6945">
        <f t="shared" si="762"/>
        <v>11.728272715460804</v>
      </c>
    </row>
    <row r="6946" spans="1:18" x14ac:dyDescent="0.3">
      <c r="A6946" s="14">
        <v>43916.392361111109</v>
      </c>
      <c r="B6946" s="15">
        <v>43916</v>
      </c>
      <c r="C6946" s="16">
        <v>0.3923611111111111</v>
      </c>
      <c r="D6946">
        <v>0.66900000000000004</v>
      </c>
      <c r="E6946">
        <v>1.69</v>
      </c>
      <c r="F6946">
        <v>22.968</v>
      </c>
      <c r="G6946">
        <v>18.304000000000002</v>
      </c>
      <c r="H6946" s="4"/>
      <c r="I6946">
        <f t="shared" si="756"/>
        <v>16.07656295585662</v>
      </c>
      <c r="J6946">
        <f t="shared" si="757"/>
        <v>6.8914370441433803</v>
      </c>
      <c r="K6946">
        <f t="shared" si="758"/>
        <v>47.491904533391654</v>
      </c>
      <c r="L6946">
        <f t="shared" si="759"/>
        <v>42.866358083292056</v>
      </c>
      <c r="O6946">
        <f>VLOOKUP(D6946,'Manning''s Flow'!I$6:J$6004,2,TRUE)</f>
        <v>15.823210697101919</v>
      </c>
      <c r="P6946">
        <f t="shared" si="760"/>
        <v>7.1447893028980811</v>
      </c>
      <c r="Q6946">
        <f t="shared" si="761"/>
        <v>51.048014182806845</v>
      </c>
      <c r="R6946">
        <f t="shared" si="762"/>
        <v>45.153853030641102</v>
      </c>
    </row>
    <row r="6947" spans="1:18" x14ac:dyDescent="0.3">
      <c r="A6947" s="14">
        <v>43916.395833333336</v>
      </c>
      <c r="B6947" s="15">
        <v>43916</v>
      </c>
      <c r="C6947" s="16">
        <v>0.39583333333333331</v>
      </c>
      <c r="D6947">
        <v>0.57499999999999996</v>
      </c>
      <c r="E6947">
        <v>1.23</v>
      </c>
      <c r="F6947">
        <v>13.337</v>
      </c>
      <c r="G6947">
        <v>17.538999999999998</v>
      </c>
      <c r="H6947" s="4"/>
      <c r="I6947">
        <f t="shared" si="756"/>
        <v>11.221481198143875</v>
      </c>
      <c r="J6947">
        <f t="shared" si="757"/>
        <v>2.1155188018561244</v>
      </c>
      <c r="K6947">
        <f t="shared" si="758"/>
        <v>4.4754198010067725</v>
      </c>
      <c r="L6947">
        <f t="shared" si="759"/>
        <v>18.852402499289028</v>
      </c>
      <c r="O6947">
        <f>VLOOKUP(D6947,'Manning''s Flow'!I$6:J$6004,2,TRUE)</f>
        <v>11.534905460119568</v>
      </c>
      <c r="P6947">
        <f t="shared" si="760"/>
        <v>1.8020945398804322</v>
      </c>
      <c r="Q6947">
        <f t="shared" si="761"/>
        <v>3.2475447306668666</v>
      </c>
      <c r="R6947">
        <f t="shared" si="762"/>
        <v>15.622967575338517</v>
      </c>
    </row>
    <row r="6948" spans="1:18" x14ac:dyDescent="0.3">
      <c r="A6948" s="14">
        <v>43916.399305555555</v>
      </c>
      <c r="B6948" s="15">
        <v>43916</v>
      </c>
      <c r="C6948" s="16">
        <v>0.39930555555555558</v>
      </c>
      <c r="D6948">
        <v>0.626</v>
      </c>
      <c r="E6948">
        <v>1.32</v>
      </c>
      <c r="F6948">
        <v>16.172000000000001</v>
      </c>
      <c r="G6948">
        <v>17.06625</v>
      </c>
      <c r="H6948" s="4"/>
      <c r="I6948">
        <f t="shared" si="756"/>
        <v>13.730445957646046</v>
      </c>
      <c r="J6948">
        <f t="shared" si="757"/>
        <v>2.441554042353955</v>
      </c>
      <c r="K6948">
        <f t="shared" si="758"/>
        <v>5.9611861417349381</v>
      </c>
      <c r="L6948">
        <f t="shared" si="759"/>
        <v>17.782044733909984</v>
      </c>
      <c r="O6948">
        <f>VLOOKUP(D6948,'Manning''s Flow'!I$6:J$6004,2,TRUE)</f>
        <v>13.828093330694269</v>
      </c>
      <c r="P6948">
        <f t="shared" si="760"/>
        <v>2.3439066693057313</v>
      </c>
      <c r="Q6948">
        <f t="shared" si="761"/>
        <v>5.4938984744158867</v>
      </c>
      <c r="R6948">
        <f t="shared" si="762"/>
        <v>16.950324337940021</v>
      </c>
    </row>
    <row r="6949" spans="1:18" x14ac:dyDescent="0.3">
      <c r="A6949" s="14">
        <v>43916.402777777781</v>
      </c>
      <c r="B6949" s="15">
        <v>43916</v>
      </c>
      <c r="C6949" s="16">
        <v>0.40277777777777773</v>
      </c>
      <c r="D6949">
        <v>0.61699999999999999</v>
      </c>
      <c r="E6949">
        <v>1.31</v>
      </c>
      <c r="F6949">
        <v>15.788</v>
      </c>
      <c r="G6949">
        <v>16.350000000000001</v>
      </c>
      <c r="H6949" s="4"/>
      <c r="I6949">
        <f t="shared" si="756"/>
        <v>13.266336559544451</v>
      </c>
      <c r="J6949">
        <f t="shared" si="757"/>
        <v>2.5216634404555496</v>
      </c>
      <c r="K6949">
        <f t="shared" si="758"/>
        <v>6.3587865069301186</v>
      </c>
      <c r="L6949">
        <f t="shared" si="759"/>
        <v>19.007986335469091</v>
      </c>
      <c r="O6949">
        <f>VLOOKUP(D6949,'Manning''s Flow'!I$6:J$6004,2,TRUE)</f>
        <v>13.351681454482966</v>
      </c>
      <c r="P6949">
        <f t="shared" si="760"/>
        <v>2.4363185455170342</v>
      </c>
      <c r="Q6949">
        <f t="shared" si="761"/>
        <v>5.9356480552302369</v>
      </c>
      <c r="R6949">
        <f t="shared" si="762"/>
        <v>18.247278845160096</v>
      </c>
    </row>
    <row r="6950" spans="1:18" x14ac:dyDescent="0.3">
      <c r="A6950" s="14">
        <v>43916.40625</v>
      </c>
      <c r="B6950" s="15">
        <v>43916</v>
      </c>
      <c r="C6950" s="16">
        <v>0.40625</v>
      </c>
      <c r="D6950">
        <v>0.66900000000000004</v>
      </c>
      <c r="E6950">
        <v>1.48</v>
      </c>
      <c r="F6950">
        <v>20.103000000000002</v>
      </c>
      <c r="G6950">
        <v>18.195</v>
      </c>
      <c r="H6950" s="4"/>
      <c r="I6950">
        <f t="shared" si="756"/>
        <v>16.07656295585662</v>
      </c>
      <c r="J6950">
        <f t="shared" si="757"/>
        <v>4.0264370441433819</v>
      </c>
      <c r="K6950">
        <f t="shared" si="758"/>
        <v>16.212195270450096</v>
      </c>
      <c r="L6950">
        <f t="shared" si="759"/>
        <v>25.045384733038155</v>
      </c>
      <c r="O6950">
        <f>VLOOKUP(D6950,'Manning''s Flow'!I$6:J$6004,2,TRUE)</f>
        <v>15.823210697101919</v>
      </c>
      <c r="P6950">
        <f t="shared" si="760"/>
        <v>4.2797893028980827</v>
      </c>
      <c r="Q6950">
        <f t="shared" si="761"/>
        <v>18.316596477200857</v>
      </c>
      <c r="R6950">
        <f t="shared" si="762"/>
        <v>27.047540381181566</v>
      </c>
    </row>
    <row r="6951" spans="1:18" x14ac:dyDescent="0.3">
      <c r="A6951" s="14">
        <v>43916.409722222219</v>
      </c>
      <c r="B6951" s="15">
        <v>43916</v>
      </c>
      <c r="C6951" s="16">
        <v>0.40972222222222227</v>
      </c>
      <c r="D6951">
        <v>0.59199999999999997</v>
      </c>
      <c r="E6951">
        <v>1.83</v>
      </c>
      <c r="F6951">
        <v>20.716999999999999</v>
      </c>
      <c r="G6951">
        <v>17.79325</v>
      </c>
      <c r="H6951" s="4"/>
      <c r="I6951">
        <f t="shared" si="756"/>
        <v>12.025323863383298</v>
      </c>
      <c r="J6951">
        <f t="shared" si="757"/>
        <v>8.6916761366167012</v>
      </c>
      <c r="K6951">
        <f t="shared" si="758"/>
        <v>75.545234063832226</v>
      </c>
      <c r="L6951">
        <f t="shared" si="759"/>
        <v>72.27810440168318</v>
      </c>
      <c r="O6951">
        <f>VLOOKUP(D6951,'Manning''s Flow'!I$6:J$6004,2,TRUE)</f>
        <v>12.425560291895167</v>
      </c>
      <c r="P6951">
        <f t="shared" si="760"/>
        <v>8.2914397081048321</v>
      </c>
      <c r="Q6951">
        <f t="shared" si="761"/>
        <v>68.747972433137548</v>
      </c>
      <c r="R6951">
        <f t="shared" si="762"/>
        <v>66.72890005220205</v>
      </c>
    </row>
    <row r="6952" spans="1:18" x14ac:dyDescent="0.3">
      <c r="A6952" s="14">
        <v>43916.413194444445</v>
      </c>
      <c r="B6952" s="15">
        <v>43916</v>
      </c>
      <c r="C6952" s="16">
        <v>0.41319444444444442</v>
      </c>
      <c r="D6952">
        <v>0.66900000000000004</v>
      </c>
      <c r="E6952">
        <v>1.07</v>
      </c>
      <c r="F6952">
        <v>14.565</v>
      </c>
      <c r="G6952">
        <v>18.408749999999998</v>
      </c>
      <c r="H6952" s="4"/>
      <c r="I6952">
        <f t="shared" si="756"/>
        <v>16.07656295585662</v>
      </c>
      <c r="J6952">
        <f t="shared" si="757"/>
        <v>1.5115629558566201</v>
      </c>
      <c r="K6952">
        <f t="shared" si="758"/>
        <v>2.2848225695180027</v>
      </c>
      <c r="L6952">
        <f t="shared" si="759"/>
        <v>9.4022768424264758</v>
      </c>
      <c r="O6952">
        <f>VLOOKUP(D6952,'Manning''s Flow'!I$6:J$6004,2,TRUE)</f>
        <v>15.823210697101919</v>
      </c>
      <c r="P6952">
        <f t="shared" si="760"/>
        <v>1.2582106971019194</v>
      </c>
      <c r="Q6952">
        <f t="shared" si="761"/>
        <v>1.5830941583016978</v>
      </c>
      <c r="R6952">
        <f t="shared" si="762"/>
        <v>7.9516775778784607</v>
      </c>
    </row>
    <row r="6953" spans="1:18" x14ac:dyDescent="0.3">
      <c r="A6953" s="14">
        <v>43916.416666666664</v>
      </c>
      <c r="B6953" s="15">
        <v>43916</v>
      </c>
      <c r="C6953" s="16">
        <v>0.41666666666666669</v>
      </c>
      <c r="D6953">
        <v>0.68600000000000005</v>
      </c>
      <c r="E6953">
        <v>1.3</v>
      </c>
      <c r="F6953">
        <v>18.25</v>
      </c>
      <c r="G6953">
        <v>16.376749999999998</v>
      </c>
      <c r="H6953" s="4"/>
      <c r="I6953">
        <f t="shared" si="756"/>
        <v>17.063593701936682</v>
      </c>
      <c r="J6953">
        <f t="shared" si="757"/>
        <v>1.1864062980633179</v>
      </c>
      <c r="K6953">
        <f t="shared" si="758"/>
        <v>1.4075599040843063</v>
      </c>
      <c r="L6953">
        <f t="shared" si="759"/>
        <v>6.9528513089752204</v>
      </c>
      <c r="O6953">
        <f>VLOOKUP(D6953,'Manning''s Flow'!I$6:J$6004,2,TRUE)</f>
        <v>16.874717504586254</v>
      </c>
      <c r="P6953">
        <f t="shared" si="760"/>
        <v>1.3752824954137459</v>
      </c>
      <c r="Q6953">
        <f t="shared" si="761"/>
        <v>1.8914019421914601</v>
      </c>
      <c r="R6953">
        <f t="shared" si="762"/>
        <v>8.1499586291738986</v>
      </c>
    </row>
    <row r="6954" spans="1:18" x14ac:dyDescent="0.3">
      <c r="A6954" s="14">
        <v>43916.420138888891</v>
      </c>
      <c r="B6954" s="15">
        <v>43916</v>
      </c>
      <c r="C6954" s="16">
        <v>0.4201388888888889</v>
      </c>
      <c r="D6954">
        <v>0.66</v>
      </c>
      <c r="E6954">
        <v>0.9</v>
      </c>
      <c r="F6954">
        <v>11.975</v>
      </c>
      <c r="G6954">
        <v>15.46</v>
      </c>
      <c r="H6954" s="4"/>
      <c r="I6954">
        <f t="shared" si="756"/>
        <v>15.567754127416983</v>
      </c>
      <c r="J6954">
        <f t="shared" si="757"/>
        <v>3.592754127416983</v>
      </c>
      <c r="K6954">
        <f t="shared" si="758"/>
        <v>12.907882220071766</v>
      </c>
      <c r="L6954">
        <f t="shared" si="759"/>
        <v>23.078178766259178</v>
      </c>
      <c r="O6954">
        <f>VLOOKUP(D6954,'Manning''s Flow'!I$6:J$6004,2,TRUE)</f>
        <v>15.823210697101919</v>
      </c>
      <c r="P6954">
        <f t="shared" si="760"/>
        <v>3.8482106971019192</v>
      </c>
      <c r="Q6954">
        <f t="shared" si="761"/>
        <v>14.808725569289638</v>
      </c>
      <c r="R6954">
        <f t="shared" si="762"/>
        <v>24.320037006185689</v>
      </c>
    </row>
    <row r="6955" spans="1:18" x14ac:dyDescent="0.3">
      <c r="A6955" s="14">
        <v>43916.423611111109</v>
      </c>
      <c r="B6955" s="15">
        <v>43916</v>
      </c>
      <c r="C6955" s="16">
        <v>0.4236111111111111</v>
      </c>
      <c r="D6955">
        <v>0.56599999999999995</v>
      </c>
      <c r="E6955">
        <v>1.61</v>
      </c>
      <c r="F6955">
        <v>17.05</v>
      </c>
      <c r="G6955">
        <v>18.449000000000002</v>
      </c>
      <c r="H6955" s="4"/>
      <c r="I6955">
        <f t="shared" si="756"/>
        <v>10.80890014543148</v>
      </c>
      <c r="J6955">
        <f t="shared" si="757"/>
        <v>6.241099854568521</v>
      </c>
      <c r="K6955">
        <f t="shared" si="758"/>
        <v>38.951327394695213</v>
      </c>
      <c r="L6955">
        <f t="shared" si="759"/>
        <v>57.74037848990956</v>
      </c>
      <c r="O6955">
        <f>VLOOKUP(D6955,'Manning''s Flow'!I$6:J$6004,2,TRUE)</f>
        <v>11.102825079968385</v>
      </c>
      <c r="P6955">
        <f t="shared" si="760"/>
        <v>5.9471749200316157</v>
      </c>
      <c r="Q6955">
        <f t="shared" si="761"/>
        <v>35.368889529453057</v>
      </c>
      <c r="R6955">
        <f t="shared" si="762"/>
        <v>53.564519635290431</v>
      </c>
    </row>
    <row r="6956" spans="1:18" x14ac:dyDescent="0.3">
      <c r="A6956" s="14">
        <v>43916.427083333336</v>
      </c>
      <c r="B6956" s="15">
        <v>43916</v>
      </c>
      <c r="C6956" s="16">
        <v>0.42708333333333331</v>
      </c>
      <c r="D6956">
        <v>0.745</v>
      </c>
      <c r="E6956">
        <v>1.66</v>
      </c>
      <c r="F6956">
        <v>26.521000000000001</v>
      </c>
      <c r="G6956">
        <v>19.795249999999999</v>
      </c>
      <c r="H6956" s="4"/>
      <c r="I6956">
        <f t="shared" si="756"/>
        <v>20.756492102359925</v>
      </c>
      <c r="J6956">
        <f t="shared" si="757"/>
        <v>5.7645078976400761</v>
      </c>
      <c r="K6956">
        <f t="shared" si="758"/>
        <v>33.229551301954807</v>
      </c>
      <c r="L6956">
        <f t="shared" si="759"/>
        <v>27.772071837633277</v>
      </c>
      <c r="O6956">
        <f>VLOOKUP(D6956,'Manning''s Flow'!I$6:J$6004,2,TRUE)</f>
        <v>20.246759779591645</v>
      </c>
      <c r="P6956">
        <f t="shared" si="760"/>
        <v>6.2742402204083554</v>
      </c>
      <c r="Q6956">
        <f t="shared" si="761"/>
        <v>39.366090343389885</v>
      </c>
      <c r="R6956">
        <f t="shared" si="762"/>
        <v>30.988860878038725</v>
      </c>
    </row>
    <row r="6957" spans="1:18" x14ac:dyDescent="0.3">
      <c r="A6957" s="14">
        <v>43916.430555555555</v>
      </c>
      <c r="B6957" s="15">
        <v>43916</v>
      </c>
      <c r="C6957" s="16">
        <v>0.43055555555555558</v>
      </c>
      <c r="D6957">
        <v>0.68600000000000005</v>
      </c>
      <c r="E6957">
        <v>1.68</v>
      </c>
      <c r="F6957">
        <v>23.635000000000002</v>
      </c>
      <c r="G6957">
        <v>21.17</v>
      </c>
      <c r="H6957" s="4"/>
      <c r="I6957">
        <f t="shared" si="756"/>
        <v>17.063593701936682</v>
      </c>
      <c r="J6957">
        <f t="shared" si="757"/>
        <v>6.5714062980633194</v>
      </c>
      <c r="K6957">
        <f t="shared" si="758"/>
        <v>43.183380734226262</v>
      </c>
      <c r="L6957">
        <f t="shared" si="759"/>
        <v>38.511267982883808</v>
      </c>
      <c r="O6957">
        <f>VLOOKUP(D6957,'Manning''s Flow'!I$6:J$6004,2,TRUE)</f>
        <v>16.874717504586254</v>
      </c>
      <c r="P6957">
        <f t="shared" si="760"/>
        <v>6.7602824954137475</v>
      </c>
      <c r="Q6957">
        <f t="shared" si="761"/>
        <v>45.701419417797524</v>
      </c>
      <c r="R6957">
        <f t="shared" si="762"/>
        <v>40.061603956193167</v>
      </c>
    </row>
    <row r="6958" spans="1:18" x14ac:dyDescent="0.3">
      <c r="A6958" s="14">
        <v>43916.434027777781</v>
      </c>
      <c r="B6958" s="15">
        <v>43916</v>
      </c>
      <c r="C6958" s="16">
        <v>0.43402777777777773</v>
      </c>
      <c r="D6958">
        <v>0.66</v>
      </c>
      <c r="E6958">
        <v>1.31</v>
      </c>
      <c r="F6958">
        <v>17.474</v>
      </c>
      <c r="G6958">
        <v>22.109000000000002</v>
      </c>
      <c r="H6958" s="4"/>
      <c r="I6958">
        <f t="shared" si="756"/>
        <v>15.567754127416983</v>
      </c>
      <c r="J6958">
        <f t="shared" si="757"/>
        <v>1.9062458725830176</v>
      </c>
      <c r="K6958">
        <f t="shared" si="758"/>
        <v>3.63377332673979</v>
      </c>
      <c r="L6958">
        <f t="shared" si="759"/>
        <v>12.24483542700519</v>
      </c>
      <c r="O6958">
        <f>VLOOKUP(D6958,'Manning''s Flow'!I$6:J$6004,2,TRUE)</f>
        <v>15.823210697101919</v>
      </c>
      <c r="P6958">
        <f t="shared" si="760"/>
        <v>1.6507893028980813</v>
      </c>
      <c r="Q6958">
        <f t="shared" si="761"/>
        <v>2.7251053225627335</v>
      </c>
      <c r="R6958">
        <f t="shared" si="762"/>
        <v>10.432707586965455</v>
      </c>
    </row>
    <row r="6959" spans="1:18" x14ac:dyDescent="0.3">
      <c r="A6959" s="14">
        <v>43916.4375</v>
      </c>
      <c r="B6959" s="15">
        <v>43916</v>
      </c>
      <c r="C6959" s="16">
        <v>0.4375</v>
      </c>
      <c r="D6959">
        <v>0.63400000000000001</v>
      </c>
      <c r="E6959">
        <v>1.66</v>
      </c>
      <c r="F6959">
        <v>20.806000000000001</v>
      </c>
      <c r="G6959">
        <v>22.367750000000001</v>
      </c>
      <c r="H6959" s="4"/>
      <c r="I6959">
        <f t="shared" si="756"/>
        <v>14.150762165348157</v>
      </c>
      <c r="J6959">
        <f t="shared" si="757"/>
        <v>6.6552378346518442</v>
      </c>
      <c r="K6959">
        <f t="shared" si="758"/>
        <v>44.292190635781367</v>
      </c>
      <c r="L6959">
        <f t="shared" si="759"/>
        <v>47.030949689402135</v>
      </c>
      <c r="O6959">
        <f>VLOOKUP(D6959,'Manning''s Flow'!I$6:J$6004,2,TRUE)</f>
        <v>14.313432769901217</v>
      </c>
      <c r="P6959">
        <f t="shared" si="760"/>
        <v>6.4925672300987838</v>
      </c>
      <c r="Q6959">
        <f t="shared" si="761"/>
        <v>42.15342923735259</v>
      </c>
      <c r="R6959">
        <f t="shared" si="762"/>
        <v>45.359958959332097</v>
      </c>
    </row>
    <row r="6960" spans="1:18" x14ac:dyDescent="0.3">
      <c r="A6960" s="14">
        <v>43916.440972222219</v>
      </c>
      <c r="B6960" s="15">
        <v>43916</v>
      </c>
      <c r="C6960" s="16">
        <v>0.44097222222222227</v>
      </c>
      <c r="D6960">
        <v>0.754</v>
      </c>
      <c r="E6960">
        <v>1.7</v>
      </c>
      <c r="F6960">
        <v>27.556000000000001</v>
      </c>
      <c r="G6960">
        <v>20.922000000000001</v>
      </c>
      <c r="H6960" s="4"/>
      <c r="I6960">
        <f t="shared" si="756"/>
        <v>21.356847653544989</v>
      </c>
      <c r="J6960">
        <f t="shared" si="757"/>
        <v>6.199152346455012</v>
      </c>
      <c r="K6960">
        <f t="shared" si="758"/>
        <v>38.429489814558679</v>
      </c>
      <c r="L6960">
        <f t="shared" si="759"/>
        <v>29.026532599842863</v>
      </c>
      <c r="O6960">
        <f>VLOOKUP(D6960,'Manning''s Flow'!I$6:J$6004,2,TRUE)</f>
        <v>20.840668153733485</v>
      </c>
      <c r="P6960">
        <f t="shared" si="760"/>
        <v>6.7153318462665155</v>
      </c>
      <c r="Q6960">
        <f t="shared" si="761"/>
        <v>45.095681805481249</v>
      </c>
      <c r="R6960">
        <f t="shared" si="762"/>
        <v>32.222248330668336</v>
      </c>
    </row>
    <row r="6961" spans="1:18" x14ac:dyDescent="0.3">
      <c r="A6961" s="14">
        <v>43916.444444444445</v>
      </c>
      <c r="B6961" s="15">
        <v>43916</v>
      </c>
      <c r="C6961" s="16">
        <v>0.44444444444444442</v>
      </c>
      <c r="D6961">
        <v>0.626</v>
      </c>
      <c r="E6961">
        <v>1.45</v>
      </c>
      <c r="F6961">
        <v>17.852</v>
      </c>
      <c r="G6961">
        <v>21.94725</v>
      </c>
      <c r="H6961" s="4"/>
      <c r="I6961">
        <f t="shared" si="756"/>
        <v>13.730445957646046</v>
      </c>
      <c r="J6961">
        <f t="shared" si="757"/>
        <v>4.1215540423539547</v>
      </c>
      <c r="K6961">
        <f t="shared" si="758"/>
        <v>16.987207724044225</v>
      </c>
      <c r="L6961">
        <f t="shared" si="759"/>
        <v>30.017626922443792</v>
      </c>
      <c r="O6961">
        <f>VLOOKUP(D6961,'Manning''s Flow'!I$6:J$6004,2,TRUE)</f>
        <v>13.828093330694269</v>
      </c>
      <c r="P6961">
        <f t="shared" si="760"/>
        <v>4.023906669305731</v>
      </c>
      <c r="Q6961">
        <f t="shared" si="761"/>
        <v>16.191824883283143</v>
      </c>
      <c r="R6961">
        <f t="shared" si="762"/>
        <v>29.099504704483376</v>
      </c>
    </row>
    <row r="6962" spans="1:18" x14ac:dyDescent="0.3">
      <c r="A6962" s="14">
        <v>43916.447916666664</v>
      </c>
      <c r="B6962" s="15">
        <v>43916</v>
      </c>
      <c r="C6962" s="16">
        <v>0.44791666666666669</v>
      </c>
      <c r="D6962">
        <v>0.68600000000000005</v>
      </c>
      <c r="E6962">
        <v>1.53</v>
      </c>
      <c r="F6962">
        <v>21.574999999999999</v>
      </c>
      <c r="G6962">
        <v>22.770500000000002</v>
      </c>
      <c r="H6962" s="4"/>
      <c r="I6962">
        <f t="shared" si="756"/>
        <v>17.063593701936682</v>
      </c>
      <c r="J6962">
        <f t="shared" si="757"/>
        <v>4.5114062980633172</v>
      </c>
      <c r="K6962">
        <f t="shared" si="758"/>
        <v>20.352786786205364</v>
      </c>
      <c r="L6962">
        <f t="shared" si="759"/>
        <v>26.438781752939196</v>
      </c>
      <c r="O6962">
        <f>VLOOKUP(D6962,'Manning''s Flow'!I$6:J$6004,2,TRUE)</f>
        <v>16.874717504586254</v>
      </c>
      <c r="P6962">
        <f t="shared" si="760"/>
        <v>4.7002824954137452</v>
      </c>
      <c r="Q6962">
        <f t="shared" si="761"/>
        <v>22.092655536692863</v>
      </c>
      <c r="R6962">
        <f t="shared" si="762"/>
        <v>27.853992187639825</v>
      </c>
    </row>
    <row r="6963" spans="1:18" x14ac:dyDescent="0.3">
      <c r="A6963" s="14">
        <v>43916.451388888891</v>
      </c>
      <c r="B6963" s="15">
        <v>43916</v>
      </c>
      <c r="C6963" s="16">
        <v>0.4513888888888889</v>
      </c>
      <c r="D6963">
        <v>0.68600000000000005</v>
      </c>
      <c r="E6963">
        <v>1.71</v>
      </c>
      <c r="F6963">
        <v>24.099</v>
      </c>
      <c r="G6963">
        <v>22.70825</v>
      </c>
      <c r="H6963" s="4"/>
      <c r="I6963">
        <f t="shared" si="756"/>
        <v>17.063593701936682</v>
      </c>
      <c r="J6963">
        <f t="shared" si="757"/>
        <v>7.0354062980633181</v>
      </c>
      <c r="K6963">
        <f t="shared" si="758"/>
        <v>49.496941778829004</v>
      </c>
      <c r="L6963">
        <f t="shared" si="759"/>
        <v>41.230507599725691</v>
      </c>
      <c r="O6963">
        <f>VLOOKUP(D6963,'Manning''s Flow'!I$6:J$6004,2,TRUE)</f>
        <v>16.874717504586254</v>
      </c>
      <c r="P6963">
        <f t="shared" si="760"/>
        <v>7.2242824954137461</v>
      </c>
      <c r="Q6963">
        <f t="shared" si="761"/>
        <v>52.190257573541466</v>
      </c>
      <c r="R6963">
        <f t="shared" si="762"/>
        <v>42.811279616682839</v>
      </c>
    </row>
    <row r="6964" spans="1:18" x14ac:dyDescent="0.3">
      <c r="A6964" s="14">
        <v>43916.454861111109</v>
      </c>
      <c r="B6964" s="15">
        <v>43916</v>
      </c>
      <c r="C6964" s="16">
        <v>0.4548611111111111</v>
      </c>
      <c r="D6964">
        <v>0.69399999999999995</v>
      </c>
      <c r="E6964">
        <v>1.9</v>
      </c>
      <c r="F6964">
        <v>27.306999999999999</v>
      </c>
      <c r="G6964">
        <v>24.443999999999999</v>
      </c>
      <c r="H6964" s="4"/>
      <c r="I6964">
        <f t="shared" si="756"/>
        <v>17.539893477839666</v>
      </c>
      <c r="J6964">
        <f t="shared" si="757"/>
        <v>9.7671065221603328</v>
      </c>
      <c r="K6964">
        <f t="shared" si="758"/>
        <v>95.396369815226919</v>
      </c>
      <c r="L6964">
        <f t="shared" si="759"/>
        <v>55.685096004148129</v>
      </c>
      <c r="O6964">
        <f>VLOOKUP(D6964,'Manning''s Flow'!I$6:J$6004,2,TRUE)</f>
        <v>17.414022278653729</v>
      </c>
      <c r="P6964">
        <f t="shared" si="760"/>
        <v>9.89297772134627</v>
      </c>
      <c r="Q6964">
        <f t="shared" si="761"/>
        <v>97.871008195053633</v>
      </c>
      <c r="R6964">
        <f t="shared" si="762"/>
        <v>56.810411535267036</v>
      </c>
    </row>
    <row r="6965" spans="1:18" x14ac:dyDescent="0.3">
      <c r="A6965" s="14">
        <v>43916.458333333336</v>
      </c>
      <c r="B6965" s="15">
        <v>43916</v>
      </c>
      <c r="C6965" s="16">
        <v>0.45833333333333331</v>
      </c>
      <c r="D6965">
        <v>0.71099999999999997</v>
      </c>
      <c r="E6965">
        <v>1.67</v>
      </c>
      <c r="F6965">
        <v>24.795000000000002</v>
      </c>
      <c r="G6965">
        <v>24.20975</v>
      </c>
      <c r="H6965" s="4"/>
      <c r="I6965">
        <f t="shared" si="756"/>
        <v>18.577328291214044</v>
      </c>
      <c r="J6965">
        <f t="shared" si="757"/>
        <v>6.2176717087859572</v>
      </c>
      <c r="K6965">
        <f t="shared" si="758"/>
        <v>38.659441478237284</v>
      </c>
      <c r="L6965">
        <f t="shared" si="759"/>
        <v>33.469138356813879</v>
      </c>
      <c r="O6965">
        <f>VLOOKUP(D6965,'Manning''s Flow'!I$6:J$6004,2,TRUE)</f>
        <v>18.519823112487089</v>
      </c>
      <c r="P6965">
        <f t="shared" si="760"/>
        <v>6.275176887512913</v>
      </c>
      <c r="Q6965">
        <f t="shared" si="761"/>
        <v>39.377844969576252</v>
      </c>
      <c r="R6965">
        <f t="shared" si="762"/>
        <v>33.883568160442316</v>
      </c>
    </row>
    <row r="6966" spans="1:18" x14ac:dyDescent="0.3">
      <c r="A6966" s="14">
        <v>43916.461805555555</v>
      </c>
      <c r="B6966" s="15">
        <v>43916</v>
      </c>
      <c r="C6966" s="16">
        <v>0.46180555555555558</v>
      </c>
      <c r="D6966">
        <v>0.70299999999999996</v>
      </c>
      <c r="E6966">
        <v>1.41</v>
      </c>
      <c r="F6966">
        <v>20.638000000000002</v>
      </c>
      <c r="G6966">
        <v>24.267500000000002</v>
      </c>
      <c r="H6966" s="4"/>
      <c r="I6966">
        <f t="shared" si="756"/>
        <v>18.08482489832091</v>
      </c>
      <c r="J6966">
        <f t="shared" si="757"/>
        <v>2.5531751016790913</v>
      </c>
      <c r="K6966">
        <f t="shared" si="758"/>
        <v>6.5187030998340383</v>
      </c>
      <c r="L6966">
        <f t="shared" si="759"/>
        <v>14.117776179940462</v>
      </c>
      <c r="O6966">
        <f>VLOOKUP(D6966,'Manning''s Flow'!I$6:J$6004,2,TRUE)</f>
        <v>17.96238500724019</v>
      </c>
      <c r="P6966">
        <f t="shared" si="760"/>
        <v>2.6756149927598116</v>
      </c>
      <c r="Q6966">
        <f t="shared" si="761"/>
        <v>7.1589155894810865</v>
      </c>
      <c r="R6966">
        <f t="shared" si="762"/>
        <v>14.895655513904963</v>
      </c>
    </row>
    <row r="6967" spans="1:18" x14ac:dyDescent="0.3">
      <c r="A6967" s="14">
        <v>43916.465277777781</v>
      </c>
      <c r="B6967" s="15">
        <v>43916</v>
      </c>
      <c r="C6967" s="16">
        <v>0.46527777777777773</v>
      </c>
      <c r="D6967">
        <v>0.68600000000000005</v>
      </c>
      <c r="E6967">
        <v>1.73</v>
      </c>
      <c r="F6967">
        <v>24.33</v>
      </c>
      <c r="G6967">
        <v>22.870250000000002</v>
      </c>
      <c r="H6967" s="4"/>
      <c r="I6967">
        <f t="shared" si="756"/>
        <v>17.063593701936682</v>
      </c>
      <c r="J6967">
        <f t="shared" si="757"/>
        <v>7.2664062980633162</v>
      </c>
      <c r="K6967">
        <f t="shared" si="758"/>
        <v>52.800660488534227</v>
      </c>
      <c r="L6967">
        <f t="shared" si="759"/>
        <v>42.584266977937915</v>
      </c>
      <c r="O6967">
        <f>VLOOKUP(D6967,'Manning''s Flow'!I$6:J$6004,2,TRUE)</f>
        <v>16.874717504586254</v>
      </c>
      <c r="P6967">
        <f t="shared" si="760"/>
        <v>7.4552824954137442</v>
      </c>
      <c r="Q6967">
        <f t="shared" si="761"/>
        <v>55.581237086422583</v>
      </c>
      <c r="R6967">
        <f t="shared" si="762"/>
        <v>44.180191421797304</v>
      </c>
    </row>
    <row r="6968" spans="1:18" x14ac:dyDescent="0.3">
      <c r="A6968" s="14">
        <v>43916.46875</v>
      </c>
      <c r="B6968" s="15">
        <v>43916</v>
      </c>
      <c r="C6968" s="16">
        <v>0.46875</v>
      </c>
      <c r="D6968">
        <v>0.66900000000000004</v>
      </c>
      <c r="E6968">
        <v>1.6</v>
      </c>
      <c r="F6968">
        <v>21.718</v>
      </c>
      <c r="G6968">
        <v>22.804750000000002</v>
      </c>
      <c r="H6968" s="4"/>
      <c r="I6968">
        <f t="shared" si="756"/>
        <v>16.07656295585662</v>
      </c>
      <c r="J6968">
        <f t="shared" si="757"/>
        <v>5.6414370441433803</v>
      </c>
      <c r="K6968">
        <f t="shared" si="758"/>
        <v>31.8258119230332</v>
      </c>
      <c r="L6968">
        <f t="shared" si="759"/>
        <v>35.091064300458761</v>
      </c>
      <c r="O6968">
        <f>VLOOKUP(D6968,'Manning''s Flow'!I$6:J$6004,2,TRUE)</f>
        <v>15.823210697101919</v>
      </c>
      <c r="P6968">
        <f t="shared" si="760"/>
        <v>5.8947893028980811</v>
      </c>
      <c r="Q6968">
        <f t="shared" si="761"/>
        <v>34.748540925561642</v>
      </c>
      <c r="R6968">
        <f t="shared" si="762"/>
        <v>37.254065661766951</v>
      </c>
    </row>
    <row r="6969" spans="1:18" x14ac:dyDescent="0.3">
      <c r="A6969" s="14">
        <v>43916.472222222219</v>
      </c>
      <c r="B6969" s="15">
        <v>43916</v>
      </c>
      <c r="C6969" s="16">
        <v>0.47222222222222227</v>
      </c>
      <c r="D6969">
        <v>0.70299999999999996</v>
      </c>
      <c r="E6969">
        <v>1.68</v>
      </c>
      <c r="F6969">
        <v>24.533000000000001</v>
      </c>
      <c r="G6969">
        <v>23.629249999999999</v>
      </c>
      <c r="H6969" s="4"/>
      <c r="I6969">
        <f t="shared" si="756"/>
        <v>18.08482489832091</v>
      </c>
      <c r="J6969">
        <f t="shared" si="757"/>
        <v>6.4481751016790909</v>
      </c>
      <c r="K6969">
        <f t="shared" si="758"/>
        <v>41.578962141914154</v>
      </c>
      <c r="L6969">
        <f t="shared" si="759"/>
        <v>35.655170221071778</v>
      </c>
      <c r="O6969">
        <f>VLOOKUP(D6969,'Manning''s Flow'!I$6:J$6004,2,TRUE)</f>
        <v>17.96238500724019</v>
      </c>
      <c r="P6969">
        <f t="shared" si="760"/>
        <v>6.5706149927598112</v>
      </c>
      <c r="Q6969">
        <f t="shared" si="761"/>
        <v>43.172981383080014</v>
      </c>
      <c r="R6969">
        <f t="shared" si="762"/>
        <v>36.579858354619162</v>
      </c>
    </row>
    <row r="6970" spans="1:18" x14ac:dyDescent="0.3">
      <c r="A6970" s="14">
        <v>43916.475694444445</v>
      </c>
      <c r="B6970" s="15">
        <v>43916</v>
      </c>
      <c r="C6970" s="16">
        <v>0.47569444444444442</v>
      </c>
      <c r="D6970">
        <v>0.66900000000000004</v>
      </c>
      <c r="E6970">
        <v>1.77</v>
      </c>
      <c r="F6970">
        <v>23.936</v>
      </c>
      <c r="G6970">
        <v>23.210750000000004</v>
      </c>
      <c r="H6970" s="4"/>
      <c r="I6970">
        <f t="shared" si="756"/>
        <v>16.07656295585662</v>
      </c>
      <c r="J6970">
        <f t="shared" si="757"/>
        <v>7.8594370441433803</v>
      </c>
      <c r="K6970">
        <f t="shared" si="758"/>
        <v>61.770750650853238</v>
      </c>
      <c r="L6970">
        <f t="shared" si="759"/>
        <v>48.887545588718154</v>
      </c>
      <c r="O6970">
        <f>VLOOKUP(D6970,'Manning''s Flow'!I$6:J$6004,2,TRUE)</f>
        <v>15.823210697101919</v>
      </c>
      <c r="P6970">
        <f t="shared" si="760"/>
        <v>8.1127893028980811</v>
      </c>
      <c r="Q6970">
        <f t="shared" si="761"/>
        <v>65.817350273217528</v>
      </c>
      <c r="R6970">
        <f t="shared" si="762"/>
        <v>51.271448369097236</v>
      </c>
    </row>
    <row r="6971" spans="1:18" x14ac:dyDescent="0.3">
      <c r="A6971" s="14">
        <v>43916.479166666664</v>
      </c>
      <c r="B6971" s="15">
        <v>43916</v>
      </c>
      <c r="C6971" s="16">
        <v>0.47916666666666669</v>
      </c>
      <c r="D6971">
        <v>0.66900000000000004</v>
      </c>
      <c r="E6971">
        <v>1.67</v>
      </c>
      <c r="F6971">
        <v>22.655999999999999</v>
      </c>
      <c r="G6971">
        <v>23.466999999999999</v>
      </c>
      <c r="H6971" s="4"/>
      <c r="I6971">
        <f t="shared" si="756"/>
        <v>16.07656295585662</v>
      </c>
      <c r="J6971">
        <f t="shared" si="757"/>
        <v>6.5794370441433792</v>
      </c>
      <c r="K6971">
        <f t="shared" si="758"/>
        <v>43.288991817846167</v>
      </c>
      <c r="L6971">
        <f t="shared" si="759"/>
        <v>40.925644755096855</v>
      </c>
      <c r="O6971">
        <f>VLOOKUP(D6971,'Manning''s Flow'!I$6:J$6004,2,TRUE)</f>
        <v>15.823210697101919</v>
      </c>
      <c r="P6971">
        <f t="shared" si="760"/>
        <v>6.83278930289808</v>
      </c>
      <c r="Q6971">
        <f t="shared" si="761"/>
        <v>46.687009657798427</v>
      </c>
      <c r="R6971">
        <f t="shared" si="762"/>
        <v>43.182066103370104</v>
      </c>
    </row>
    <row r="6972" spans="1:18" x14ac:dyDescent="0.3">
      <c r="A6972" s="14">
        <v>43916.486111111109</v>
      </c>
      <c r="B6972" s="15">
        <v>43916</v>
      </c>
      <c r="C6972" s="16">
        <v>0.4861111111111111</v>
      </c>
      <c r="D6972">
        <v>0.69399999999999995</v>
      </c>
      <c r="E6972">
        <v>1.65</v>
      </c>
      <c r="F6972">
        <v>23.657</v>
      </c>
      <c r="G6972">
        <v>22.524749999999997</v>
      </c>
      <c r="H6972" s="4"/>
      <c r="I6972">
        <f t="shared" si="756"/>
        <v>17.539893477839666</v>
      </c>
      <c r="J6972">
        <f t="shared" si="757"/>
        <v>6.1171065221603342</v>
      </c>
      <c r="K6972">
        <f t="shared" si="758"/>
        <v>37.418992203456497</v>
      </c>
      <c r="L6972">
        <f t="shared" si="759"/>
        <v>34.875391517564445</v>
      </c>
      <c r="O6972">
        <f>VLOOKUP(D6972,'Manning''s Flow'!I$6:J$6004,2,TRUE)</f>
        <v>17.414022278653729</v>
      </c>
      <c r="P6972">
        <f t="shared" si="760"/>
        <v>6.2429777213462714</v>
      </c>
      <c r="Q6972">
        <f t="shared" si="761"/>
        <v>38.974770829225882</v>
      </c>
      <c r="R6972">
        <f t="shared" si="762"/>
        <v>35.850291342506047</v>
      </c>
    </row>
    <row r="6973" spans="1:18" x14ac:dyDescent="0.3">
      <c r="A6973" s="14">
        <v>43916.489583333336</v>
      </c>
      <c r="B6973" s="15">
        <v>43916</v>
      </c>
      <c r="C6973" s="16">
        <v>0.48958333333333331</v>
      </c>
      <c r="D6973">
        <v>0.66900000000000004</v>
      </c>
      <c r="E6973">
        <v>1.55</v>
      </c>
      <c r="F6973">
        <v>21.042999999999999</v>
      </c>
      <c r="G6973">
        <v>21.376999999999999</v>
      </c>
      <c r="H6973" s="4"/>
      <c r="I6973">
        <f t="shared" si="756"/>
        <v>16.07656295585662</v>
      </c>
      <c r="J6973">
        <f t="shared" si="757"/>
        <v>4.9664370441433796</v>
      </c>
      <c r="K6973">
        <f t="shared" si="758"/>
        <v>24.665496913439629</v>
      </c>
      <c r="L6973">
        <f t="shared" si="759"/>
        <v>30.892405657728776</v>
      </c>
      <c r="O6973">
        <f>VLOOKUP(D6973,'Manning''s Flow'!I$6:J$6004,2,TRUE)</f>
        <v>15.823210697101919</v>
      </c>
      <c r="P6973">
        <f t="shared" si="760"/>
        <v>5.2197893028980804</v>
      </c>
      <c r="Q6973">
        <f t="shared" si="761"/>
        <v>27.246200366649227</v>
      </c>
      <c r="R6973">
        <f t="shared" si="762"/>
        <v>32.988180482574911</v>
      </c>
    </row>
    <row r="6974" spans="1:18" x14ac:dyDescent="0.3">
      <c r="A6974" s="14">
        <v>43916.493055555555</v>
      </c>
      <c r="B6974" s="15">
        <v>43916</v>
      </c>
      <c r="C6974" s="16">
        <v>0.49305555555555558</v>
      </c>
      <c r="D6974">
        <v>0.70299999999999996</v>
      </c>
      <c r="E6974">
        <v>1.24</v>
      </c>
      <c r="F6974">
        <v>18.065000000000001</v>
      </c>
      <c r="G6974">
        <v>21.4055</v>
      </c>
      <c r="H6974" s="4"/>
      <c r="I6974">
        <f t="shared" si="756"/>
        <v>18.08482489832091</v>
      </c>
      <c r="J6974">
        <f t="shared" si="757"/>
        <v>1.9824898320909057E-2</v>
      </c>
      <c r="K6974">
        <f t="shared" si="758"/>
        <v>3.9302659343438273E-4</v>
      </c>
      <c r="L6974">
        <f t="shared" si="759"/>
        <v>0.1096217322112403</v>
      </c>
      <c r="O6974">
        <f>VLOOKUP(D6974,'Manning''s Flow'!I$6:J$6004,2,TRUE)</f>
        <v>17.96238500724019</v>
      </c>
      <c r="P6974">
        <f t="shared" si="760"/>
        <v>0.10261499275981123</v>
      </c>
      <c r="Q6974">
        <f t="shared" si="761"/>
        <v>1.0529836739096111E-2</v>
      </c>
      <c r="R6974">
        <f t="shared" si="762"/>
        <v>0.57127710333816861</v>
      </c>
    </row>
    <row r="6975" spans="1:18" x14ac:dyDescent="0.3">
      <c r="A6975" s="14">
        <v>43916.496527777781</v>
      </c>
      <c r="B6975" s="15">
        <v>43916</v>
      </c>
      <c r="C6975" s="16">
        <v>0.49652777777777773</v>
      </c>
      <c r="D6975">
        <v>0.64300000000000002</v>
      </c>
      <c r="E6975">
        <v>1.79</v>
      </c>
      <c r="F6975">
        <v>22.856999999999999</v>
      </c>
      <c r="G6975">
        <v>21.892000000000003</v>
      </c>
      <c r="H6975" s="4"/>
      <c r="I6975">
        <f t="shared" si="756"/>
        <v>14.632409412257429</v>
      </c>
      <c r="J6975">
        <f t="shared" si="757"/>
        <v>8.2245905877425702</v>
      </c>
      <c r="K6975">
        <f t="shared" si="758"/>
        <v>67.64389033598367</v>
      </c>
      <c r="L6975">
        <f t="shared" si="759"/>
        <v>56.208040357679643</v>
      </c>
      <c r="O6975">
        <f>VLOOKUP(D6975,'Manning''s Flow'!I$6:J$6004,2,TRUE)</f>
        <v>14.807719362265733</v>
      </c>
      <c r="P6975">
        <f t="shared" si="760"/>
        <v>8.0492806377342667</v>
      </c>
      <c r="Q6975">
        <f t="shared" si="761"/>
        <v>64.790918785003768</v>
      </c>
      <c r="R6975">
        <f t="shared" si="762"/>
        <v>54.358679016068578</v>
      </c>
    </row>
    <row r="6976" spans="1:18" x14ac:dyDescent="0.3">
      <c r="A6976" s="14">
        <v>43916.5</v>
      </c>
      <c r="B6976" s="15">
        <v>43916</v>
      </c>
      <c r="C6976" s="16">
        <v>0.5</v>
      </c>
      <c r="D6976">
        <v>0.71099999999999997</v>
      </c>
      <c r="E6976">
        <v>1.72</v>
      </c>
      <c r="F6976">
        <v>25.603000000000002</v>
      </c>
      <c r="G6976">
        <v>21.642749999999999</v>
      </c>
      <c r="H6976" s="4"/>
      <c r="I6976">
        <f t="shared" si="756"/>
        <v>18.577328291214044</v>
      </c>
      <c r="J6976">
        <f t="shared" si="757"/>
        <v>7.025671708785957</v>
      </c>
      <c r="K6976">
        <f t="shared" si="758"/>
        <v>49.360062959635393</v>
      </c>
      <c r="L6976">
        <f t="shared" si="759"/>
        <v>37.818525886247464</v>
      </c>
      <c r="O6976">
        <f>VLOOKUP(D6976,'Manning''s Flow'!I$6:J$6004,2,TRUE)</f>
        <v>18.519823112487089</v>
      </c>
      <c r="P6976">
        <f t="shared" si="760"/>
        <v>7.0831768875129129</v>
      </c>
      <c r="Q6976">
        <f t="shared" si="761"/>
        <v>50.171394819797115</v>
      </c>
      <c r="R6976">
        <f t="shared" si="762"/>
        <v>38.246460803057261</v>
      </c>
    </row>
    <row r="6977" spans="1:18" x14ac:dyDescent="0.3">
      <c r="A6977" s="14">
        <v>43916.503472222219</v>
      </c>
      <c r="B6977" s="15">
        <v>43916</v>
      </c>
      <c r="C6977" s="16">
        <v>0.50347222222222221</v>
      </c>
      <c r="D6977">
        <v>0.64300000000000002</v>
      </c>
      <c r="E6977">
        <v>1.57</v>
      </c>
      <c r="F6977">
        <v>20.045999999999999</v>
      </c>
      <c r="G6977">
        <v>21.54975</v>
      </c>
      <c r="H6977" s="4"/>
      <c r="I6977">
        <f t="shared" si="756"/>
        <v>14.632409412257429</v>
      </c>
      <c r="J6977">
        <f t="shared" si="757"/>
        <v>5.4135905877425703</v>
      </c>
      <c r="K6977">
        <f t="shared" si="758"/>
        <v>29.306963051694947</v>
      </c>
      <c r="L6977">
        <f t="shared" si="759"/>
        <v>36.997260227065937</v>
      </c>
      <c r="O6977">
        <f>VLOOKUP(D6977,'Manning''s Flow'!I$6:J$6004,2,TRUE)</f>
        <v>14.807719362265733</v>
      </c>
      <c r="P6977">
        <f t="shared" si="760"/>
        <v>5.2382806377342668</v>
      </c>
      <c r="Q6977">
        <f t="shared" si="761"/>
        <v>27.439584039661717</v>
      </c>
      <c r="R6977">
        <f t="shared" si="762"/>
        <v>35.375337076436573</v>
      </c>
    </row>
    <row r="6978" spans="1:18" x14ac:dyDescent="0.3">
      <c r="A6978" s="14">
        <v>43916.506944444445</v>
      </c>
      <c r="B6978" s="15">
        <v>43916</v>
      </c>
      <c r="C6978" s="16">
        <v>0.50694444444444442</v>
      </c>
      <c r="D6978">
        <v>0.57499999999999996</v>
      </c>
      <c r="E6978">
        <v>1.64</v>
      </c>
      <c r="F6978">
        <v>17.693000000000001</v>
      </c>
      <c r="G6978">
        <v>21.1</v>
      </c>
      <c r="H6978" s="4"/>
      <c r="I6978">
        <f t="shared" si="756"/>
        <v>11.221481198143875</v>
      </c>
      <c r="J6978">
        <f t="shared" si="757"/>
        <v>6.471518801856126</v>
      </c>
      <c r="K6978">
        <f t="shared" si="758"/>
        <v>41.880555602777349</v>
      </c>
      <c r="L6978">
        <f t="shared" si="759"/>
        <v>57.67080733447709</v>
      </c>
      <c r="O6978">
        <f>VLOOKUP(D6978,'Manning''s Flow'!I$6:J$6004,2,TRUE)</f>
        <v>11.534905460119568</v>
      </c>
      <c r="P6978">
        <f t="shared" si="760"/>
        <v>6.1580945398804339</v>
      </c>
      <c r="Q6978">
        <f t="shared" si="761"/>
        <v>37.922128362105212</v>
      </c>
      <c r="R6978">
        <f t="shared" si="762"/>
        <v>53.386606081612399</v>
      </c>
    </row>
    <row r="6979" spans="1:18" x14ac:dyDescent="0.3">
      <c r="A6979" s="14">
        <v>43916.510416666664</v>
      </c>
      <c r="B6979" s="15">
        <v>43916</v>
      </c>
      <c r="C6979" s="16">
        <v>0.51041666666666663</v>
      </c>
      <c r="D6979">
        <v>0.70299999999999996</v>
      </c>
      <c r="E6979">
        <v>1.44</v>
      </c>
      <c r="F6979">
        <v>21.058</v>
      </c>
      <c r="G6979">
        <v>20.751000000000001</v>
      </c>
      <c r="H6979" s="4"/>
      <c r="I6979">
        <f t="shared" si="756"/>
        <v>18.08482489832091</v>
      </c>
      <c r="J6979">
        <f t="shared" si="757"/>
        <v>2.9731751016790895</v>
      </c>
      <c r="K6979">
        <f t="shared" si="758"/>
        <v>8.8397701852444648</v>
      </c>
      <c r="L6979">
        <f t="shared" si="759"/>
        <v>16.440165267815974</v>
      </c>
      <c r="O6979">
        <f>VLOOKUP(D6979,'Manning''s Flow'!I$6:J$6004,2,TRUE)</f>
        <v>17.96238500724019</v>
      </c>
      <c r="P6979">
        <f t="shared" si="760"/>
        <v>3.0956149927598098</v>
      </c>
      <c r="Q6979">
        <f t="shared" si="761"/>
        <v>9.5828321833993169</v>
      </c>
      <c r="R6979">
        <f t="shared" si="762"/>
        <v>17.233875075676444</v>
      </c>
    </row>
    <row r="6980" spans="1:18" x14ac:dyDescent="0.3">
      <c r="A6980" s="14">
        <v>43916.513888888891</v>
      </c>
      <c r="B6980" s="15">
        <v>43916</v>
      </c>
      <c r="C6980" s="16">
        <v>0.51388888888888895</v>
      </c>
      <c r="D6980">
        <v>0.66</v>
      </c>
      <c r="E6980">
        <v>1.82</v>
      </c>
      <c r="F6980">
        <v>24.207000000000001</v>
      </c>
      <c r="G6980">
        <v>20.832250000000002</v>
      </c>
      <c r="H6980" s="4"/>
      <c r="I6980">
        <f t="shared" ref="I6980:I7043" si="763">41.756*(D6980^2.3745)</f>
        <v>15.567754127416983</v>
      </c>
      <c r="J6980">
        <f t="shared" ref="J6980:J7043" si="764">ABS(F6980-I6980)</f>
        <v>8.6392458725830181</v>
      </c>
      <c r="K6980">
        <f t="shared" ref="K6980:K7043" si="765">J6980^2</f>
        <v>74.636569246942713</v>
      </c>
      <c r="L6980">
        <f t="shared" ref="L6980:L7043" si="766">100*ABS(J6980/I6980)</f>
        <v>55.494490739470912</v>
      </c>
      <c r="O6980">
        <f>VLOOKUP(D6980,'Manning''s Flow'!I$6:J$6004,2,TRUE)</f>
        <v>15.823210697101919</v>
      </c>
      <c r="P6980">
        <f t="shared" ref="P6980:P7043" si="767">ABS(F6980-O6980)</f>
        <v>8.3837893028980819</v>
      </c>
      <c r="Q6980">
        <f t="shared" ref="Q6980:Q7043" si="768">P6980^2</f>
        <v>70.287923075388306</v>
      </c>
      <c r="R6980">
        <f t="shared" ref="R6980:R7043" si="769">100*ABS(P6980/O6980)</f>
        <v>52.984122270669154</v>
      </c>
    </row>
    <row r="6981" spans="1:18" x14ac:dyDescent="0.3">
      <c r="A6981" s="14">
        <v>43916.517361111109</v>
      </c>
      <c r="B6981" s="15">
        <v>43916</v>
      </c>
      <c r="C6981" s="16">
        <v>0.51736111111111105</v>
      </c>
      <c r="D6981">
        <v>0.64300000000000002</v>
      </c>
      <c r="E6981">
        <v>1.59</v>
      </c>
      <c r="F6981">
        <v>20.370999999999999</v>
      </c>
      <c r="G6981">
        <v>20.976499999999998</v>
      </c>
      <c r="H6981" s="4"/>
      <c r="I6981">
        <f t="shared" si="763"/>
        <v>14.632409412257429</v>
      </c>
      <c r="J6981">
        <f t="shared" si="764"/>
        <v>5.7385905877425696</v>
      </c>
      <c r="K6981">
        <f t="shared" si="765"/>
        <v>32.931421933727613</v>
      </c>
      <c r="L6981">
        <f t="shared" si="766"/>
        <v>39.218357182757664</v>
      </c>
      <c r="O6981">
        <f>VLOOKUP(D6981,'Manning''s Flow'!I$6:J$6004,2,TRUE)</f>
        <v>14.807719362265733</v>
      </c>
      <c r="P6981">
        <f t="shared" si="767"/>
        <v>5.5632806377342661</v>
      </c>
      <c r="Q6981">
        <f t="shared" si="768"/>
        <v>30.950091454188982</v>
      </c>
      <c r="R6981">
        <f t="shared" si="769"/>
        <v>37.570138261203695</v>
      </c>
    </row>
    <row r="6982" spans="1:18" x14ac:dyDescent="0.3">
      <c r="A6982" s="14">
        <v>43916.520833333336</v>
      </c>
      <c r="B6982" s="15">
        <v>43916</v>
      </c>
      <c r="C6982" s="16">
        <v>0.52083333333333337</v>
      </c>
      <c r="D6982">
        <v>0.61699999999999999</v>
      </c>
      <c r="E6982">
        <v>1.52</v>
      </c>
      <c r="F6982">
        <v>18.27</v>
      </c>
      <c r="G6982">
        <v>21.277000000000001</v>
      </c>
      <c r="H6982" s="4"/>
      <c r="I6982">
        <f t="shared" si="763"/>
        <v>13.266336559544451</v>
      </c>
      <c r="J6982">
        <f t="shared" si="764"/>
        <v>5.0036634404555489</v>
      </c>
      <c r="K6982">
        <f t="shared" si="765"/>
        <v>25.036647825351459</v>
      </c>
      <c r="L6982">
        <f t="shared" si="766"/>
        <v>37.716994574931604</v>
      </c>
      <c r="O6982">
        <f>VLOOKUP(D6982,'Manning''s Flow'!I$6:J$6004,2,TRUE)</f>
        <v>13.351681454482966</v>
      </c>
      <c r="P6982">
        <f t="shared" si="767"/>
        <v>4.9183185455170335</v>
      </c>
      <c r="Q6982">
        <f t="shared" si="768"/>
        <v>24.189857315176788</v>
      </c>
      <c r="R6982">
        <f t="shared" si="769"/>
        <v>36.836697776860582</v>
      </c>
    </row>
    <row r="6983" spans="1:18" x14ac:dyDescent="0.3">
      <c r="A6983" s="14">
        <v>43916.524305555555</v>
      </c>
      <c r="B6983" s="15">
        <v>43916</v>
      </c>
      <c r="C6983" s="16">
        <v>0.52430555555555558</v>
      </c>
      <c r="D6983">
        <v>0.65100000000000002</v>
      </c>
      <c r="E6983">
        <v>1.71</v>
      </c>
      <c r="F6983">
        <v>22.26</v>
      </c>
      <c r="G6983">
        <v>19.134999999999998</v>
      </c>
      <c r="H6983" s="4"/>
      <c r="I6983">
        <f t="shared" si="763"/>
        <v>15.068393267838701</v>
      </c>
      <c r="J6983">
        <f t="shared" si="764"/>
        <v>7.1916067321613006</v>
      </c>
      <c r="K6983">
        <f t="shared" si="765"/>
        <v>51.719207390067744</v>
      </c>
      <c r="L6983">
        <f t="shared" si="766"/>
        <v>47.726433763251599</v>
      </c>
      <c r="O6983">
        <f>VLOOKUP(D6983,'Manning''s Flow'!I$6:J$6004,2,TRUE)</f>
        <v>15.310972362076571</v>
      </c>
      <c r="P6983">
        <f t="shared" si="767"/>
        <v>6.9490276379234306</v>
      </c>
      <c r="Q6983">
        <f t="shared" si="768"/>
        <v>48.288985112623692</v>
      </c>
      <c r="R6983">
        <f t="shared" si="769"/>
        <v>45.385932869523906</v>
      </c>
    </row>
    <row r="6984" spans="1:18" x14ac:dyDescent="0.3">
      <c r="A6984" s="14">
        <v>43916.527777777781</v>
      </c>
      <c r="B6984" s="15">
        <v>43916</v>
      </c>
      <c r="C6984" s="16">
        <v>0.52777777777777779</v>
      </c>
      <c r="D6984">
        <v>0.73699999999999999</v>
      </c>
      <c r="E6984">
        <v>1</v>
      </c>
      <c r="F6984">
        <v>15.638999999999999</v>
      </c>
      <c r="G6984">
        <v>17.885749999999998</v>
      </c>
      <c r="H6984" s="4"/>
      <c r="I6984">
        <f t="shared" si="763"/>
        <v>20.231143885634779</v>
      </c>
      <c r="J6984">
        <f t="shared" si="764"/>
        <v>4.5921438856347798</v>
      </c>
      <c r="K6984">
        <f t="shared" si="765"/>
        <v>21.087785466372893</v>
      </c>
      <c r="L6984">
        <f t="shared" si="766"/>
        <v>22.698389728202436</v>
      </c>
      <c r="O6984">
        <f>VLOOKUP(D6984,'Manning''s Flow'!I$6:J$6004,2,TRUE)</f>
        <v>19.661993757979786</v>
      </c>
      <c r="P6984">
        <f t="shared" si="767"/>
        <v>4.022993757979787</v>
      </c>
      <c r="Q6984">
        <f t="shared" si="768"/>
        <v>16.184478776744328</v>
      </c>
      <c r="R6984">
        <f t="shared" si="769"/>
        <v>20.460762054443549</v>
      </c>
    </row>
    <row r="6985" spans="1:18" x14ac:dyDescent="0.3">
      <c r="A6985" s="14">
        <v>43916.53125</v>
      </c>
      <c r="B6985" s="15">
        <v>43916</v>
      </c>
      <c r="C6985" s="16">
        <v>0.53125</v>
      </c>
      <c r="D6985">
        <v>0.67700000000000005</v>
      </c>
      <c r="E6985">
        <v>1.1100000000000001</v>
      </c>
      <c r="F6985">
        <v>15.374000000000001</v>
      </c>
      <c r="G6985">
        <v>18.331500000000002</v>
      </c>
      <c r="H6985" s="4"/>
      <c r="I6985">
        <f t="shared" si="763"/>
        <v>16.536807948088651</v>
      </c>
      <c r="J6985">
        <f t="shared" si="764"/>
        <v>1.1628079480886502</v>
      </c>
      <c r="K6985">
        <f t="shared" si="765"/>
        <v>1.352122324138137</v>
      </c>
      <c r="L6985">
        <f t="shared" si="766"/>
        <v>7.0316348338740262</v>
      </c>
      <c r="O6985">
        <f>VLOOKUP(D6985,'Manning''s Flow'!I$6:J$6004,2,TRUE)</f>
        <v>16.344452977539191</v>
      </c>
      <c r="P6985">
        <f t="shared" si="767"/>
        <v>0.9704529775391908</v>
      </c>
      <c r="Q6985">
        <f t="shared" si="768"/>
        <v>0.94177898161468121</v>
      </c>
      <c r="R6985">
        <f t="shared" si="769"/>
        <v>5.9375066199694952</v>
      </c>
    </row>
    <row r="6986" spans="1:18" x14ac:dyDescent="0.3">
      <c r="A6986" s="14">
        <v>43916.534722222219</v>
      </c>
      <c r="B6986" s="15">
        <v>43916</v>
      </c>
      <c r="C6986" s="16">
        <v>0.53472222222222221</v>
      </c>
      <c r="D6986">
        <v>0.69399999999999995</v>
      </c>
      <c r="E6986">
        <v>1.4</v>
      </c>
      <c r="F6986">
        <v>20.053000000000001</v>
      </c>
      <c r="G6986">
        <v>16.3825</v>
      </c>
      <c r="H6986" s="4"/>
      <c r="I6986">
        <f t="shared" si="763"/>
        <v>17.539893477839666</v>
      </c>
      <c r="J6986">
        <f t="shared" si="764"/>
        <v>2.513106522160335</v>
      </c>
      <c r="K6986">
        <f t="shared" si="765"/>
        <v>6.3157043917248146</v>
      </c>
      <c r="L6986">
        <f t="shared" si="766"/>
        <v>14.327946320400725</v>
      </c>
      <c r="O6986">
        <f>VLOOKUP(D6986,'Manning''s Flow'!I$6:J$6004,2,TRUE)</f>
        <v>17.414022278653729</v>
      </c>
      <c r="P6986">
        <f t="shared" si="767"/>
        <v>2.6389777213462722</v>
      </c>
      <c r="Q6986">
        <f t="shared" si="768"/>
        <v>6.9642034137619628</v>
      </c>
      <c r="R6986">
        <f t="shared" si="769"/>
        <v>15.154326089160664</v>
      </c>
    </row>
    <row r="6987" spans="1:18" x14ac:dyDescent="0.3">
      <c r="A6987" s="14">
        <v>43916.538194444445</v>
      </c>
      <c r="B6987" s="15">
        <v>43916</v>
      </c>
      <c r="C6987" s="16">
        <v>0.53819444444444442</v>
      </c>
      <c r="D6987">
        <v>0.60899999999999999</v>
      </c>
      <c r="E6987">
        <v>1.23</v>
      </c>
      <c r="F6987">
        <v>14.464</v>
      </c>
      <c r="G6987">
        <v>17.170000000000002</v>
      </c>
      <c r="H6987" s="4"/>
      <c r="I6987">
        <f t="shared" si="763"/>
        <v>12.861530449973584</v>
      </c>
      <c r="J6987">
        <f t="shared" si="764"/>
        <v>1.6024695500264166</v>
      </c>
      <c r="K6987">
        <f t="shared" si="765"/>
        <v>2.567908658761866</v>
      </c>
      <c r="L6987">
        <f t="shared" si="766"/>
        <v>12.459400195485349</v>
      </c>
      <c r="O6987">
        <f>VLOOKUP(D6987,'Manning''s Flow'!I$6:J$6004,2,TRUE)</f>
        <v>12.884177205451431</v>
      </c>
      <c r="P6987">
        <f t="shared" si="767"/>
        <v>1.5798227945485692</v>
      </c>
      <c r="Q6987">
        <f t="shared" si="768"/>
        <v>2.4958400621752506</v>
      </c>
      <c r="R6987">
        <f t="shared" si="769"/>
        <v>12.261728237330743</v>
      </c>
    </row>
    <row r="6988" spans="1:18" x14ac:dyDescent="0.3">
      <c r="A6988" s="14">
        <v>43916.541666666664</v>
      </c>
      <c r="B6988" s="15">
        <v>43916</v>
      </c>
      <c r="C6988" s="16">
        <v>0.54166666666666663</v>
      </c>
      <c r="D6988">
        <v>0.65100000000000002</v>
      </c>
      <c r="E6988">
        <v>1.44</v>
      </c>
      <c r="F6988">
        <v>18.789000000000001</v>
      </c>
      <c r="G6988">
        <v>19.431250000000002</v>
      </c>
      <c r="H6988" s="4"/>
      <c r="I6988">
        <f t="shared" si="763"/>
        <v>15.068393267838701</v>
      </c>
      <c r="J6988">
        <f t="shared" si="764"/>
        <v>3.7206067321613006</v>
      </c>
      <c r="K6988">
        <f t="shared" si="765"/>
        <v>13.842914455403992</v>
      </c>
      <c r="L6988">
        <f t="shared" si="766"/>
        <v>24.691462892081507</v>
      </c>
      <c r="O6988">
        <f>VLOOKUP(D6988,'Manning''s Flow'!I$6:J$6004,2,TRUE)</f>
        <v>15.310972362076571</v>
      </c>
      <c r="P6988">
        <f t="shared" si="767"/>
        <v>3.4780276379234305</v>
      </c>
      <c r="Q6988">
        <f t="shared" si="768"/>
        <v>12.096676250159238</v>
      </c>
      <c r="R6988">
        <f t="shared" si="769"/>
        <v>22.715916113453936</v>
      </c>
    </row>
    <row r="6989" spans="1:18" x14ac:dyDescent="0.3">
      <c r="A6989" s="14">
        <v>43916.545138888891</v>
      </c>
      <c r="B6989" s="15">
        <v>43916</v>
      </c>
      <c r="C6989" s="16">
        <v>0.54513888888888895</v>
      </c>
      <c r="D6989">
        <v>0.70299999999999996</v>
      </c>
      <c r="E6989">
        <v>1.67</v>
      </c>
      <c r="F6989">
        <v>24.419</v>
      </c>
      <c r="G6989">
        <v>20.39575</v>
      </c>
      <c r="H6989" s="4"/>
      <c r="I6989">
        <f t="shared" si="763"/>
        <v>18.08482489832091</v>
      </c>
      <c r="J6989">
        <f t="shared" si="764"/>
        <v>6.3341751016790901</v>
      </c>
      <c r="K6989">
        <f t="shared" si="765"/>
        <v>40.121774218731311</v>
      </c>
      <c r="L6989">
        <f t="shared" si="766"/>
        <v>35.024807468648419</v>
      </c>
      <c r="O6989">
        <f>VLOOKUP(D6989,'Manning''s Flow'!I$6:J$6004,2,TRUE)</f>
        <v>17.96238500724019</v>
      </c>
      <c r="P6989">
        <f t="shared" si="767"/>
        <v>6.4566149927598104</v>
      </c>
      <c r="Q6989">
        <f t="shared" si="768"/>
        <v>41.687877164730764</v>
      </c>
      <c r="R6989">
        <f t="shared" si="769"/>
        <v>35.945198759281183</v>
      </c>
    </row>
    <row r="6990" spans="1:18" x14ac:dyDescent="0.3">
      <c r="A6990" s="14">
        <v>43916.548611111109</v>
      </c>
      <c r="B6990" s="15">
        <v>43916</v>
      </c>
      <c r="C6990" s="16">
        <v>0.54861111111111105</v>
      </c>
      <c r="D6990">
        <v>0.66900000000000004</v>
      </c>
      <c r="E6990">
        <v>1.76</v>
      </c>
      <c r="F6990">
        <v>23.911000000000001</v>
      </c>
      <c r="G6990">
        <v>22.347000000000001</v>
      </c>
      <c r="H6990" s="4"/>
      <c r="I6990">
        <f t="shared" si="763"/>
        <v>16.07656295585662</v>
      </c>
      <c r="J6990">
        <f t="shared" si="764"/>
        <v>7.8344370441433817</v>
      </c>
      <c r="K6990">
        <f t="shared" si="765"/>
        <v>61.37840379864609</v>
      </c>
      <c r="L6990">
        <f t="shared" si="766"/>
        <v>48.732039713061496</v>
      </c>
      <c r="O6990">
        <f>VLOOKUP(D6990,'Manning''s Flow'!I$6:J$6004,2,TRUE)</f>
        <v>15.823210697101919</v>
      </c>
      <c r="P6990">
        <f t="shared" si="767"/>
        <v>8.0877893028980825</v>
      </c>
      <c r="Q6990">
        <f t="shared" si="768"/>
        <v>65.412335808072655</v>
      </c>
      <c r="R6990">
        <f t="shared" si="769"/>
        <v>51.113452621719759</v>
      </c>
    </row>
    <row r="6991" spans="1:18" x14ac:dyDescent="0.3">
      <c r="A6991" s="14">
        <v>43916.552083333336</v>
      </c>
      <c r="B6991" s="15">
        <v>43916</v>
      </c>
      <c r="C6991" s="16">
        <v>0.55208333333333337</v>
      </c>
      <c r="D6991">
        <v>0.69399999999999995</v>
      </c>
      <c r="E6991">
        <v>1.55</v>
      </c>
      <c r="F6991">
        <v>22.268999999999998</v>
      </c>
      <c r="G6991">
        <v>24.030499999999996</v>
      </c>
      <c r="H6991" s="4"/>
      <c r="I6991">
        <f t="shared" si="763"/>
        <v>17.539893477839666</v>
      </c>
      <c r="J6991">
        <f t="shared" si="764"/>
        <v>4.7291065221603326</v>
      </c>
      <c r="K6991">
        <f t="shared" si="765"/>
        <v>22.364448497939396</v>
      </c>
      <c r="L6991">
        <f t="shared" si="766"/>
        <v>26.962002523762202</v>
      </c>
      <c r="O6991">
        <f>VLOOKUP(D6991,'Manning''s Flow'!I$6:J$6004,2,TRUE)</f>
        <v>17.414022278653729</v>
      </c>
      <c r="P6991">
        <f t="shared" si="767"/>
        <v>4.8549777213462697</v>
      </c>
      <c r="Q6991">
        <f t="shared" si="768"/>
        <v>23.570808674768617</v>
      </c>
      <c r="R6991">
        <f t="shared" si="769"/>
        <v>27.879703170573904</v>
      </c>
    </row>
    <row r="6992" spans="1:18" x14ac:dyDescent="0.3">
      <c r="A6992" s="14">
        <v>43916.555555555555</v>
      </c>
      <c r="B6992" s="15">
        <v>43916</v>
      </c>
      <c r="C6992" s="16">
        <v>0.55555555555555558</v>
      </c>
      <c r="D6992">
        <v>0.71099999999999997</v>
      </c>
      <c r="E6992">
        <v>1.72</v>
      </c>
      <c r="F6992">
        <v>25.523</v>
      </c>
      <c r="G6992">
        <v>23.644500000000001</v>
      </c>
      <c r="H6992" s="4"/>
      <c r="I6992">
        <f t="shared" si="763"/>
        <v>18.577328291214044</v>
      </c>
      <c r="J6992">
        <f t="shared" si="764"/>
        <v>6.9456717087859552</v>
      </c>
      <c r="K6992">
        <f t="shared" si="765"/>
        <v>48.242355486229613</v>
      </c>
      <c r="L6992">
        <f t="shared" si="766"/>
        <v>37.387893457590664</v>
      </c>
      <c r="O6992">
        <f>VLOOKUP(D6992,'Manning''s Flow'!I$6:J$6004,2,TRUE)</f>
        <v>18.519823112487089</v>
      </c>
      <c r="P6992">
        <f t="shared" si="767"/>
        <v>7.003176887512911</v>
      </c>
      <c r="Q6992">
        <f t="shared" si="768"/>
        <v>49.044486517795022</v>
      </c>
      <c r="R6992">
        <f t="shared" si="769"/>
        <v>37.814491234481515</v>
      </c>
    </row>
    <row r="6993" spans="1:18" x14ac:dyDescent="0.3">
      <c r="A6993" s="14">
        <v>43916.559027777781</v>
      </c>
      <c r="B6993" s="15">
        <v>43916</v>
      </c>
      <c r="C6993" s="16">
        <v>0.55902777777777779</v>
      </c>
      <c r="D6993">
        <v>0.68600000000000005</v>
      </c>
      <c r="E6993">
        <v>1.63</v>
      </c>
      <c r="F6993">
        <v>22.875</v>
      </c>
      <c r="G6993">
        <v>24.0075</v>
      </c>
      <c r="H6993" s="4"/>
      <c r="I6993">
        <f t="shared" si="763"/>
        <v>17.063593701936682</v>
      </c>
      <c r="J6993">
        <f t="shared" si="764"/>
        <v>5.8114062980633179</v>
      </c>
      <c r="K6993">
        <f t="shared" si="765"/>
        <v>33.772443161169996</v>
      </c>
      <c r="L6993">
        <f t="shared" si="766"/>
        <v>34.057341024263458</v>
      </c>
      <c r="O6993">
        <f>VLOOKUP(D6993,'Manning''s Flow'!I$6:J$6004,2,TRUE)</f>
        <v>16.874717504586254</v>
      </c>
      <c r="P6993">
        <f t="shared" si="767"/>
        <v>6.0002824954137459</v>
      </c>
      <c r="Q6993">
        <f t="shared" si="768"/>
        <v>36.003390024768606</v>
      </c>
      <c r="R6993">
        <f t="shared" si="769"/>
        <v>35.557824857115229</v>
      </c>
    </row>
    <row r="6994" spans="1:18" x14ac:dyDescent="0.3">
      <c r="A6994" s="14">
        <v>43916.5625</v>
      </c>
      <c r="B6994" s="15">
        <v>43916</v>
      </c>
      <c r="C6994" s="16">
        <v>0.5625</v>
      </c>
      <c r="D6994">
        <v>0.71099999999999997</v>
      </c>
      <c r="E6994">
        <v>1.71</v>
      </c>
      <c r="F6994">
        <v>25.363</v>
      </c>
      <c r="G6994">
        <v>24.907</v>
      </c>
      <c r="H6994" s="4"/>
      <c r="I6994">
        <f t="shared" si="763"/>
        <v>18.577328291214044</v>
      </c>
      <c r="J6994">
        <f t="shared" si="764"/>
        <v>6.785671708785955</v>
      </c>
      <c r="K6994">
        <f t="shared" si="765"/>
        <v>46.045340539418106</v>
      </c>
      <c r="L6994">
        <f t="shared" si="766"/>
        <v>36.526628600277085</v>
      </c>
      <c r="O6994">
        <f>VLOOKUP(D6994,'Manning''s Flow'!I$6:J$6004,2,TRUE)</f>
        <v>18.519823112487089</v>
      </c>
      <c r="P6994">
        <f t="shared" si="767"/>
        <v>6.8431768875129109</v>
      </c>
      <c r="Q6994">
        <f t="shared" si="768"/>
        <v>46.829069913790889</v>
      </c>
      <c r="R6994">
        <f t="shared" si="769"/>
        <v>36.950552097330039</v>
      </c>
    </row>
    <row r="6995" spans="1:18" x14ac:dyDescent="0.3">
      <c r="A6995" s="14">
        <v>43916.565972222219</v>
      </c>
      <c r="B6995" s="15">
        <v>43916</v>
      </c>
      <c r="C6995" s="16">
        <v>0.56597222222222221</v>
      </c>
      <c r="D6995">
        <v>0.69399999999999995</v>
      </c>
      <c r="E6995">
        <v>1.8</v>
      </c>
      <c r="F6995">
        <v>25.867000000000001</v>
      </c>
      <c r="G6995">
        <v>24.206000000000003</v>
      </c>
      <c r="H6995" s="4"/>
      <c r="I6995">
        <f t="shared" si="763"/>
        <v>17.539893477839666</v>
      </c>
      <c r="J6995">
        <f t="shared" si="764"/>
        <v>8.3271065221603351</v>
      </c>
      <c r="K6995">
        <f t="shared" si="765"/>
        <v>69.340703031405198</v>
      </c>
      <c r="L6995">
        <f t="shared" si="766"/>
        <v>47.475239987523338</v>
      </c>
      <c r="O6995">
        <f>VLOOKUP(D6995,'Manning''s Flow'!I$6:J$6004,2,TRUE)</f>
        <v>17.414022278653729</v>
      </c>
      <c r="P6995">
        <f t="shared" si="767"/>
        <v>8.4529777213462722</v>
      </c>
      <c r="Q6995">
        <f t="shared" si="768"/>
        <v>71.452832357576412</v>
      </c>
      <c r="R6995">
        <f t="shared" si="769"/>
        <v>48.541213431821618</v>
      </c>
    </row>
    <row r="6996" spans="1:18" x14ac:dyDescent="0.3">
      <c r="A6996" s="14">
        <v>43916.569444444445</v>
      </c>
      <c r="B6996" s="15">
        <v>43916</v>
      </c>
      <c r="C6996" s="16">
        <v>0.56944444444444442</v>
      </c>
      <c r="D6996">
        <v>0.65100000000000002</v>
      </c>
      <c r="E6996">
        <v>1.74</v>
      </c>
      <c r="F6996">
        <v>22.719000000000001</v>
      </c>
      <c r="G6996">
        <v>24.674500000000002</v>
      </c>
      <c r="H6996" s="4"/>
      <c r="I6996">
        <f t="shared" si="763"/>
        <v>15.068393267838701</v>
      </c>
      <c r="J6996">
        <f t="shared" si="764"/>
        <v>7.6506067321613003</v>
      </c>
      <c r="K6996">
        <f t="shared" si="765"/>
        <v>58.53178337019181</v>
      </c>
      <c r="L6996">
        <f t="shared" si="766"/>
        <v>50.772544863760693</v>
      </c>
      <c r="O6996">
        <f>VLOOKUP(D6996,'Manning''s Flow'!I$6:J$6004,2,TRUE)</f>
        <v>15.310972362076571</v>
      </c>
      <c r="P6996">
        <f t="shared" si="767"/>
        <v>7.4080276379234302</v>
      </c>
      <c r="Q6996">
        <f t="shared" si="768"/>
        <v>54.878873484237396</v>
      </c>
      <c r="R6996">
        <f t="shared" si="769"/>
        <v>48.383782967776881</v>
      </c>
    </row>
    <row r="6997" spans="1:18" x14ac:dyDescent="0.3">
      <c r="A6997" s="14">
        <v>43916.572916666664</v>
      </c>
      <c r="B6997" s="15">
        <v>43916</v>
      </c>
      <c r="C6997" s="16">
        <v>0.57291666666666663</v>
      </c>
      <c r="D6997">
        <v>0.66900000000000004</v>
      </c>
      <c r="E6997">
        <v>1.83</v>
      </c>
      <c r="F6997">
        <v>24.748999999999999</v>
      </c>
      <c r="G6997">
        <v>24.67625</v>
      </c>
      <c r="H6997" s="4"/>
      <c r="I6997">
        <f t="shared" si="763"/>
        <v>16.07656295585662</v>
      </c>
      <c r="J6997">
        <f t="shared" si="764"/>
        <v>8.6724370441433791</v>
      </c>
      <c r="K6997">
        <f t="shared" si="765"/>
        <v>75.211164284630357</v>
      </c>
      <c r="L6997">
        <f t="shared" si="766"/>
        <v>53.944596665072922</v>
      </c>
      <c r="O6997">
        <f>VLOOKUP(D6997,'Manning''s Flow'!I$6:J$6004,2,TRUE)</f>
        <v>15.823210697101919</v>
      </c>
      <c r="P6997">
        <f t="shared" si="767"/>
        <v>8.9257893028980799</v>
      </c>
      <c r="Q6997">
        <f t="shared" si="768"/>
        <v>79.669714679729793</v>
      </c>
      <c r="R6997">
        <f t="shared" si="769"/>
        <v>56.409470073812976</v>
      </c>
    </row>
    <row r="6998" spans="1:18" x14ac:dyDescent="0.3">
      <c r="A6998" s="14">
        <v>43916.576388888891</v>
      </c>
      <c r="B6998" s="15">
        <v>43916</v>
      </c>
      <c r="C6998" s="16">
        <v>0.57638888888888895</v>
      </c>
      <c r="D6998">
        <v>0.72</v>
      </c>
      <c r="E6998">
        <v>1.68</v>
      </c>
      <c r="F6998">
        <v>25.37</v>
      </c>
      <c r="G6998">
        <v>24.655750000000001</v>
      </c>
      <c r="H6998" s="4"/>
      <c r="I6998">
        <f t="shared" si="763"/>
        <v>19.140571538429366</v>
      </c>
      <c r="J6998">
        <f t="shared" si="764"/>
        <v>6.2294284615706346</v>
      </c>
      <c r="K6998">
        <f t="shared" si="765"/>
        <v>38.805778957826284</v>
      </c>
      <c r="L6998">
        <f t="shared" si="766"/>
        <v>32.545676335022378</v>
      </c>
      <c r="O6998">
        <f>VLOOKUP(D6998,'Manning''s Flow'!I$6:J$6004,2,TRUE)</f>
        <v>19.086353738432805</v>
      </c>
      <c r="P6998">
        <f t="shared" si="767"/>
        <v>6.2836462615671955</v>
      </c>
      <c r="Q6998">
        <f t="shared" si="768"/>
        <v>39.484210340507396</v>
      </c>
      <c r="R6998">
        <f t="shared" si="769"/>
        <v>32.922193246970338</v>
      </c>
    </row>
    <row r="6999" spans="1:18" x14ac:dyDescent="0.3">
      <c r="A6999" s="14">
        <v>43916.579861111109</v>
      </c>
      <c r="B6999" s="15">
        <v>43916</v>
      </c>
      <c r="C6999" s="16">
        <v>0.57986111111111105</v>
      </c>
      <c r="D6999">
        <v>0.72</v>
      </c>
      <c r="E6999">
        <v>1.7</v>
      </c>
      <c r="F6999">
        <v>25.785</v>
      </c>
      <c r="G6999">
        <v>24.736750000000001</v>
      </c>
      <c r="H6999" s="4"/>
      <c r="I6999">
        <f t="shared" si="763"/>
        <v>19.140571538429366</v>
      </c>
      <c r="J6999">
        <f t="shared" si="764"/>
        <v>6.6444284615706337</v>
      </c>
      <c r="K6999">
        <f t="shared" si="765"/>
        <v>44.1484295809299</v>
      </c>
      <c r="L6999">
        <f t="shared" si="766"/>
        <v>34.713845656229871</v>
      </c>
      <c r="O6999">
        <f>VLOOKUP(D6999,'Manning''s Flow'!I$6:J$6004,2,TRUE)</f>
        <v>19.086353738432805</v>
      </c>
      <c r="P6999">
        <f t="shared" si="767"/>
        <v>6.6986462615671947</v>
      </c>
      <c r="Q6999">
        <f t="shared" si="768"/>
        <v>44.87186173760815</v>
      </c>
      <c r="R6999">
        <f t="shared" si="769"/>
        <v>35.096521595314542</v>
      </c>
    </row>
    <row r="7000" spans="1:18" x14ac:dyDescent="0.3">
      <c r="A7000" s="14">
        <v>43916.583333333336</v>
      </c>
      <c r="B7000" s="15">
        <v>43916</v>
      </c>
      <c r="C7000" s="16">
        <v>0.58333333333333337</v>
      </c>
      <c r="D7000">
        <v>0.65100000000000002</v>
      </c>
      <c r="E7000">
        <v>1.77</v>
      </c>
      <c r="F7000">
        <v>23.042999999999999</v>
      </c>
      <c r="G7000">
        <v>24.082750000000001</v>
      </c>
      <c r="H7000" s="4"/>
      <c r="I7000">
        <f t="shared" si="763"/>
        <v>15.068393267838701</v>
      </c>
      <c r="J7000">
        <f t="shared" si="764"/>
        <v>7.9746067321612983</v>
      </c>
      <c r="K7000">
        <f t="shared" si="765"/>
        <v>63.5943525326323</v>
      </c>
      <c r="L7000">
        <f t="shared" si="766"/>
        <v>52.92274093470828</v>
      </c>
      <c r="O7000">
        <f>VLOOKUP(D7000,'Manning''s Flow'!I$6:J$6004,2,TRUE)</f>
        <v>15.310972362076571</v>
      </c>
      <c r="P7000">
        <f t="shared" si="767"/>
        <v>7.7320276379234283</v>
      </c>
      <c r="Q7000">
        <f t="shared" si="768"/>
        <v>59.784251393611747</v>
      </c>
      <c r="R7000">
        <f t="shared" si="769"/>
        <v>50.499912448896623</v>
      </c>
    </row>
    <row r="7001" spans="1:18" x14ac:dyDescent="0.3">
      <c r="A7001" s="14">
        <v>43916.586805555555</v>
      </c>
      <c r="B7001" s="15">
        <v>43916</v>
      </c>
      <c r="C7001" s="16">
        <v>0.58680555555555558</v>
      </c>
      <c r="D7001">
        <v>0.64300000000000002</v>
      </c>
      <c r="E7001">
        <v>1.73</v>
      </c>
      <c r="F7001">
        <v>22.132999999999999</v>
      </c>
      <c r="G7001">
        <v>24.286999999999999</v>
      </c>
      <c r="H7001" s="4"/>
      <c r="I7001">
        <f t="shared" si="763"/>
        <v>14.632409412257429</v>
      </c>
      <c r="J7001">
        <f t="shared" si="764"/>
        <v>7.50059058774257</v>
      </c>
      <c r="K7001">
        <f t="shared" si="765"/>
        <v>56.258859164932431</v>
      </c>
      <c r="L7001">
        <f t="shared" si="766"/>
        <v>51.260119754846365</v>
      </c>
      <c r="O7001">
        <f>VLOOKUP(D7001,'Manning''s Flow'!I$6:J$6004,2,TRUE)</f>
        <v>14.807719362265733</v>
      </c>
      <c r="P7001">
        <f t="shared" si="767"/>
        <v>7.3252806377342665</v>
      </c>
      <c r="Q7001">
        <f t="shared" si="768"/>
        <v>53.659736421564546</v>
      </c>
      <c r="R7001">
        <f t="shared" si="769"/>
        <v>49.469337299848881</v>
      </c>
    </row>
    <row r="7002" spans="1:18" x14ac:dyDescent="0.3">
      <c r="A7002" s="14">
        <v>43916.590277777781</v>
      </c>
      <c r="B7002" s="15">
        <v>43916</v>
      </c>
      <c r="C7002" s="16">
        <v>0.59027777777777779</v>
      </c>
      <c r="D7002">
        <v>0.72</v>
      </c>
      <c r="E7002">
        <v>1.73</v>
      </c>
      <c r="F7002">
        <v>26.187000000000001</v>
      </c>
      <c r="G7002">
        <v>23.5275</v>
      </c>
      <c r="H7002" s="4"/>
      <c r="I7002">
        <f t="shared" si="763"/>
        <v>19.140571538429366</v>
      </c>
      <c r="J7002">
        <f t="shared" si="764"/>
        <v>7.0464284615706347</v>
      </c>
      <c r="K7002">
        <f t="shared" si="765"/>
        <v>49.6521540640327</v>
      </c>
      <c r="L7002">
        <f t="shared" si="766"/>
        <v>36.814096420387507</v>
      </c>
      <c r="O7002">
        <f>VLOOKUP(D7002,'Manning''s Flow'!I$6:J$6004,2,TRUE)</f>
        <v>19.086353738432805</v>
      </c>
      <c r="P7002">
        <f t="shared" si="767"/>
        <v>7.1006462615671957</v>
      </c>
      <c r="Q7002">
        <f t="shared" si="768"/>
        <v>50.419177331908195</v>
      </c>
      <c r="R7002">
        <f t="shared" si="769"/>
        <v>37.202738453228704</v>
      </c>
    </row>
    <row r="7003" spans="1:18" x14ac:dyDescent="0.3">
      <c r="A7003" s="14">
        <v>43916.59375</v>
      </c>
      <c r="B7003" s="15">
        <v>43916</v>
      </c>
      <c r="C7003" s="16">
        <v>0.59375</v>
      </c>
      <c r="D7003">
        <v>0.66</v>
      </c>
      <c r="E7003">
        <v>1.71</v>
      </c>
      <c r="F7003">
        <v>22.747</v>
      </c>
      <c r="G7003">
        <v>23.516250000000003</v>
      </c>
      <c r="H7003" s="4"/>
      <c r="I7003">
        <f t="shared" si="763"/>
        <v>15.567754127416983</v>
      </c>
      <c r="J7003">
        <f t="shared" si="764"/>
        <v>7.1792458725830173</v>
      </c>
      <c r="K7003">
        <f t="shared" si="765"/>
        <v>51.541571299000289</v>
      </c>
      <c r="L7003">
        <f t="shared" si="766"/>
        <v>46.116130906380164</v>
      </c>
      <c r="O7003">
        <f>VLOOKUP(D7003,'Manning''s Flow'!I$6:J$6004,2,TRUE)</f>
        <v>15.823210697101919</v>
      </c>
      <c r="P7003">
        <f t="shared" si="767"/>
        <v>6.923789302898081</v>
      </c>
      <c r="Q7003">
        <f t="shared" si="768"/>
        <v>47.938858310925895</v>
      </c>
      <c r="R7003">
        <f t="shared" si="769"/>
        <v>43.757170623824152</v>
      </c>
    </row>
    <row r="7004" spans="1:18" x14ac:dyDescent="0.3">
      <c r="A7004" s="14">
        <v>43916.597222222219</v>
      </c>
      <c r="B7004" s="15">
        <v>43916</v>
      </c>
      <c r="C7004" s="16">
        <v>0.59722222222222221</v>
      </c>
      <c r="D7004">
        <v>0.66900000000000004</v>
      </c>
      <c r="E7004">
        <v>1.7</v>
      </c>
      <c r="F7004">
        <v>22.998000000000001</v>
      </c>
      <c r="G7004">
        <v>24.021999999999998</v>
      </c>
      <c r="H7004" s="4"/>
      <c r="I7004">
        <f t="shared" si="763"/>
        <v>16.07656295585662</v>
      </c>
      <c r="J7004">
        <f t="shared" si="764"/>
        <v>6.9214370441433815</v>
      </c>
      <c r="K7004">
        <f t="shared" si="765"/>
        <v>47.906290756040271</v>
      </c>
      <c r="L7004">
        <f t="shared" si="766"/>
        <v>43.052965134080061</v>
      </c>
      <c r="O7004">
        <f>VLOOKUP(D7004,'Manning''s Flow'!I$6:J$6004,2,TRUE)</f>
        <v>15.823210697101919</v>
      </c>
      <c r="P7004">
        <f t="shared" si="767"/>
        <v>7.1747893028980823</v>
      </c>
      <c r="Q7004">
        <f t="shared" si="768"/>
        <v>51.47760154098075</v>
      </c>
      <c r="R7004">
        <f t="shared" si="769"/>
        <v>45.343447927494083</v>
      </c>
    </row>
    <row r="7005" spans="1:18" x14ac:dyDescent="0.3">
      <c r="A7005" s="14">
        <v>43916.600694444445</v>
      </c>
      <c r="B7005" s="15">
        <v>43916</v>
      </c>
      <c r="C7005" s="16">
        <v>0.60069444444444442</v>
      </c>
      <c r="D7005">
        <v>0.70299999999999996</v>
      </c>
      <c r="E7005">
        <v>1.65</v>
      </c>
      <c r="F7005">
        <v>24.155999999999999</v>
      </c>
      <c r="G7005">
        <v>22.405250000000002</v>
      </c>
      <c r="H7005" s="4"/>
      <c r="I7005">
        <f t="shared" si="763"/>
        <v>18.08482489832091</v>
      </c>
      <c r="J7005">
        <f t="shared" si="764"/>
        <v>6.0711751016790885</v>
      </c>
      <c r="K7005">
        <f t="shared" si="765"/>
        <v>36.859167115248091</v>
      </c>
      <c r="L7005">
        <f t="shared" si="766"/>
        <v>33.570549539812063</v>
      </c>
      <c r="O7005">
        <f>VLOOKUP(D7005,'Manning''s Flow'!I$6:J$6004,2,TRUE)</f>
        <v>17.96238500724019</v>
      </c>
      <c r="P7005">
        <f t="shared" si="767"/>
        <v>6.1936149927598088</v>
      </c>
      <c r="Q7005">
        <f t="shared" si="768"/>
        <v>38.360866678539082</v>
      </c>
      <c r="R7005">
        <f t="shared" si="769"/>
        <v>34.481027938457601</v>
      </c>
    </row>
    <row r="7006" spans="1:18" x14ac:dyDescent="0.3">
      <c r="A7006" s="14">
        <v>43916.604166666664</v>
      </c>
      <c r="B7006" s="15">
        <v>43916</v>
      </c>
      <c r="C7006" s="16">
        <v>0.60416666666666663</v>
      </c>
      <c r="D7006">
        <v>0.6</v>
      </c>
      <c r="E7006">
        <v>1.71</v>
      </c>
      <c r="F7006">
        <v>19.72</v>
      </c>
      <c r="G7006">
        <v>21.534499999999998</v>
      </c>
      <c r="H7006" s="4"/>
      <c r="I7006">
        <f t="shared" si="763"/>
        <v>12.414780144135387</v>
      </c>
      <c r="J7006">
        <f t="shared" si="764"/>
        <v>7.3052198558646122</v>
      </c>
      <c r="K7006">
        <f t="shared" si="765"/>
        <v>53.366237142518585</v>
      </c>
      <c r="L7006">
        <f t="shared" si="766"/>
        <v>58.842925698652202</v>
      </c>
      <c r="O7006">
        <f>VLOOKUP(D7006,'Manning''s Flow'!I$6:J$6004,2,TRUE)</f>
        <v>12.884177205451431</v>
      </c>
      <c r="P7006">
        <f t="shared" si="767"/>
        <v>6.8358227945485677</v>
      </c>
      <c r="Q7006">
        <f t="shared" si="768"/>
        <v>46.728473278469792</v>
      </c>
      <c r="R7006">
        <f t="shared" si="769"/>
        <v>53.055951385520054</v>
      </c>
    </row>
    <row r="7007" spans="1:18" x14ac:dyDescent="0.3">
      <c r="A7007" s="14">
        <v>43916.607638888891</v>
      </c>
      <c r="B7007" s="15">
        <v>43916</v>
      </c>
      <c r="C7007" s="16">
        <v>0.60763888888888895</v>
      </c>
      <c r="D7007">
        <v>0.61699999999999999</v>
      </c>
      <c r="E7007">
        <v>1.6</v>
      </c>
      <c r="F7007">
        <v>19.263999999999999</v>
      </c>
      <c r="G7007">
        <v>21.187999999999999</v>
      </c>
      <c r="H7007" s="4"/>
      <c r="I7007">
        <f t="shared" si="763"/>
        <v>13.266336559544451</v>
      </c>
      <c r="J7007">
        <f t="shared" si="764"/>
        <v>5.9976634404555487</v>
      </c>
      <c r="K7007">
        <f t="shared" si="765"/>
        <v>35.971966744977088</v>
      </c>
      <c r="L7007">
        <f t="shared" si="766"/>
        <v>45.209643321920225</v>
      </c>
      <c r="O7007">
        <f>VLOOKUP(D7007,'Manning''s Flow'!I$6:J$6004,2,TRUE)</f>
        <v>13.351681454482966</v>
      </c>
      <c r="P7007">
        <f t="shared" si="767"/>
        <v>5.9123185455170333</v>
      </c>
      <c r="Q7007">
        <f t="shared" si="768"/>
        <v>34.955510583664648</v>
      </c>
      <c r="R7007">
        <f t="shared" si="769"/>
        <v>44.281452981578667</v>
      </c>
    </row>
    <row r="7008" spans="1:18" x14ac:dyDescent="0.3">
      <c r="A7008" s="14">
        <v>43916.611111111109</v>
      </c>
      <c r="B7008" s="15">
        <v>43916</v>
      </c>
      <c r="C7008" s="16">
        <v>0.61111111111111105</v>
      </c>
      <c r="D7008">
        <v>0.66</v>
      </c>
      <c r="E7008">
        <v>1.63</v>
      </c>
      <c r="F7008">
        <v>21.611999999999998</v>
      </c>
      <c r="G7008">
        <v>19.131249999999998</v>
      </c>
      <c r="H7008" s="4"/>
      <c r="I7008">
        <f t="shared" si="763"/>
        <v>15.567754127416983</v>
      </c>
      <c r="J7008">
        <f t="shared" si="764"/>
        <v>6.0442458725830157</v>
      </c>
      <c r="K7008">
        <f t="shared" si="765"/>
        <v>36.532908168236823</v>
      </c>
      <c r="L7008">
        <f t="shared" si="766"/>
        <v>38.825419666271941</v>
      </c>
      <c r="O7008">
        <f>VLOOKUP(D7008,'Manning''s Flow'!I$6:J$6004,2,TRUE)</f>
        <v>15.823210697101919</v>
      </c>
      <c r="P7008">
        <f t="shared" si="767"/>
        <v>5.7887893028980795</v>
      </c>
      <c r="Q7008">
        <f t="shared" si="768"/>
        <v>33.51008159334723</v>
      </c>
      <c r="R7008">
        <f t="shared" si="769"/>
        <v>36.584163692886413</v>
      </c>
    </row>
    <row r="7009" spans="1:18" x14ac:dyDescent="0.3">
      <c r="A7009" s="14">
        <v>43916.614583333336</v>
      </c>
      <c r="B7009" s="15">
        <v>43916</v>
      </c>
      <c r="C7009" s="16">
        <v>0.61458333333333337</v>
      </c>
      <c r="D7009">
        <v>0.53200000000000003</v>
      </c>
      <c r="E7009">
        <v>1.65</v>
      </c>
      <c r="F7009">
        <v>15.929</v>
      </c>
      <c r="G7009">
        <v>19.610500000000002</v>
      </c>
      <c r="H7009" s="4"/>
      <c r="I7009">
        <f t="shared" si="763"/>
        <v>9.3303097068904535</v>
      </c>
      <c r="J7009">
        <f t="shared" si="764"/>
        <v>6.5986902931095468</v>
      </c>
      <c r="K7009">
        <f t="shared" si="765"/>
        <v>43.542713584378156</v>
      </c>
      <c r="L7009">
        <f t="shared" si="766"/>
        <v>70.723164615172422</v>
      </c>
      <c r="O7009">
        <f>VLOOKUP(D7009,'Manning''s Flow'!I$6:J$6004,2,TRUE)</f>
        <v>9.8593088645349454</v>
      </c>
      <c r="P7009">
        <f t="shared" si="767"/>
        <v>6.0696911354650549</v>
      </c>
      <c r="Q7009">
        <f t="shared" si="768"/>
        <v>36.841150479943067</v>
      </c>
      <c r="R7009">
        <f t="shared" si="769"/>
        <v>61.563048879606811</v>
      </c>
    </row>
    <row r="7010" spans="1:18" x14ac:dyDescent="0.3">
      <c r="A7010" s="14">
        <v>43916.618055555555</v>
      </c>
      <c r="B7010" s="15">
        <v>43916</v>
      </c>
      <c r="C7010" s="16">
        <v>0.61805555555555558</v>
      </c>
      <c r="D7010">
        <v>0.65100000000000002</v>
      </c>
      <c r="E7010">
        <v>1.66</v>
      </c>
      <c r="F7010">
        <v>21.637</v>
      </c>
      <c r="G7010">
        <v>20.629750000000001</v>
      </c>
      <c r="H7010" s="4"/>
      <c r="I7010">
        <f t="shared" si="763"/>
        <v>15.068393267838701</v>
      </c>
      <c r="J7010">
        <f t="shared" si="764"/>
        <v>6.5686067321612995</v>
      </c>
      <c r="K7010">
        <f t="shared" si="765"/>
        <v>43.146594401794744</v>
      </c>
      <c r="L7010">
        <f t="shared" si="766"/>
        <v>43.591951812015935</v>
      </c>
      <c r="O7010">
        <f>VLOOKUP(D7010,'Manning''s Flow'!I$6:J$6004,2,TRUE)</f>
        <v>15.310972362076571</v>
      </c>
      <c r="P7010">
        <f t="shared" si="767"/>
        <v>6.3260276379234295</v>
      </c>
      <c r="Q7010">
        <f t="shared" si="768"/>
        <v>40.018625675771084</v>
      </c>
      <c r="R7010">
        <f t="shared" si="769"/>
        <v>41.316955503049797</v>
      </c>
    </row>
    <row r="7011" spans="1:18" x14ac:dyDescent="0.3">
      <c r="A7011" s="14">
        <v>43916.625</v>
      </c>
      <c r="B7011" s="15">
        <v>43916</v>
      </c>
      <c r="C7011" s="16">
        <v>0.625</v>
      </c>
      <c r="D7011">
        <v>0.626</v>
      </c>
      <c r="E7011">
        <v>1.66</v>
      </c>
      <c r="F7011">
        <v>20.343</v>
      </c>
      <c r="G7011">
        <v>20.60275</v>
      </c>
      <c r="H7011" s="4"/>
      <c r="I7011">
        <f t="shared" si="763"/>
        <v>13.730445957646046</v>
      </c>
      <c r="J7011">
        <f t="shared" si="764"/>
        <v>6.6125540423539544</v>
      </c>
      <c r="K7011">
        <f t="shared" si="765"/>
        <v>43.725870963051619</v>
      </c>
      <c r="L7011">
        <f t="shared" si="766"/>
        <v>48.159790750799573</v>
      </c>
      <c r="O7011">
        <f>VLOOKUP(D7011,'Manning''s Flow'!I$6:J$6004,2,TRUE)</f>
        <v>13.828093330694269</v>
      </c>
      <c r="P7011">
        <f t="shared" si="767"/>
        <v>6.5149066693057307</v>
      </c>
      <c r="Q7011">
        <f t="shared" si="768"/>
        <v>42.444008909764293</v>
      </c>
      <c r="R7011">
        <f t="shared" si="769"/>
        <v>47.113557259875947</v>
      </c>
    </row>
    <row r="7012" spans="1:18" x14ac:dyDescent="0.3">
      <c r="A7012" s="14">
        <v>43916.628472222219</v>
      </c>
      <c r="B7012" s="15">
        <v>43916</v>
      </c>
      <c r="C7012" s="16">
        <v>0.62847222222222221</v>
      </c>
      <c r="D7012">
        <v>0.56599999999999995</v>
      </c>
      <c r="E7012">
        <v>1.62</v>
      </c>
      <c r="F7012">
        <v>17.09</v>
      </c>
      <c r="G7012">
        <v>19.561250000000001</v>
      </c>
      <c r="H7012" s="4"/>
      <c r="I7012">
        <f t="shared" si="763"/>
        <v>10.80890014543148</v>
      </c>
      <c r="J7012">
        <f t="shared" si="764"/>
        <v>6.2810998545685202</v>
      </c>
      <c r="K7012">
        <f t="shared" si="765"/>
        <v>39.452215383060683</v>
      </c>
      <c r="L7012">
        <f t="shared" si="766"/>
        <v>58.110443893991444</v>
      </c>
      <c r="O7012">
        <f>VLOOKUP(D7012,'Manning''s Flow'!I$6:J$6004,2,TRUE)</f>
        <v>11.102825079968385</v>
      </c>
      <c r="P7012">
        <f t="shared" si="767"/>
        <v>5.9871749200316149</v>
      </c>
      <c r="Q7012">
        <f t="shared" si="768"/>
        <v>35.846263523055576</v>
      </c>
      <c r="R7012">
        <f t="shared" si="769"/>
        <v>53.924788303056495</v>
      </c>
    </row>
    <row r="7013" spans="1:18" x14ac:dyDescent="0.3">
      <c r="A7013" s="14">
        <v>43916.631944444445</v>
      </c>
      <c r="B7013" s="15">
        <v>43916</v>
      </c>
      <c r="C7013" s="16">
        <v>0.63194444444444442</v>
      </c>
      <c r="D7013">
        <v>0.56599999999999995</v>
      </c>
      <c r="E7013">
        <v>1.65</v>
      </c>
      <c r="F7013">
        <v>17.471</v>
      </c>
      <c r="G7013">
        <v>17.73725</v>
      </c>
      <c r="H7013" s="4"/>
      <c r="I7013">
        <f t="shared" si="763"/>
        <v>10.80890014543148</v>
      </c>
      <c r="J7013">
        <f t="shared" si="764"/>
        <v>6.6620998545685204</v>
      </c>
      <c r="K7013">
        <f t="shared" si="765"/>
        <v>44.383574472241904</v>
      </c>
      <c r="L7013">
        <f t="shared" si="766"/>
        <v>61.635316867871538</v>
      </c>
      <c r="O7013">
        <f>VLOOKUP(D7013,'Manning''s Flow'!I$6:J$6004,2,TRUE)</f>
        <v>11.102825079968385</v>
      </c>
      <c r="P7013">
        <f t="shared" si="767"/>
        <v>6.3681749200316151</v>
      </c>
      <c r="Q7013">
        <f t="shared" si="768"/>
        <v>40.553651812119668</v>
      </c>
      <c r="R7013">
        <f t="shared" si="769"/>
        <v>57.356347363528378</v>
      </c>
    </row>
    <row r="7014" spans="1:18" x14ac:dyDescent="0.3">
      <c r="A7014" s="14">
        <v>43916.635416666664</v>
      </c>
      <c r="B7014" s="15">
        <v>43916</v>
      </c>
      <c r="C7014" s="16">
        <v>0.63541666666666663</v>
      </c>
      <c r="D7014">
        <v>0.55800000000000005</v>
      </c>
      <c r="E7014">
        <v>1.55</v>
      </c>
      <c r="F7014">
        <v>16.045000000000002</v>
      </c>
      <c r="G7014">
        <v>17.643250000000002</v>
      </c>
      <c r="H7014" s="4"/>
      <c r="I7014">
        <f t="shared" si="763"/>
        <v>10.449651199101945</v>
      </c>
      <c r="J7014">
        <f t="shared" si="764"/>
        <v>5.5953488008980568</v>
      </c>
      <c r="K7014">
        <f t="shared" si="765"/>
        <v>31.30792820371132</v>
      </c>
      <c r="L7014">
        <f t="shared" si="766"/>
        <v>53.545794919728309</v>
      </c>
      <c r="O7014">
        <f>VLOOKUP(D7014,'Manning''s Flow'!I$6:J$6004,2,TRUE)</f>
        <v>10.679547087275061</v>
      </c>
      <c r="P7014">
        <f t="shared" si="767"/>
        <v>5.3654529127249404</v>
      </c>
      <c r="Q7014">
        <f t="shared" si="768"/>
        <v>28.788084958668549</v>
      </c>
      <c r="R7014">
        <f t="shared" si="769"/>
        <v>50.240453727836524</v>
      </c>
    </row>
    <row r="7015" spans="1:18" x14ac:dyDescent="0.3">
      <c r="A7015" s="14">
        <v>43916.638888888891</v>
      </c>
      <c r="B7015" s="15">
        <v>43916</v>
      </c>
      <c r="C7015" s="16">
        <v>0.63888888888888895</v>
      </c>
      <c r="D7015">
        <v>0.626</v>
      </c>
      <c r="E7015">
        <v>1.63</v>
      </c>
      <c r="F7015">
        <v>19.966999999999999</v>
      </c>
      <c r="G7015">
        <v>19.215500000000002</v>
      </c>
      <c r="H7015" s="4"/>
      <c r="I7015">
        <f t="shared" si="763"/>
        <v>13.730445957646046</v>
      </c>
      <c r="J7015">
        <f t="shared" si="764"/>
        <v>6.2365540423539532</v>
      </c>
      <c r="K7015">
        <f t="shared" si="765"/>
        <v>38.894606323201437</v>
      </c>
      <c r="L7015">
        <f t="shared" si="766"/>
        <v>45.421350927651524</v>
      </c>
      <c r="O7015">
        <f>VLOOKUP(D7015,'Manning''s Flow'!I$6:J$6004,2,TRUE)</f>
        <v>13.828093330694269</v>
      </c>
      <c r="P7015">
        <f t="shared" si="767"/>
        <v>6.1389066693057295</v>
      </c>
      <c r="Q7015">
        <f t="shared" si="768"/>
        <v>37.686175094446362</v>
      </c>
      <c r="R7015">
        <f t="shared" si="769"/>
        <v>44.394454987363844</v>
      </c>
    </row>
    <row r="7016" spans="1:18" x14ac:dyDescent="0.3">
      <c r="A7016" s="14">
        <v>43916.642361111109</v>
      </c>
      <c r="B7016" s="15">
        <v>43916</v>
      </c>
      <c r="C7016" s="16">
        <v>0.64236111111111105</v>
      </c>
      <c r="D7016">
        <v>0.65100000000000002</v>
      </c>
      <c r="E7016">
        <v>1.79</v>
      </c>
      <c r="F7016">
        <v>23.379000000000001</v>
      </c>
      <c r="G7016">
        <v>19.60425</v>
      </c>
      <c r="H7016" s="4"/>
      <c r="I7016">
        <f t="shared" si="763"/>
        <v>15.068393267838701</v>
      </c>
      <c r="J7016">
        <f t="shared" si="764"/>
        <v>8.3106067321613004</v>
      </c>
      <c r="K7016">
        <f t="shared" si="765"/>
        <v>69.066184256644732</v>
      </c>
      <c r="L7016">
        <f t="shared" si="766"/>
        <v>55.152573897172466</v>
      </c>
      <c r="O7016">
        <f>VLOOKUP(D7016,'Manning''s Flow'!I$6:J$6004,2,TRUE)</f>
        <v>15.310972362076571</v>
      </c>
      <c r="P7016">
        <f t="shared" si="767"/>
        <v>8.0680276379234304</v>
      </c>
      <c r="Q7016">
        <f t="shared" si="768"/>
        <v>65.093069966296326</v>
      </c>
      <c r="R7016">
        <f t="shared" si="769"/>
        <v>52.694417095983795</v>
      </c>
    </row>
    <row r="7017" spans="1:18" x14ac:dyDescent="0.3">
      <c r="A7017" s="14">
        <v>43916.645833333336</v>
      </c>
      <c r="B7017" s="15">
        <v>43916</v>
      </c>
      <c r="C7017" s="16">
        <v>0.64583333333333337</v>
      </c>
      <c r="D7017">
        <v>0.6</v>
      </c>
      <c r="E7017">
        <v>1.65</v>
      </c>
      <c r="F7017">
        <v>19.026</v>
      </c>
      <c r="G7017">
        <v>20.900500000000001</v>
      </c>
      <c r="H7017" s="4"/>
      <c r="I7017">
        <f t="shared" si="763"/>
        <v>12.414780144135387</v>
      </c>
      <c r="J7017">
        <f t="shared" si="764"/>
        <v>6.6112198558646131</v>
      </c>
      <c r="K7017">
        <f t="shared" si="765"/>
        <v>43.708227982578514</v>
      </c>
      <c r="L7017">
        <f t="shared" si="766"/>
        <v>53.252814621833508</v>
      </c>
      <c r="O7017">
        <f>VLOOKUP(D7017,'Manning''s Flow'!I$6:J$6004,2,TRUE)</f>
        <v>12.884177205451431</v>
      </c>
      <c r="P7017">
        <f t="shared" si="767"/>
        <v>6.1418227945485686</v>
      </c>
      <c r="Q7017">
        <f t="shared" si="768"/>
        <v>37.721987239636391</v>
      </c>
      <c r="R7017">
        <f t="shared" si="769"/>
        <v>47.669499546699022</v>
      </c>
    </row>
    <row r="7018" spans="1:18" x14ac:dyDescent="0.3">
      <c r="A7018" s="14">
        <v>43916.649305555555</v>
      </c>
      <c r="B7018" s="15">
        <v>43916</v>
      </c>
      <c r="C7018" s="16">
        <v>0.64930555555555558</v>
      </c>
      <c r="D7018">
        <v>0.63400000000000001</v>
      </c>
      <c r="E7018">
        <v>1.69</v>
      </c>
      <c r="F7018">
        <v>21.23</v>
      </c>
      <c r="G7018">
        <v>20.765000000000001</v>
      </c>
      <c r="H7018" s="4"/>
      <c r="I7018">
        <f t="shared" si="763"/>
        <v>14.150762165348157</v>
      </c>
      <c r="J7018">
        <f t="shared" si="764"/>
        <v>7.0792378346518436</v>
      </c>
      <c r="K7018">
        <f t="shared" si="765"/>
        <v>50.115608319566121</v>
      </c>
      <c r="L7018">
        <f t="shared" si="766"/>
        <v>50.027254729693702</v>
      </c>
      <c r="O7018">
        <f>VLOOKUP(D7018,'Manning''s Flow'!I$6:J$6004,2,TRUE)</f>
        <v>14.313432769901217</v>
      </c>
      <c r="P7018">
        <f t="shared" si="767"/>
        <v>6.9165672300987833</v>
      </c>
      <c r="Q7018">
        <f t="shared" si="768"/>
        <v>47.838902248476359</v>
      </c>
      <c r="R7018">
        <f t="shared" si="769"/>
        <v>48.322211319168531</v>
      </c>
    </row>
    <row r="7019" spans="1:18" x14ac:dyDescent="0.3">
      <c r="A7019" s="14">
        <v>43916.652777777781</v>
      </c>
      <c r="B7019" s="15">
        <v>43916</v>
      </c>
      <c r="C7019" s="16">
        <v>0.65277777777777779</v>
      </c>
      <c r="D7019">
        <v>0.6</v>
      </c>
      <c r="E7019">
        <v>1.68</v>
      </c>
      <c r="F7019">
        <v>19.425000000000001</v>
      </c>
      <c r="G7019">
        <v>19.8415</v>
      </c>
      <c r="H7019" s="4"/>
      <c r="I7019">
        <f t="shared" si="763"/>
        <v>12.414780144135387</v>
      </c>
      <c r="J7019">
        <f t="shared" si="764"/>
        <v>7.010219855864614</v>
      </c>
      <c r="K7019">
        <f t="shared" si="765"/>
        <v>49.143182427558493</v>
      </c>
      <c r="L7019">
        <f t="shared" si="766"/>
        <v>56.466725745249455</v>
      </c>
      <c r="O7019">
        <f>VLOOKUP(D7019,'Manning''s Flow'!I$6:J$6004,2,TRUE)</f>
        <v>12.884177205451431</v>
      </c>
      <c r="P7019">
        <f t="shared" si="767"/>
        <v>6.5408227945485695</v>
      </c>
      <c r="Q7019">
        <f t="shared" si="768"/>
        <v>42.782362829686157</v>
      </c>
      <c r="R7019">
        <f t="shared" si="769"/>
        <v>50.766321281122075</v>
      </c>
    </row>
    <row r="7020" spans="1:18" x14ac:dyDescent="0.3">
      <c r="A7020" s="14">
        <v>43916.65625</v>
      </c>
      <c r="B7020" s="15">
        <v>43916</v>
      </c>
      <c r="C7020" s="16">
        <v>0.65625</v>
      </c>
      <c r="D7020">
        <v>0.61699999999999999</v>
      </c>
      <c r="E7020">
        <v>1.64</v>
      </c>
      <c r="F7020">
        <v>19.684999999999999</v>
      </c>
      <c r="G7020">
        <v>20.329250000000002</v>
      </c>
      <c r="H7020" s="4"/>
      <c r="I7020">
        <f t="shared" si="763"/>
        <v>13.266336559544451</v>
      </c>
      <c r="J7020">
        <f t="shared" si="764"/>
        <v>6.418663440455548</v>
      </c>
      <c r="K7020">
        <f t="shared" si="765"/>
        <v>41.199240361840651</v>
      </c>
      <c r="L7020">
        <f t="shared" si="766"/>
        <v>48.383089119186018</v>
      </c>
      <c r="O7020">
        <f>VLOOKUP(D7020,'Manning''s Flow'!I$6:J$6004,2,TRUE)</f>
        <v>13.351681454482966</v>
      </c>
      <c r="P7020">
        <f t="shared" si="767"/>
        <v>6.3333185455170327</v>
      </c>
      <c r="Q7020">
        <f t="shared" si="768"/>
        <v>40.11092379898998</v>
      </c>
      <c r="R7020">
        <f t="shared" si="769"/>
        <v>47.434613888204737</v>
      </c>
    </row>
    <row r="7021" spans="1:18" x14ac:dyDescent="0.3">
      <c r="A7021" s="14">
        <v>43916.659722222219</v>
      </c>
      <c r="B7021" s="15">
        <v>43916</v>
      </c>
      <c r="C7021" s="16">
        <v>0.65972222222222221</v>
      </c>
      <c r="D7021">
        <v>0.63400000000000001</v>
      </c>
      <c r="E7021">
        <v>1.67</v>
      </c>
      <c r="F7021">
        <v>20.977</v>
      </c>
      <c r="G7021">
        <v>20.332000000000001</v>
      </c>
      <c r="H7021" s="4"/>
      <c r="I7021">
        <f t="shared" si="763"/>
        <v>14.150762165348157</v>
      </c>
      <c r="J7021">
        <f t="shared" si="764"/>
        <v>6.8262378346518435</v>
      </c>
      <c r="K7021">
        <f t="shared" si="765"/>
        <v>46.597522975232287</v>
      </c>
      <c r="L7021">
        <f t="shared" si="766"/>
        <v>48.239365165557466</v>
      </c>
      <c r="O7021">
        <f>VLOOKUP(D7021,'Manning''s Flow'!I$6:J$6004,2,TRUE)</f>
        <v>14.313432769901217</v>
      </c>
      <c r="P7021">
        <f t="shared" si="767"/>
        <v>6.6635672300987832</v>
      </c>
      <c r="Q7021">
        <f t="shared" si="768"/>
        <v>44.40312823004637</v>
      </c>
      <c r="R7021">
        <f t="shared" si="769"/>
        <v>46.554640925209526</v>
      </c>
    </row>
    <row r="7022" spans="1:18" x14ac:dyDescent="0.3">
      <c r="A7022" s="14">
        <v>43916.663194444445</v>
      </c>
      <c r="B7022" s="15">
        <v>43916</v>
      </c>
      <c r="C7022" s="16">
        <v>0.66319444444444442</v>
      </c>
      <c r="D7022">
        <v>0.64300000000000002</v>
      </c>
      <c r="E7022">
        <v>1.66</v>
      </c>
      <c r="F7022">
        <v>21.241</v>
      </c>
      <c r="G7022">
        <v>20.296250000000001</v>
      </c>
      <c r="H7022" s="4"/>
      <c r="I7022">
        <f t="shared" si="763"/>
        <v>14.632409412257429</v>
      </c>
      <c r="J7022">
        <f t="shared" si="764"/>
        <v>6.6085905877425706</v>
      </c>
      <c r="K7022">
        <f t="shared" si="765"/>
        <v>43.673469556399695</v>
      </c>
      <c r="L7022">
        <f t="shared" si="766"/>
        <v>45.164062879532459</v>
      </c>
      <c r="O7022">
        <f>VLOOKUP(D7022,'Manning''s Flow'!I$6:J$6004,2,TRUE)</f>
        <v>14.807719362265733</v>
      </c>
      <c r="P7022">
        <f t="shared" si="767"/>
        <v>6.4332806377342671</v>
      </c>
      <c r="Q7022">
        <f t="shared" si="768"/>
        <v>41.387099763846621</v>
      </c>
      <c r="R7022">
        <f t="shared" si="769"/>
        <v>43.445452201964947</v>
      </c>
    </row>
    <row r="7023" spans="1:18" x14ac:dyDescent="0.3">
      <c r="A7023" s="14">
        <v>43916.666666666664</v>
      </c>
      <c r="B7023" s="15">
        <v>43916</v>
      </c>
      <c r="C7023" s="16">
        <v>0.66666666666666663</v>
      </c>
      <c r="D7023">
        <v>0.626</v>
      </c>
      <c r="E7023">
        <v>1.57</v>
      </c>
      <c r="F7023">
        <v>19.282</v>
      </c>
      <c r="G7023">
        <v>20.632249999999999</v>
      </c>
      <c r="H7023" s="4"/>
      <c r="I7023">
        <f t="shared" si="763"/>
        <v>13.730445957646046</v>
      </c>
      <c r="J7023">
        <f t="shared" si="764"/>
        <v>5.5515540423539544</v>
      </c>
      <c r="K7023">
        <f t="shared" si="765"/>
        <v>30.819752285176531</v>
      </c>
      <c r="L7023">
        <f t="shared" si="766"/>
        <v>40.43243795196959</v>
      </c>
      <c r="O7023">
        <f>VLOOKUP(D7023,'Manning''s Flow'!I$6:J$6004,2,TRUE)</f>
        <v>13.828093330694269</v>
      </c>
      <c r="P7023">
        <f t="shared" si="767"/>
        <v>5.4539066693057308</v>
      </c>
      <c r="Q7023">
        <f t="shared" si="768"/>
        <v>29.745097957497531</v>
      </c>
      <c r="R7023">
        <f t="shared" si="769"/>
        <v>39.440771326005404</v>
      </c>
    </row>
    <row r="7024" spans="1:18" x14ac:dyDescent="0.3">
      <c r="A7024" s="14">
        <v>43916.670138888891</v>
      </c>
      <c r="B7024" s="15">
        <v>43916</v>
      </c>
      <c r="C7024" s="16">
        <v>0.67013888888888884</v>
      </c>
      <c r="D7024">
        <v>0.66</v>
      </c>
      <c r="E7024">
        <v>1.58</v>
      </c>
      <c r="F7024">
        <v>21.029</v>
      </c>
      <c r="G7024">
        <v>19.59675</v>
      </c>
      <c r="H7024" s="4"/>
      <c r="I7024">
        <f t="shared" si="763"/>
        <v>15.567754127416983</v>
      </c>
      <c r="J7024">
        <f t="shared" si="764"/>
        <v>5.4612458725830173</v>
      </c>
      <c r="K7024">
        <f t="shared" si="765"/>
        <v>29.825206480805043</v>
      </c>
      <c r="L7024">
        <f t="shared" si="766"/>
        <v>35.080499267167916</v>
      </c>
      <c r="O7024">
        <f>VLOOKUP(D7024,'Manning''s Flow'!I$6:J$6004,2,TRUE)</f>
        <v>15.823210697101919</v>
      </c>
      <c r="P7024">
        <f t="shared" si="767"/>
        <v>5.2057893028980811</v>
      </c>
      <c r="Q7024">
        <f t="shared" si="768"/>
        <v>27.100242266168088</v>
      </c>
      <c r="R7024">
        <f t="shared" si="769"/>
        <v>32.899702864043526</v>
      </c>
    </row>
    <row r="7025" spans="1:18" x14ac:dyDescent="0.3">
      <c r="A7025" s="14">
        <v>43916.673611111109</v>
      </c>
      <c r="B7025" s="15">
        <v>43916</v>
      </c>
      <c r="C7025" s="16">
        <v>0.67361111111111116</v>
      </c>
      <c r="D7025">
        <v>0.60899999999999999</v>
      </c>
      <c r="E7025">
        <v>1.43</v>
      </c>
      <c r="F7025">
        <v>16.835000000000001</v>
      </c>
      <c r="G7025">
        <v>18.941749999999999</v>
      </c>
      <c r="H7025" s="4"/>
      <c r="I7025">
        <f t="shared" si="763"/>
        <v>12.861530449973584</v>
      </c>
      <c r="J7025">
        <f t="shared" si="764"/>
        <v>3.973469550026417</v>
      </c>
      <c r="K7025">
        <f t="shared" si="765"/>
        <v>15.788460264987137</v>
      </c>
      <c r="L7025">
        <f t="shared" si="766"/>
        <v>30.894220291136332</v>
      </c>
      <c r="O7025">
        <f>VLOOKUP(D7025,'Manning''s Flow'!I$6:J$6004,2,TRUE)</f>
        <v>12.884177205451431</v>
      </c>
      <c r="P7025">
        <f t="shared" si="767"/>
        <v>3.9508227945485697</v>
      </c>
      <c r="Q7025">
        <f t="shared" si="768"/>
        <v>15.609000753924569</v>
      </c>
      <c r="R7025">
        <f t="shared" si="769"/>
        <v>30.664145110305803</v>
      </c>
    </row>
    <row r="7026" spans="1:18" x14ac:dyDescent="0.3">
      <c r="A7026" s="14">
        <v>43916.677083333336</v>
      </c>
      <c r="B7026" s="15">
        <v>43916</v>
      </c>
      <c r="C7026" s="16">
        <v>0.67708333333333337</v>
      </c>
      <c r="D7026">
        <v>0.58299999999999996</v>
      </c>
      <c r="E7026">
        <v>1.68</v>
      </c>
      <c r="F7026">
        <v>18.620999999999999</v>
      </c>
      <c r="G7026">
        <v>19.27</v>
      </c>
      <c r="H7026" s="4"/>
      <c r="I7026">
        <f t="shared" si="763"/>
        <v>11.595750764432855</v>
      </c>
      <c r="J7026">
        <f t="shared" si="764"/>
        <v>7.0252492355671432</v>
      </c>
      <c r="K7026">
        <f t="shared" si="765"/>
        <v>49.354126821836729</v>
      </c>
      <c r="L7026">
        <f t="shared" si="766"/>
        <v>60.584686393186246</v>
      </c>
      <c r="O7026">
        <f>VLOOKUP(D7026,'Manning''s Flow'!I$6:J$6004,2,TRUE)</f>
        <v>11.975810055502357</v>
      </c>
      <c r="P7026">
        <f t="shared" si="767"/>
        <v>6.6451899444976412</v>
      </c>
      <c r="Q7026">
        <f t="shared" si="768"/>
        <v>44.158549398452564</v>
      </c>
      <c r="R7026">
        <f t="shared" si="769"/>
        <v>55.488438057219092</v>
      </c>
    </row>
    <row r="7027" spans="1:18" x14ac:dyDescent="0.3">
      <c r="A7027" s="14">
        <v>43916.684027777781</v>
      </c>
      <c r="B7027" s="15">
        <v>43916</v>
      </c>
      <c r="C7027" s="16">
        <v>0.68402777777777779</v>
      </c>
      <c r="D7027">
        <v>0.61699999999999999</v>
      </c>
      <c r="E7027">
        <v>1.7</v>
      </c>
      <c r="F7027">
        <v>20.399999999999999</v>
      </c>
      <c r="G7027">
        <v>18.966499999999996</v>
      </c>
      <c r="H7027" s="4"/>
      <c r="I7027">
        <f t="shared" si="763"/>
        <v>13.266336559544451</v>
      </c>
      <c r="J7027">
        <f t="shared" si="764"/>
        <v>7.1336634404555479</v>
      </c>
      <c r="K7027">
        <f t="shared" si="765"/>
        <v>50.889154081692084</v>
      </c>
      <c r="L7027">
        <f t="shared" si="766"/>
        <v>53.772670461335778</v>
      </c>
      <c r="O7027">
        <f>VLOOKUP(D7027,'Manning''s Flow'!I$6:J$6004,2,TRUE)</f>
        <v>13.351681454482966</v>
      </c>
      <c r="P7027">
        <f t="shared" si="767"/>
        <v>7.0483185455170325</v>
      </c>
      <c r="Q7027">
        <f t="shared" si="768"/>
        <v>49.678794319079337</v>
      </c>
      <c r="R7027">
        <f t="shared" si="769"/>
        <v>52.789744644113611</v>
      </c>
    </row>
    <row r="7028" spans="1:18" x14ac:dyDescent="0.3">
      <c r="A7028" s="14">
        <v>43916.6875</v>
      </c>
      <c r="B7028" s="15">
        <v>43916</v>
      </c>
      <c r="C7028" s="16">
        <v>0.6875</v>
      </c>
      <c r="D7028">
        <v>0.57499999999999996</v>
      </c>
      <c r="E7028">
        <v>1.5</v>
      </c>
      <c r="F7028">
        <v>16.25</v>
      </c>
      <c r="G7028">
        <v>19.142749999999999</v>
      </c>
      <c r="H7028" s="4"/>
      <c r="I7028">
        <f t="shared" si="763"/>
        <v>11.221481198143875</v>
      </c>
      <c r="J7028">
        <f t="shared" si="764"/>
        <v>5.0285188018561247</v>
      </c>
      <c r="K7028">
        <f t="shared" si="765"/>
        <v>25.286001340620555</v>
      </c>
      <c r="L7028">
        <f t="shared" si="766"/>
        <v>44.811542371856241</v>
      </c>
      <c r="O7028">
        <f>VLOOKUP(D7028,'Manning''s Flow'!I$6:J$6004,2,TRUE)</f>
        <v>11.534905460119568</v>
      </c>
      <c r="P7028">
        <f t="shared" si="767"/>
        <v>4.7150945398804325</v>
      </c>
      <c r="Q7028">
        <f t="shared" si="768"/>
        <v>22.232116520010266</v>
      </c>
      <c r="R7028">
        <f t="shared" si="769"/>
        <v>40.876750626021661</v>
      </c>
    </row>
    <row r="7029" spans="1:18" x14ac:dyDescent="0.3">
      <c r="A7029" s="14">
        <v>43916.690972222219</v>
      </c>
      <c r="B7029" s="15">
        <v>43916</v>
      </c>
      <c r="C7029" s="16">
        <v>0.69097222222222221</v>
      </c>
      <c r="D7029">
        <v>0.65100000000000002</v>
      </c>
      <c r="E7029">
        <v>1.48</v>
      </c>
      <c r="F7029">
        <v>19.326000000000001</v>
      </c>
      <c r="G7029">
        <v>18.361249999999998</v>
      </c>
      <c r="H7029" s="4"/>
      <c r="I7029">
        <f t="shared" si="763"/>
        <v>15.068393267838701</v>
      </c>
      <c r="J7029">
        <f t="shared" si="764"/>
        <v>4.2576067321612996</v>
      </c>
      <c r="K7029">
        <f t="shared" si="765"/>
        <v>18.12721508574522</v>
      </c>
      <c r="L7029">
        <f t="shared" si="766"/>
        <v>28.255213787448351</v>
      </c>
      <c r="O7029">
        <f>VLOOKUP(D7029,'Manning''s Flow'!I$6:J$6004,2,TRUE)</f>
        <v>15.310972362076571</v>
      </c>
      <c r="P7029">
        <f t="shared" si="767"/>
        <v>4.0150276379234295</v>
      </c>
      <c r="Q7029">
        <f t="shared" si="768"/>
        <v>16.120446933288996</v>
      </c>
      <c r="R7029">
        <f t="shared" si="769"/>
        <v>26.223204790495004</v>
      </c>
    </row>
    <row r="7030" spans="1:18" x14ac:dyDescent="0.3">
      <c r="A7030" s="14">
        <v>43916.694444444445</v>
      </c>
      <c r="B7030" s="15">
        <v>43916</v>
      </c>
      <c r="C7030" s="16">
        <v>0.69444444444444453</v>
      </c>
      <c r="D7030">
        <v>0.56599999999999995</v>
      </c>
      <c r="E7030">
        <v>1.65</v>
      </c>
      <c r="F7030">
        <v>17.469000000000001</v>
      </c>
      <c r="G7030">
        <v>18.094999999999999</v>
      </c>
      <c r="H7030" s="4"/>
      <c r="I7030">
        <f t="shared" si="763"/>
        <v>10.80890014543148</v>
      </c>
      <c r="J7030">
        <f t="shared" si="764"/>
        <v>6.6600998545685215</v>
      </c>
      <c r="K7030">
        <f t="shared" si="765"/>
        <v>44.356930072823644</v>
      </c>
      <c r="L7030">
        <f t="shared" si="766"/>
        <v>61.616813597667452</v>
      </c>
      <c r="O7030">
        <f>VLOOKUP(D7030,'Manning''s Flow'!I$6:J$6004,2,TRUE)</f>
        <v>11.102825079968385</v>
      </c>
      <c r="P7030">
        <f t="shared" si="767"/>
        <v>6.3661749200316162</v>
      </c>
      <c r="Q7030">
        <f t="shared" si="768"/>
        <v>40.528183112439557</v>
      </c>
      <c r="R7030">
        <f t="shared" si="769"/>
        <v>57.338333930140095</v>
      </c>
    </row>
    <row r="7031" spans="1:18" x14ac:dyDescent="0.3">
      <c r="A7031" s="14">
        <v>43916.697916666664</v>
      </c>
      <c r="B7031" s="15">
        <v>43916</v>
      </c>
      <c r="C7031" s="16">
        <v>0.69791666666666663</v>
      </c>
      <c r="D7031">
        <v>0.6</v>
      </c>
      <c r="E7031">
        <v>1.68</v>
      </c>
      <c r="F7031">
        <v>19.335000000000001</v>
      </c>
      <c r="G7031">
        <v>18.777999999999999</v>
      </c>
      <c r="H7031" s="4"/>
      <c r="I7031">
        <f t="shared" si="763"/>
        <v>12.414780144135387</v>
      </c>
      <c r="J7031">
        <f t="shared" si="764"/>
        <v>6.9202198558646142</v>
      </c>
      <c r="K7031">
        <f t="shared" si="765"/>
        <v>47.889442853502864</v>
      </c>
      <c r="L7031">
        <f t="shared" si="766"/>
        <v>55.74178338658421</v>
      </c>
      <c r="O7031">
        <f>VLOOKUP(D7031,'Manning''s Flow'!I$6:J$6004,2,TRUE)</f>
        <v>12.884177205451431</v>
      </c>
      <c r="P7031">
        <f t="shared" si="767"/>
        <v>6.4508227945485697</v>
      </c>
      <c r="Q7031">
        <f t="shared" si="768"/>
        <v>41.613114726667419</v>
      </c>
      <c r="R7031">
        <f t="shared" si="769"/>
        <v>50.067790062831165</v>
      </c>
    </row>
    <row r="7032" spans="1:18" x14ac:dyDescent="0.3">
      <c r="A7032" s="14">
        <v>43916.701388888891</v>
      </c>
      <c r="B7032" s="15">
        <v>43916</v>
      </c>
      <c r="C7032" s="16">
        <v>0.70138888888888884</v>
      </c>
      <c r="D7032">
        <v>0.61699999999999999</v>
      </c>
      <c r="E7032">
        <v>1.58</v>
      </c>
      <c r="F7032">
        <v>18.981999999999999</v>
      </c>
      <c r="G7032">
        <v>18.9785</v>
      </c>
      <c r="H7032" s="4"/>
      <c r="I7032">
        <f t="shared" si="763"/>
        <v>13.266336559544451</v>
      </c>
      <c r="J7032">
        <f t="shared" si="764"/>
        <v>5.7156634404555486</v>
      </c>
      <c r="K7032">
        <f t="shared" si="765"/>
        <v>32.668808564560159</v>
      </c>
      <c r="L7032">
        <f t="shared" si="766"/>
        <v>43.083962289072346</v>
      </c>
      <c r="O7032">
        <f>VLOOKUP(D7032,'Manning''s Flow'!I$6:J$6004,2,TRUE)</f>
        <v>13.351681454482966</v>
      </c>
      <c r="P7032">
        <f t="shared" si="767"/>
        <v>5.6303185455170333</v>
      </c>
      <c r="Q7032">
        <f t="shared" si="768"/>
        <v>31.70048692399304</v>
      </c>
      <c r="R7032">
        <f t="shared" si="769"/>
        <v>42.16935945267474</v>
      </c>
    </row>
    <row r="7033" spans="1:18" x14ac:dyDescent="0.3">
      <c r="A7033" s="14">
        <v>43916.704861111109</v>
      </c>
      <c r="B7033" s="15">
        <v>43916</v>
      </c>
      <c r="C7033" s="16">
        <v>0.70486111111111116</v>
      </c>
      <c r="D7033">
        <v>0.59199999999999997</v>
      </c>
      <c r="E7033">
        <v>1.78</v>
      </c>
      <c r="F7033">
        <v>20.128</v>
      </c>
      <c r="G7033">
        <v>20.186</v>
      </c>
      <c r="H7033" s="4"/>
      <c r="I7033">
        <f t="shared" si="763"/>
        <v>12.025323863383298</v>
      </c>
      <c r="J7033">
        <f t="shared" si="764"/>
        <v>8.1026761366167026</v>
      </c>
      <c r="K7033">
        <f t="shared" si="765"/>
        <v>65.653360574897775</v>
      </c>
      <c r="L7033">
        <f t="shared" si="766"/>
        <v>67.380107418886865</v>
      </c>
      <c r="O7033">
        <f>VLOOKUP(D7033,'Manning''s Flow'!I$6:J$6004,2,TRUE)</f>
        <v>12.425560291895167</v>
      </c>
      <c r="P7033">
        <f t="shared" si="767"/>
        <v>7.7024397081048335</v>
      </c>
      <c r="Q7033">
        <f t="shared" si="768"/>
        <v>59.32757745699007</v>
      </c>
      <c r="R7033">
        <f t="shared" si="769"/>
        <v>61.988671151746068</v>
      </c>
    </row>
    <row r="7034" spans="1:18" x14ac:dyDescent="0.3">
      <c r="A7034" s="14">
        <v>43916.708333333336</v>
      </c>
      <c r="B7034" s="15">
        <v>43916</v>
      </c>
      <c r="C7034" s="16">
        <v>0.70833333333333337</v>
      </c>
      <c r="D7034">
        <v>0.66900000000000004</v>
      </c>
      <c r="E7034">
        <v>1.65</v>
      </c>
      <c r="F7034">
        <v>22.298999999999999</v>
      </c>
      <c r="G7034">
        <v>20.042999999999999</v>
      </c>
      <c r="H7034" s="4"/>
      <c r="I7034">
        <f t="shared" si="763"/>
        <v>16.07656295585662</v>
      </c>
      <c r="J7034">
        <f t="shared" si="764"/>
        <v>6.2224370441433798</v>
      </c>
      <c r="K7034">
        <f t="shared" si="765"/>
        <v>38.718722768327801</v>
      </c>
      <c r="L7034">
        <f t="shared" si="766"/>
        <v>38.705020850719677</v>
      </c>
      <c r="O7034">
        <f>VLOOKUP(D7034,'Manning''s Flow'!I$6:J$6004,2,TRUE)</f>
        <v>15.823210697101919</v>
      </c>
      <c r="P7034">
        <f t="shared" si="767"/>
        <v>6.4757893028980806</v>
      </c>
      <c r="Q7034">
        <f t="shared" si="768"/>
        <v>41.935847095529212</v>
      </c>
      <c r="R7034">
        <f t="shared" si="769"/>
        <v>40.92588683081965</v>
      </c>
    </row>
    <row r="7035" spans="1:18" x14ac:dyDescent="0.3">
      <c r="A7035" s="14">
        <v>43916.711805555555</v>
      </c>
      <c r="B7035" s="15">
        <v>43916</v>
      </c>
      <c r="C7035" s="16">
        <v>0.71180555555555547</v>
      </c>
      <c r="D7035">
        <v>0.64300000000000002</v>
      </c>
      <c r="E7035">
        <v>1.47</v>
      </c>
      <c r="F7035">
        <v>18.763000000000002</v>
      </c>
      <c r="G7035">
        <v>20.08625</v>
      </c>
      <c r="H7035" s="4"/>
      <c r="I7035">
        <f t="shared" si="763"/>
        <v>14.632409412257429</v>
      </c>
      <c r="J7035">
        <f t="shared" si="764"/>
        <v>4.1305905877425726</v>
      </c>
      <c r="K7035">
        <f t="shared" si="765"/>
        <v>17.061778603547531</v>
      </c>
      <c r="L7035">
        <f t="shared" si="766"/>
        <v>28.229052860442906</v>
      </c>
      <c r="O7035">
        <f>VLOOKUP(D7035,'Manning''s Flow'!I$6:J$6004,2,TRUE)</f>
        <v>14.807719362265733</v>
      </c>
      <c r="P7035">
        <f t="shared" si="767"/>
        <v>3.9552806377342691</v>
      </c>
      <c r="Q7035">
        <f t="shared" si="768"/>
        <v>15.644244923235606</v>
      </c>
      <c r="R7035">
        <f t="shared" si="769"/>
        <v>26.710937322417429</v>
      </c>
    </row>
    <row r="7036" spans="1:18" x14ac:dyDescent="0.3">
      <c r="A7036" s="14">
        <v>43916.715277777781</v>
      </c>
      <c r="B7036" s="15">
        <v>43916</v>
      </c>
      <c r="C7036" s="16">
        <v>0.71527777777777779</v>
      </c>
      <c r="D7036">
        <v>0.70299999999999996</v>
      </c>
      <c r="E7036">
        <v>1.31</v>
      </c>
      <c r="F7036">
        <v>19.155000000000001</v>
      </c>
      <c r="G7036">
        <v>20.164000000000001</v>
      </c>
      <c r="H7036" s="4"/>
      <c r="I7036">
        <f t="shared" si="763"/>
        <v>18.08482489832091</v>
      </c>
      <c r="J7036">
        <f t="shared" si="764"/>
        <v>1.0701751016790908</v>
      </c>
      <c r="K7036">
        <f t="shared" si="765"/>
        <v>1.1452747482538523</v>
      </c>
      <c r="L7036">
        <f t="shared" si="766"/>
        <v>5.9175309006085621</v>
      </c>
      <c r="O7036">
        <f>VLOOKUP(D7036,'Manning''s Flow'!I$6:J$6004,2,TRUE)</f>
        <v>17.96238500724019</v>
      </c>
      <c r="P7036">
        <f t="shared" si="767"/>
        <v>1.1926149927598111</v>
      </c>
      <c r="Q7036">
        <f t="shared" si="768"/>
        <v>1.4223305209554842</v>
      </c>
      <c r="R7036">
        <f t="shared" si="769"/>
        <v>6.6395135850784719</v>
      </c>
    </row>
    <row r="7037" spans="1:18" x14ac:dyDescent="0.3">
      <c r="A7037" s="14">
        <v>43916.71875</v>
      </c>
      <c r="B7037" s="15">
        <v>43916</v>
      </c>
      <c r="C7037" s="16">
        <v>0.71875</v>
      </c>
      <c r="D7037">
        <v>0.66900000000000004</v>
      </c>
      <c r="E7037">
        <v>1.51</v>
      </c>
      <c r="F7037">
        <v>20.439</v>
      </c>
      <c r="G7037">
        <v>18.871500000000001</v>
      </c>
      <c r="H7037" s="4"/>
      <c r="I7037">
        <f t="shared" si="763"/>
        <v>16.07656295585662</v>
      </c>
      <c r="J7037">
        <f t="shared" si="764"/>
        <v>4.3624370441433804</v>
      </c>
      <c r="K7037">
        <f t="shared" si="765"/>
        <v>19.030856964114435</v>
      </c>
      <c r="L7037">
        <f t="shared" si="766"/>
        <v>27.135383701863734</v>
      </c>
      <c r="O7037">
        <f>VLOOKUP(D7037,'Manning''s Flow'!I$6:J$6004,2,TRUE)</f>
        <v>15.823210697101919</v>
      </c>
      <c r="P7037">
        <f t="shared" si="767"/>
        <v>4.6157893028980812</v>
      </c>
      <c r="Q7037">
        <f t="shared" si="768"/>
        <v>21.305510888748355</v>
      </c>
      <c r="R7037">
        <f t="shared" si="769"/>
        <v>29.171003225934928</v>
      </c>
    </row>
    <row r="7038" spans="1:18" x14ac:dyDescent="0.3">
      <c r="A7038" s="14">
        <v>43916.722222222219</v>
      </c>
      <c r="B7038" s="15">
        <v>43916</v>
      </c>
      <c r="C7038" s="16">
        <v>0.72222222222222221</v>
      </c>
      <c r="D7038">
        <v>0.72</v>
      </c>
      <c r="E7038">
        <v>1.1299999999999999</v>
      </c>
      <c r="F7038">
        <v>17.129000000000001</v>
      </c>
      <c r="G7038">
        <v>20.486249999999998</v>
      </c>
      <c r="H7038" s="4"/>
      <c r="I7038">
        <f t="shared" si="763"/>
        <v>19.140571538429366</v>
      </c>
      <c r="J7038">
        <f t="shared" si="764"/>
        <v>2.0115715384293651</v>
      </c>
      <c r="K7038">
        <f t="shared" si="765"/>
        <v>4.0464200542190829</v>
      </c>
      <c r="L7038">
        <f t="shared" si="766"/>
        <v>10.509464330208973</v>
      </c>
      <c r="O7038">
        <f>VLOOKUP(D7038,'Manning''s Flow'!I$6:J$6004,2,TRUE)</f>
        <v>19.086353738432805</v>
      </c>
      <c r="P7038">
        <f t="shared" si="767"/>
        <v>1.9573537384328041</v>
      </c>
      <c r="Q7038">
        <f t="shared" si="768"/>
        <v>3.8312336573568744</v>
      </c>
      <c r="R7038">
        <f t="shared" si="769"/>
        <v>10.255252340269807</v>
      </c>
    </row>
    <row r="7039" spans="1:18" x14ac:dyDescent="0.3">
      <c r="A7039" s="14">
        <v>43916.725694444445</v>
      </c>
      <c r="B7039" s="15">
        <v>43916</v>
      </c>
      <c r="C7039" s="16">
        <v>0.72569444444444453</v>
      </c>
      <c r="D7039">
        <v>0.72</v>
      </c>
      <c r="E7039">
        <v>1.67</v>
      </c>
      <c r="F7039">
        <v>25.222000000000001</v>
      </c>
      <c r="G7039">
        <v>21.734500000000001</v>
      </c>
      <c r="H7039" s="4"/>
      <c r="I7039">
        <f t="shared" si="763"/>
        <v>19.140571538429366</v>
      </c>
      <c r="J7039">
        <f t="shared" si="764"/>
        <v>6.0814284615706349</v>
      </c>
      <c r="K7039">
        <f t="shared" si="765"/>
        <v>36.983772133201377</v>
      </c>
      <c r="L7039">
        <f t="shared" si="766"/>
        <v>31.772449685531512</v>
      </c>
      <c r="O7039">
        <f>VLOOKUP(D7039,'Manning''s Flow'!I$6:J$6004,2,TRUE)</f>
        <v>19.086353738432805</v>
      </c>
      <c r="P7039">
        <f t="shared" si="767"/>
        <v>6.1356462615671958</v>
      </c>
      <c r="Q7039">
        <f t="shared" si="768"/>
        <v>37.646155047083504</v>
      </c>
      <c r="R7039">
        <f t="shared" si="769"/>
        <v>32.1467701251512</v>
      </c>
    </row>
    <row r="7040" spans="1:18" x14ac:dyDescent="0.3">
      <c r="A7040" s="14">
        <v>43916.729166666664</v>
      </c>
      <c r="B7040" s="15">
        <v>43916</v>
      </c>
      <c r="C7040" s="16">
        <v>0.72916666666666663</v>
      </c>
      <c r="D7040">
        <v>0.70299999999999996</v>
      </c>
      <c r="E7040">
        <v>1.65</v>
      </c>
      <c r="F7040">
        <v>24.148</v>
      </c>
      <c r="G7040">
        <v>21.8245</v>
      </c>
      <c r="H7040" s="4"/>
      <c r="I7040">
        <f t="shared" si="763"/>
        <v>18.08482489832091</v>
      </c>
      <c r="J7040">
        <f t="shared" si="764"/>
        <v>6.0631751016790894</v>
      </c>
      <c r="K7040">
        <f t="shared" si="765"/>
        <v>36.762092313621238</v>
      </c>
      <c r="L7040">
        <f t="shared" si="766"/>
        <v>33.526313557185873</v>
      </c>
      <c r="O7040">
        <f>VLOOKUP(D7040,'Manning''s Flow'!I$6:J$6004,2,TRUE)</f>
        <v>17.96238500724019</v>
      </c>
      <c r="P7040">
        <f t="shared" si="767"/>
        <v>6.1856149927598096</v>
      </c>
      <c r="Q7040">
        <f t="shared" si="768"/>
        <v>38.261832838654939</v>
      </c>
      <c r="R7040">
        <f t="shared" si="769"/>
        <v>34.436490422995284</v>
      </c>
    </row>
    <row r="7041" spans="1:18" x14ac:dyDescent="0.3">
      <c r="A7041" s="14">
        <v>43916.732638888891</v>
      </c>
      <c r="B7041" s="15">
        <v>43916</v>
      </c>
      <c r="C7041" s="16">
        <v>0.73263888888888884</v>
      </c>
      <c r="D7041">
        <v>0.67700000000000005</v>
      </c>
      <c r="E7041">
        <v>1.51</v>
      </c>
      <c r="F7041">
        <v>20.798999999999999</v>
      </c>
      <c r="G7041">
        <v>23.268000000000001</v>
      </c>
      <c r="H7041" s="4"/>
      <c r="I7041">
        <f t="shared" si="763"/>
        <v>16.536807948088651</v>
      </c>
      <c r="J7041">
        <f t="shared" si="764"/>
        <v>4.2621920519113488</v>
      </c>
      <c r="K7041">
        <f t="shared" si="765"/>
        <v>18.166281087376273</v>
      </c>
      <c r="L7041">
        <f t="shared" si="766"/>
        <v>25.77397080071901</v>
      </c>
      <c r="O7041">
        <f>VLOOKUP(D7041,'Manning''s Flow'!I$6:J$6004,2,TRUE)</f>
        <v>16.344452977539191</v>
      </c>
      <c r="P7041">
        <f t="shared" si="767"/>
        <v>4.4545470224608081</v>
      </c>
      <c r="Q7041">
        <f t="shared" si="768"/>
        <v>19.84298917531445</v>
      </c>
      <c r="R7041">
        <f t="shared" si="769"/>
        <v>27.254182373569297</v>
      </c>
    </row>
    <row r="7042" spans="1:18" x14ac:dyDescent="0.3">
      <c r="A7042" s="14">
        <v>43916.736111111109</v>
      </c>
      <c r="B7042" s="15">
        <v>43916</v>
      </c>
      <c r="C7042" s="16">
        <v>0.73611111111111116</v>
      </c>
      <c r="D7042">
        <v>0.69399999999999995</v>
      </c>
      <c r="E7042">
        <v>1.6</v>
      </c>
      <c r="F7042">
        <v>22.902999999999999</v>
      </c>
      <c r="G7042">
        <v>23.155499999999996</v>
      </c>
      <c r="H7042" s="4"/>
      <c r="I7042">
        <f t="shared" si="763"/>
        <v>17.539893477839666</v>
      </c>
      <c r="J7042">
        <f t="shared" si="764"/>
        <v>5.3631065221603329</v>
      </c>
      <c r="K7042">
        <f t="shared" si="765"/>
        <v>28.762911568038703</v>
      </c>
      <c r="L7042">
        <f t="shared" si="766"/>
        <v>30.576619686637287</v>
      </c>
      <c r="O7042">
        <f>VLOOKUP(D7042,'Manning''s Flow'!I$6:J$6004,2,TRUE)</f>
        <v>17.414022278653729</v>
      </c>
      <c r="P7042">
        <f t="shared" si="767"/>
        <v>5.48897772134627</v>
      </c>
      <c r="Q7042">
        <f t="shared" si="768"/>
        <v>30.128876425435692</v>
      </c>
      <c r="R7042">
        <f t="shared" si="769"/>
        <v>31.52044733556308</v>
      </c>
    </row>
    <row r="7043" spans="1:18" x14ac:dyDescent="0.3">
      <c r="A7043" s="14">
        <v>43916.739583333336</v>
      </c>
      <c r="B7043" s="15">
        <v>43916</v>
      </c>
      <c r="C7043" s="16">
        <v>0.73958333333333337</v>
      </c>
      <c r="D7043">
        <v>0.69399999999999995</v>
      </c>
      <c r="E7043">
        <v>1.73</v>
      </c>
      <c r="F7043">
        <v>24.771999999999998</v>
      </c>
      <c r="G7043">
        <v>21.101499999999998</v>
      </c>
      <c r="H7043" s="4"/>
      <c r="I7043">
        <f t="shared" si="763"/>
        <v>17.539893477839666</v>
      </c>
      <c r="J7043">
        <f t="shared" si="764"/>
        <v>7.2321065221603327</v>
      </c>
      <c r="K7043">
        <f t="shared" si="765"/>
        <v>52.303364747874021</v>
      </c>
      <c r="L7043">
        <f t="shared" si="766"/>
        <v>41.232328641548222</v>
      </c>
      <c r="O7043">
        <f>VLOOKUP(D7043,'Manning''s Flow'!I$6:J$6004,2,TRUE)</f>
        <v>17.414022278653729</v>
      </c>
      <c r="P7043">
        <f t="shared" si="767"/>
        <v>7.3579777213462698</v>
      </c>
      <c r="Q7043">
        <f t="shared" si="768"/>
        <v>54.139836147828042</v>
      </c>
      <c r="R7043">
        <f t="shared" si="769"/>
        <v>42.253177373993303</v>
      </c>
    </row>
    <row r="7044" spans="1:18" x14ac:dyDescent="0.3">
      <c r="A7044" s="14">
        <v>43916.743055555555</v>
      </c>
      <c r="B7044" s="15">
        <v>43916</v>
      </c>
      <c r="C7044" s="16">
        <v>0.74305555555555547</v>
      </c>
      <c r="D7044">
        <v>0.67700000000000005</v>
      </c>
      <c r="E7044">
        <v>1.1499999999999999</v>
      </c>
      <c r="F7044">
        <v>15.932</v>
      </c>
      <c r="G7044">
        <v>20.129249999999999</v>
      </c>
      <c r="H7044" s="4"/>
      <c r="I7044">
        <f t="shared" ref="I7044:I7107" si="770">41.756*(D7044^2.3745)</f>
        <v>16.536807948088651</v>
      </c>
      <c r="J7044">
        <f t="shared" ref="J7044:J7107" si="771">ABS(F7044-I7044)</f>
        <v>0.60480794808865035</v>
      </c>
      <c r="K7044">
        <f t="shared" ref="K7044:K7107" si="772">J7044^2</f>
        <v>0.36579265407120359</v>
      </c>
      <c r="L7044">
        <f t="shared" ref="L7044:L7107" si="773">100*ABS(J7044/I7044)</f>
        <v>3.6573439686016007</v>
      </c>
      <c r="O7044">
        <f>VLOOKUP(D7044,'Manning''s Flow'!I$6:J$6004,2,TRUE)</f>
        <v>16.344452977539191</v>
      </c>
      <c r="P7044">
        <f t="shared" ref="P7044:P7107" si="774">ABS(F7044-O7044)</f>
        <v>0.41245297753919097</v>
      </c>
      <c r="Q7044">
        <f t="shared" ref="Q7044:Q7107" si="775">P7044^2</f>
        <v>0.17011745868094436</v>
      </c>
      <c r="R7044">
        <f t="shared" ref="R7044:R7107" si="776">100*ABS(P7044/O7044)</f>
        <v>2.5235043234912204</v>
      </c>
    </row>
    <row r="7045" spans="1:18" x14ac:dyDescent="0.3">
      <c r="A7045" s="14">
        <v>43916.746527777781</v>
      </c>
      <c r="B7045" s="15">
        <v>43916</v>
      </c>
      <c r="C7045" s="16">
        <v>0.74652777777777779</v>
      </c>
      <c r="D7045">
        <v>0.72799999999999998</v>
      </c>
      <c r="E7045">
        <v>1.1000000000000001</v>
      </c>
      <c r="F7045">
        <v>16.91</v>
      </c>
      <c r="G7045">
        <v>18.016249999999999</v>
      </c>
      <c r="H7045" s="4"/>
      <c r="I7045">
        <f t="shared" si="770"/>
        <v>19.649425132542945</v>
      </c>
      <c r="J7045">
        <f t="shared" si="771"/>
        <v>2.7394251325429444</v>
      </c>
      <c r="K7045">
        <f t="shared" si="772"/>
        <v>7.5044500568079284</v>
      </c>
      <c r="L7045">
        <f t="shared" si="773"/>
        <v>13.94150268552116</v>
      </c>
      <c r="O7045">
        <f>VLOOKUP(D7045,'Manning''s Flow'!I$6:J$6004,2,TRUE)</f>
        <v>19.086353738432805</v>
      </c>
      <c r="P7045">
        <f t="shared" si="774"/>
        <v>2.1763537384328053</v>
      </c>
      <c r="Q7045">
        <f t="shared" si="775"/>
        <v>4.7365155947904478</v>
      </c>
      <c r="R7045">
        <f t="shared" si="776"/>
        <v>11.402668986745434</v>
      </c>
    </row>
    <row r="7046" spans="1:18" x14ac:dyDescent="0.3">
      <c r="A7046" s="14">
        <v>43916.75</v>
      </c>
      <c r="B7046" s="15">
        <v>43916</v>
      </c>
      <c r="C7046" s="16">
        <v>0.75</v>
      </c>
      <c r="D7046">
        <v>0.65100000000000002</v>
      </c>
      <c r="E7046">
        <v>1.1100000000000001</v>
      </c>
      <c r="F7046">
        <v>14.451000000000001</v>
      </c>
      <c r="G7046">
        <v>16.006499999999999</v>
      </c>
      <c r="H7046" s="4"/>
      <c r="I7046">
        <f t="shared" si="770"/>
        <v>15.068393267838701</v>
      </c>
      <c r="J7046">
        <f t="shared" si="771"/>
        <v>0.61739326783870041</v>
      </c>
      <c r="K7046">
        <f t="shared" si="772"/>
        <v>0.38117444717254928</v>
      </c>
      <c r="L7046">
        <f t="shared" si="773"/>
        <v>4.0972733911613313</v>
      </c>
      <c r="O7046">
        <f>VLOOKUP(D7046,'Manning''s Flow'!I$6:J$6004,2,TRUE)</f>
        <v>15.310972362076571</v>
      </c>
      <c r="P7046">
        <f t="shared" si="774"/>
        <v>0.85997236207657046</v>
      </c>
      <c r="Q7046">
        <f t="shared" si="775"/>
        <v>0.73955246353555604</v>
      </c>
      <c r="R7046">
        <f t="shared" si="776"/>
        <v>5.6167063837605644</v>
      </c>
    </row>
    <row r="7047" spans="1:18" x14ac:dyDescent="0.3">
      <c r="A7047" s="14">
        <v>43916.753472222219</v>
      </c>
      <c r="B7047" s="15">
        <v>43916</v>
      </c>
      <c r="C7047" s="16">
        <v>0.75347222222222221</v>
      </c>
      <c r="D7047">
        <v>0.72</v>
      </c>
      <c r="E7047">
        <v>1.1100000000000001</v>
      </c>
      <c r="F7047">
        <v>16.733000000000001</v>
      </c>
      <c r="G7047">
        <v>16.225750000000001</v>
      </c>
      <c r="H7047" s="4"/>
      <c r="I7047">
        <f t="shared" si="770"/>
        <v>19.140571538429366</v>
      </c>
      <c r="J7047">
        <f t="shared" si="771"/>
        <v>2.4075715384293659</v>
      </c>
      <c r="K7047">
        <f t="shared" si="772"/>
        <v>5.796400712655144</v>
      </c>
      <c r="L7047">
        <f t="shared" si="773"/>
        <v>12.578368068035891</v>
      </c>
      <c r="O7047">
        <f>VLOOKUP(D7047,'Manning''s Flow'!I$6:J$6004,2,TRUE)</f>
        <v>19.086353738432805</v>
      </c>
      <c r="P7047">
        <f t="shared" si="774"/>
        <v>2.3533537384328049</v>
      </c>
      <c r="Q7047">
        <f t="shared" si="775"/>
        <v>5.538273818195659</v>
      </c>
      <c r="R7047">
        <f t="shared" si="776"/>
        <v>12.330033125677783</v>
      </c>
    </row>
    <row r="7048" spans="1:18" x14ac:dyDescent="0.3">
      <c r="A7048" s="14">
        <v>43916.756944444445</v>
      </c>
      <c r="B7048" s="15">
        <v>43916</v>
      </c>
      <c r="C7048" s="16">
        <v>0.75694444444444453</v>
      </c>
      <c r="D7048">
        <v>0.65100000000000002</v>
      </c>
      <c r="E7048">
        <v>1.29</v>
      </c>
      <c r="F7048">
        <v>16.809000000000001</v>
      </c>
      <c r="G7048">
        <v>17.175750000000001</v>
      </c>
      <c r="H7048" s="4"/>
      <c r="I7048">
        <f t="shared" si="770"/>
        <v>15.068393267838701</v>
      </c>
      <c r="J7048">
        <f t="shared" si="771"/>
        <v>1.7406067321613001</v>
      </c>
      <c r="K7048">
        <f t="shared" si="772"/>
        <v>3.0297117960452402</v>
      </c>
      <c r="L7048">
        <f t="shared" si="773"/>
        <v>11.551375791846185</v>
      </c>
      <c r="O7048">
        <f>VLOOKUP(D7048,'Manning''s Flow'!I$6:J$6004,2,TRUE)</f>
        <v>15.310972362076571</v>
      </c>
      <c r="P7048">
        <f t="shared" si="774"/>
        <v>1.4980276379234301</v>
      </c>
      <c r="Q7048">
        <f t="shared" si="775"/>
        <v>2.2440868039824515</v>
      </c>
      <c r="R7048">
        <f t="shared" si="776"/>
        <v>9.7840137288332105</v>
      </c>
    </row>
    <row r="7049" spans="1:18" x14ac:dyDescent="0.3">
      <c r="A7049" s="14">
        <v>43916.763888888891</v>
      </c>
      <c r="B7049" s="15">
        <v>43916</v>
      </c>
      <c r="C7049" s="16">
        <v>0.76388888888888884</v>
      </c>
      <c r="D7049">
        <v>0.626</v>
      </c>
      <c r="E7049">
        <v>1.52</v>
      </c>
      <c r="F7049">
        <v>18.66</v>
      </c>
      <c r="G7049">
        <v>18.998000000000001</v>
      </c>
      <c r="H7049" s="4"/>
      <c r="I7049">
        <f t="shared" si="770"/>
        <v>13.730445957646046</v>
      </c>
      <c r="J7049">
        <f t="shared" si="771"/>
        <v>4.9295540423539546</v>
      </c>
      <c r="K7049">
        <f t="shared" si="772"/>
        <v>24.300503056488214</v>
      </c>
      <c r="L7049">
        <f t="shared" si="773"/>
        <v>35.902359308357674</v>
      </c>
      <c r="O7049">
        <f>VLOOKUP(D7049,'Manning''s Flow'!I$6:J$6004,2,TRUE)</f>
        <v>13.828093330694269</v>
      </c>
      <c r="P7049">
        <f t="shared" si="774"/>
        <v>4.8319066693057309</v>
      </c>
      <c r="Q7049">
        <f t="shared" si="775"/>
        <v>23.347322060881201</v>
      </c>
      <c r="R7049">
        <f t="shared" si="776"/>
        <v>34.942681928392325</v>
      </c>
    </row>
    <row r="7050" spans="1:18" x14ac:dyDescent="0.3">
      <c r="A7050" s="14">
        <v>43916.767361111109</v>
      </c>
      <c r="B7050" s="15">
        <v>43916</v>
      </c>
      <c r="C7050" s="16">
        <v>0.76736111111111116</v>
      </c>
      <c r="D7050">
        <v>0.60899999999999999</v>
      </c>
      <c r="E7050">
        <v>1.68</v>
      </c>
      <c r="F7050">
        <v>19.812999999999999</v>
      </c>
      <c r="G7050">
        <v>19.511750000000003</v>
      </c>
      <c r="H7050" s="4"/>
      <c r="I7050">
        <f t="shared" si="770"/>
        <v>12.861530449973584</v>
      </c>
      <c r="J7050">
        <f t="shared" si="771"/>
        <v>6.951469550026415</v>
      </c>
      <c r="K7050">
        <f t="shared" si="772"/>
        <v>48.322928904944447</v>
      </c>
      <c r="L7050">
        <f t="shared" si="773"/>
        <v>54.048540934260991</v>
      </c>
      <c r="O7050">
        <f>VLOOKUP(D7050,'Manning''s Flow'!I$6:J$6004,2,TRUE)</f>
        <v>12.884177205451431</v>
      </c>
      <c r="P7050">
        <f t="shared" si="774"/>
        <v>6.9288227945485676</v>
      </c>
      <c r="Q7050">
        <f t="shared" si="775"/>
        <v>48.008585318255825</v>
      </c>
      <c r="R7050">
        <f t="shared" si="776"/>
        <v>53.777766977753991</v>
      </c>
    </row>
    <row r="7051" spans="1:18" x14ac:dyDescent="0.3">
      <c r="A7051" s="14">
        <v>43916.770833333336</v>
      </c>
      <c r="B7051" s="15">
        <v>43916</v>
      </c>
      <c r="C7051" s="16">
        <v>0.77083333333333337</v>
      </c>
      <c r="D7051">
        <v>0.626</v>
      </c>
      <c r="E7051">
        <v>1.54</v>
      </c>
      <c r="F7051">
        <v>18.864000000000001</v>
      </c>
      <c r="G7051">
        <v>18.7805</v>
      </c>
      <c r="H7051" s="4"/>
      <c r="I7051">
        <f t="shared" si="770"/>
        <v>13.730445957646046</v>
      </c>
      <c r="J7051">
        <f t="shared" si="771"/>
        <v>5.1335540423539552</v>
      </c>
      <c r="K7051">
        <f t="shared" si="772"/>
        <v>26.353377105768633</v>
      </c>
      <c r="L7051">
        <f t="shared" si="773"/>
        <v>37.388108574108209</v>
      </c>
      <c r="O7051">
        <f>VLOOKUP(D7051,'Manning''s Flow'!I$6:J$6004,2,TRUE)</f>
        <v>13.828093330694269</v>
      </c>
      <c r="P7051">
        <f t="shared" si="774"/>
        <v>5.0359066693057315</v>
      </c>
      <c r="Q7051">
        <f t="shared" si="775"/>
        <v>25.360355981957944</v>
      </c>
      <c r="R7051">
        <f t="shared" si="776"/>
        <v>36.417939544329734</v>
      </c>
    </row>
    <row r="7052" spans="1:18" x14ac:dyDescent="0.3">
      <c r="A7052" s="14">
        <v>43916.774305555555</v>
      </c>
      <c r="B7052" s="15">
        <v>43916</v>
      </c>
      <c r="C7052" s="16">
        <v>0.77430555555555547</v>
      </c>
      <c r="D7052">
        <v>0.59199999999999997</v>
      </c>
      <c r="E7052">
        <v>1.57</v>
      </c>
      <c r="F7052">
        <v>17.785</v>
      </c>
      <c r="G7052">
        <v>19.322000000000003</v>
      </c>
      <c r="H7052" s="4"/>
      <c r="I7052">
        <f t="shared" si="770"/>
        <v>12.025323863383298</v>
      </c>
      <c r="J7052">
        <f t="shared" si="771"/>
        <v>5.7596761366167026</v>
      </c>
      <c r="K7052">
        <f t="shared" si="772"/>
        <v>33.173869198711905</v>
      </c>
      <c r="L7052">
        <f t="shared" si="773"/>
        <v>47.896224684265846</v>
      </c>
      <c r="O7052">
        <f>VLOOKUP(D7052,'Manning''s Flow'!I$6:J$6004,2,TRUE)</f>
        <v>12.425560291895167</v>
      </c>
      <c r="P7052">
        <f t="shared" si="774"/>
        <v>5.3594397081048335</v>
      </c>
      <c r="Q7052">
        <f t="shared" si="775"/>
        <v>28.723593984810822</v>
      </c>
      <c r="R7052">
        <f t="shared" si="776"/>
        <v>43.132378598658775</v>
      </c>
    </row>
    <row r="7053" spans="1:18" x14ac:dyDescent="0.3">
      <c r="A7053" s="14">
        <v>43916.777777777781</v>
      </c>
      <c r="B7053" s="15">
        <v>43916</v>
      </c>
      <c r="C7053" s="16">
        <v>0.77777777777777779</v>
      </c>
      <c r="D7053">
        <v>0.65100000000000002</v>
      </c>
      <c r="E7053">
        <v>1.6</v>
      </c>
      <c r="F7053">
        <v>20.826000000000001</v>
      </c>
      <c r="G7053">
        <v>19.454999999999998</v>
      </c>
      <c r="H7053" s="4"/>
      <c r="I7053">
        <f t="shared" si="770"/>
        <v>15.068393267838701</v>
      </c>
      <c r="J7053">
        <f t="shared" si="771"/>
        <v>5.7576067321612996</v>
      </c>
      <c r="K7053">
        <f t="shared" si="772"/>
        <v>33.150035282229119</v>
      </c>
      <c r="L7053">
        <f t="shared" si="773"/>
        <v>38.209825227020559</v>
      </c>
      <c r="O7053">
        <f>VLOOKUP(D7053,'Manning''s Flow'!I$6:J$6004,2,TRUE)</f>
        <v>15.310972362076571</v>
      </c>
      <c r="P7053">
        <f t="shared" si="774"/>
        <v>5.5150276379234295</v>
      </c>
      <c r="Q7053">
        <f t="shared" si="775"/>
        <v>30.415529847059283</v>
      </c>
      <c r="R7053">
        <f t="shared" si="776"/>
        <v>36.020100536419797</v>
      </c>
    </row>
    <row r="7054" spans="1:18" x14ac:dyDescent="0.3">
      <c r="A7054" s="14">
        <v>43916.78125</v>
      </c>
      <c r="B7054" s="15">
        <v>43916</v>
      </c>
      <c r="C7054" s="16">
        <v>0.78125</v>
      </c>
      <c r="D7054">
        <v>0.63400000000000001</v>
      </c>
      <c r="E7054">
        <v>1.62</v>
      </c>
      <c r="F7054">
        <v>20.344999999999999</v>
      </c>
      <c r="G7054">
        <v>19.358499999999999</v>
      </c>
      <c r="H7054" s="4"/>
      <c r="I7054">
        <f t="shared" si="770"/>
        <v>14.150762165348157</v>
      </c>
      <c r="J7054">
        <f t="shared" si="771"/>
        <v>6.1942378346518421</v>
      </c>
      <c r="K7054">
        <f t="shared" si="772"/>
        <v>38.368582352232345</v>
      </c>
      <c r="L7054">
        <f t="shared" si="773"/>
        <v>43.773174633802086</v>
      </c>
      <c r="O7054">
        <f>VLOOKUP(D7054,'Manning''s Flow'!I$6:J$6004,2,TRUE)</f>
        <v>14.313432769901217</v>
      </c>
      <c r="P7054">
        <f t="shared" si="774"/>
        <v>6.0315672300987817</v>
      </c>
      <c r="Q7054">
        <f t="shared" si="775"/>
        <v>36.379803251201487</v>
      </c>
      <c r="R7054">
        <f t="shared" si="776"/>
        <v>42.139208162434457</v>
      </c>
    </row>
    <row r="7055" spans="1:18" x14ac:dyDescent="0.3">
      <c r="A7055" s="14">
        <v>43916.784722222219</v>
      </c>
      <c r="B7055" s="15">
        <v>43916</v>
      </c>
      <c r="C7055" s="16">
        <v>0.78472222222222221</v>
      </c>
      <c r="D7055">
        <v>0.58299999999999996</v>
      </c>
      <c r="E7055">
        <v>1.67</v>
      </c>
      <c r="F7055">
        <v>18.478000000000002</v>
      </c>
      <c r="G7055">
        <v>19.415500000000002</v>
      </c>
      <c r="H7055" s="4"/>
      <c r="I7055">
        <f t="shared" si="770"/>
        <v>11.595750764432855</v>
      </c>
      <c r="J7055">
        <f t="shared" si="771"/>
        <v>6.8822492355671461</v>
      </c>
      <c r="K7055">
        <f t="shared" si="772"/>
        <v>47.365354540464566</v>
      </c>
      <c r="L7055">
        <f t="shared" si="773"/>
        <v>59.351476031002413</v>
      </c>
      <c r="O7055">
        <f>VLOOKUP(D7055,'Manning''s Flow'!I$6:J$6004,2,TRUE)</f>
        <v>11.975810055502357</v>
      </c>
      <c r="P7055">
        <f t="shared" si="774"/>
        <v>6.5021899444976441</v>
      </c>
      <c r="Q7055">
        <f t="shared" si="775"/>
        <v>42.278474074326276</v>
      </c>
      <c r="R7055">
        <f t="shared" si="776"/>
        <v>54.294364342478637</v>
      </c>
    </row>
    <row r="7056" spans="1:18" x14ac:dyDescent="0.3">
      <c r="A7056" s="14">
        <v>43916.788194444445</v>
      </c>
      <c r="B7056" s="15">
        <v>43916</v>
      </c>
      <c r="C7056" s="16">
        <v>0.78819444444444453</v>
      </c>
      <c r="D7056">
        <v>0.59199999999999997</v>
      </c>
      <c r="E7056">
        <v>1.59</v>
      </c>
      <c r="F7056">
        <v>18.013000000000002</v>
      </c>
      <c r="G7056">
        <v>18.91</v>
      </c>
      <c r="H7056" s="4"/>
      <c r="I7056">
        <f t="shared" si="770"/>
        <v>12.025323863383298</v>
      </c>
      <c r="J7056">
        <f t="shared" si="771"/>
        <v>5.9876761366167042</v>
      </c>
      <c r="K7056">
        <f t="shared" si="772"/>
        <v>35.852265517009137</v>
      </c>
      <c r="L7056">
        <f t="shared" si="773"/>
        <v>49.792223516316056</v>
      </c>
      <c r="O7056">
        <f>VLOOKUP(D7056,'Manning''s Flow'!I$6:J$6004,2,TRUE)</f>
        <v>12.425560291895167</v>
      </c>
      <c r="P7056">
        <f t="shared" si="774"/>
        <v>5.587439708104835</v>
      </c>
      <c r="Q7056">
        <f t="shared" si="775"/>
        <v>31.219482491706643</v>
      </c>
      <c r="R7056">
        <f t="shared" si="776"/>
        <v>44.967305914964335</v>
      </c>
    </row>
    <row r="7057" spans="1:18" x14ac:dyDescent="0.3">
      <c r="A7057" s="14">
        <v>43916.791666666664</v>
      </c>
      <c r="B7057" s="15">
        <v>43916</v>
      </c>
      <c r="C7057" s="16">
        <v>0.79166666666666663</v>
      </c>
      <c r="D7057">
        <v>0.59199999999999997</v>
      </c>
      <c r="E7057">
        <v>1.66</v>
      </c>
      <c r="F7057">
        <v>18.803999999999998</v>
      </c>
      <c r="G7057">
        <v>18.859000000000002</v>
      </c>
      <c r="H7057" s="4"/>
      <c r="I7057">
        <f t="shared" si="770"/>
        <v>12.025323863383298</v>
      </c>
      <c r="J7057">
        <f t="shared" si="771"/>
        <v>6.778676136616701</v>
      </c>
      <c r="K7057">
        <f t="shared" si="772"/>
        <v>45.950450165136722</v>
      </c>
      <c r="L7057">
        <f t="shared" si="773"/>
        <v>56.370008938034012</v>
      </c>
      <c r="O7057">
        <f>VLOOKUP(D7057,'Manning''s Flow'!I$6:J$6004,2,TRUE)</f>
        <v>12.425560291895167</v>
      </c>
      <c r="P7057">
        <f t="shared" si="774"/>
        <v>6.3784397081048319</v>
      </c>
      <c r="Q7057">
        <f t="shared" si="775"/>
        <v>40.684493109928454</v>
      </c>
      <c r="R7057">
        <f t="shared" si="776"/>
        <v>51.33321603425243</v>
      </c>
    </row>
    <row r="7058" spans="1:18" x14ac:dyDescent="0.3">
      <c r="A7058" s="14">
        <v>43916.795138888891</v>
      </c>
      <c r="B7058" s="15">
        <v>43916</v>
      </c>
      <c r="C7058" s="16">
        <v>0.79513888888888884</v>
      </c>
      <c r="D7058">
        <v>0.64300000000000002</v>
      </c>
      <c r="E7058">
        <v>1.58</v>
      </c>
      <c r="F7058">
        <v>20.140999999999998</v>
      </c>
      <c r="G7058">
        <v>19.531500000000001</v>
      </c>
      <c r="H7058" s="4"/>
      <c r="I7058">
        <f t="shared" si="770"/>
        <v>14.632409412257429</v>
      </c>
      <c r="J7058">
        <f t="shared" si="771"/>
        <v>5.5085905877425692</v>
      </c>
      <c r="K7058">
        <f t="shared" si="772"/>
        <v>30.344570263366023</v>
      </c>
      <c r="L7058">
        <f t="shared" si="773"/>
        <v>37.646503952575813</v>
      </c>
      <c r="O7058">
        <f>VLOOKUP(D7058,'Manning''s Flow'!I$6:J$6004,2,TRUE)</f>
        <v>14.807719362265733</v>
      </c>
      <c r="P7058">
        <f t="shared" si="774"/>
        <v>5.3332806377342656</v>
      </c>
      <c r="Q7058">
        <f t="shared" si="775"/>
        <v>28.443882360831214</v>
      </c>
      <c r="R7058">
        <f t="shared" si="776"/>
        <v>36.016894345830032</v>
      </c>
    </row>
    <row r="7059" spans="1:18" x14ac:dyDescent="0.3">
      <c r="A7059" s="14">
        <v>43916.798611111109</v>
      </c>
      <c r="B7059" s="15">
        <v>43916</v>
      </c>
      <c r="C7059" s="16">
        <v>0.79861111111111116</v>
      </c>
      <c r="D7059">
        <v>0.66900000000000004</v>
      </c>
      <c r="E7059">
        <v>1.56</v>
      </c>
      <c r="F7059">
        <v>21.167999999999999</v>
      </c>
      <c r="G7059">
        <v>20.259749999999997</v>
      </c>
      <c r="H7059" s="4"/>
      <c r="I7059">
        <f t="shared" si="770"/>
        <v>16.07656295585662</v>
      </c>
      <c r="J7059">
        <f t="shared" si="771"/>
        <v>5.0914370441433796</v>
      </c>
      <c r="K7059">
        <f t="shared" si="772"/>
        <v>25.922731174475473</v>
      </c>
      <c r="L7059">
        <f t="shared" si="773"/>
        <v>31.669935036012109</v>
      </c>
      <c r="O7059">
        <f>VLOOKUP(D7059,'Manning''s Flow'!I$6:J$6004,2,TRUE)</f>
        <v>15.823210697101919</v>
      </c>
      <c r="P7059">
        <f t="shared" si="774"/>
        <v>5.3447893028980804</v>
      </c>
      <c r="Q7059">
        <f t="shared" si="775"/>
        <v>28.56677269237375</v>
      </c>
      <c r="R7059">
        <f t="shared" si="776"/>
        <v>33.778159219462324</v>
      </c>
    </row>
    <row r="7060" spans="1:18" x14ac:dyDescent="0.3">
      <c r="A7060" s="14">
        <v>43916.802083333336</v>
      </c>
      <c r="B7060" s="15">
        <v>43916</v>
      </c>
      <c r="C7060" s="16">
        <v>0.80208333333333337</v>
      </c>
      <c r="D7060">
        <v>0.66</v>
      </c>
      <c r="E7060">
        <v>1.57</v>
      </c>
      <c r="F7060">
        <v>20.925999999999998</v>
      </c>
      <c r="G7060">
        <v>19.905249999999999</v>
      </c>
      <c r="H7060" s="4"/>
      <c r="I7060">
        <f t="shared" si="770"/>
        <v>15.567754127416983</v>
      </c>
      <c r="J7060">
        <f t="shared" si="771"/>
        <v>5.3582458725830158</v>
      </c>
      <c r="K7060">
        <f t="shared" si="772"/>
        <v>28.710798831052923</v>
      </c>
      <c r="L7060">
        <f t="shared" si="773"/>
        <v>34.418875251545749</v>
      </c>
      <c r="O7060">
        <f>VLOOKUP(D7060,'Manning''s Flow'!I$6:J$6004,2,TRUE)</f>
        <v>15.823210697101919</v>
      </c>
      <c r="P7060">
        <f t="shared" si="774"/>
        <v>5.1027893028980795</v>
      </c>
      <c r="Q7060">
        <f t="shared" si="775"/>
        <v>26.038458669771067</v>
      </c>
      <c r="R7060">
        <f t="shared" si="776"/>
        <v>32.248760384848282</v>
      </c>
    </row>
    <row r="7061" spans="1:18" x14ac:dyDescent="0.3">
      <c r="A7061" s="14">
        <v>43916.805555555555</v>
      </c>
      <c r="B7061" s="15">
        <v>43916</v>
      </c>
      <c r="C7061" s="16">
        <v>0.80555555555555547</v>
      </c>
      <c r="D7061">
        <v>0.56599999999999995</v>
      </c>
      <c r="E7061">
        <v>1.64</v>
      </c>
      <c r="F7061">
        <v>17.385999999999999</v>
      </c>
      <c r="G7061">
        <v>19.348249999999997</v>
      </c>
      <c r="H7061" s="4"/>
      <c r="I7061">
        <f t="shared" si="770"/>
        <v>10.80890014543148</v>
      </c>
      <c r="J7061">
        <f t="shared" si="771"/>
        <v>6.5770998545685195</v>
      </c>
      <c r="K7061">
        <f t="shared" si="772"/>
        <v>43.258242496965238</v>
      </c>
      <c r="L7061">
        <f t="shared" si="773"/>
        <v>60.848927884197501</v>
      </c>
      <c r="O7061">
        <f>VLOOKUP(D7061,'Manning''s Flow'!I$6:J$6004,2,TRUE)</f>
        <v>11.102825079968385</v>
      </c>
      <c r="P7061">
        <f t="shared" si="774"/>
        <v>6.2831749200316143</v>
      </c>
      <c r="Q7061">
        <f t="shared" si="775"/>
        <v>39.478287075714285</v>
      </c>
      <c r="R7061">
        <f t="shared" si="776"/>
        <v>56.59077644452546</v>
      </c>
    </row>
    <row r="7062" spans="1:18" x14ac:dyDescent="0.3">
      <c r="A7062" s="14">
        <v>43916.809027777781</v>
      </c>
      <c r="B7062" s="15">
        <v>43916</v>
      </c>
      <c r="C7062" s="16">
        <v>0.80902777777777779</v>
      </c>
      <c r="D7062">
        <v>0.626</v>
      </c>
      <c r="E7062">
        <v>1.46</v>
      </c>
      <c r="F7062">
        <v>17.913</v>
      </c>
      <c r="G7062">
        <v>18.822749999999999</v>
      </c>
      <c r="H7062" s="4"/>
      <c r="I7062">
        <f t="shared" si="770"/>
        <v>13.730445957646046</v>
      </c>
      <c r="J7062">
        <f t="shared" si="771"/>
        <v>4.1825540423539547</v>
      </c>
      <c r="K7062">
        <f t="shared" si="772"/>
        <v>17.493758317211405</v>
      </c>
      <c r="L7062">
        <f t="shared" si="773"/>
        <v>30.461895085241746</v>
      </c>
      <c r="O7062">
        <f>VLOOKUP(D7062,'Manning''s Flow'!I$6:J$6004,2,TRUE)</f>
        <v>13.828093330694269</v>
      </c>
      <c r="P7062">
        <f t="shared" si="774"/>
        <v>4.084906669305731</v>
      </c>
      <c r="Q7062">
        <f t="shared" si="775"/>
        <v>16.686462496938439</v>
      </c>
      <c r="R7062">
        <f t="shared" si="776"/>
        <v>29.540635658268581</v>
      </c>
    </row>
    <row r="7063" spans="1:18" x14ac:dyDescent="0.3">
      <c r="A7063" s="14">
        <v>43916.8125</v>
      </c>
      <c r="B7063" s="15">
        <v>43916</v>
      </c>
      <c r="C7063" s="16">
        <v>0.8125</v>
      </c>
      <c r="D7063">
        <v>0.61699999999999999</v>
      </c>
      <c r="E7063">
        <v>1.58</v>
      </c>
      <c r="F7063">
        <v>19.065999999999999</v>
      </c>
      <c r="G7063">
        <v>17.797499999999999</v>
      </c>
      <c r="H7063" s="4"/>
      <c r="I7063">
        <f t="shared" si="770"/>
        <v>13.266336559544451</v>
      </c>
      <c r="J7063">
        <f t="shared" si="771"/>
        <v>5.7996634404555483</v>
      </c>
      <c r="K7063">
        <f t="shared" si="772"/>
        <v>33.636096022556686</v>
      </c>
      <c r="L7063">
        <f t="shared" si="773"/>
        <v>43.7171438733249</v>
      </c>
      <c r="O7063">
        <f>VLOOKUP(D7063,'Manning''s Flow'!I$6:J$6004,2,TRUE)</f>
        <v>13.351681454482966</v>
      </c>
      <c r="P7063">
        <f t="shared" si="774"/>
        <v>5.7143185455170329</v>
      </c>
      <c r="Q7063">
        <f t="shared" si="775"/>
        <v>32.653436439639897</v>
      </c>
      <c r="R7063">
        <f t="shared" si="776"/>
        <v>42.798493695326975</v>
      </c>
    </row>
    <row r="7064" spans="1:18" x14ac:dyDescent="0.3">
      <c r="A7064" s="14">
        <v>43916.815972222219</v>
      </c>
      <c r="B7064" s="15">
        <v>43916</v>
      </c>
      <c r="C7064" s="16">
        <v>0.81597222222222221</v>
      </c>
      <c r="D7064">
        <v>0.55800000000000005</v>
      </c>
      <c r="E7064">
        <v>1.63</v>
      </c>
      <c r="F7064">
        <v>16.824999999999999</v>
      </c>
      <c r="G7064">
        <v>17.277000000000001</v>
      </c>
      <c r="H7064" s="4"/>
      <c r="I7064">
        <f t="shared" si="770"/>
        <v>10.449651199101945</v>
      </c>
      <c r="J7064">
        <f t="shared" si="771"/>
        <v>6.3753488008980543</v>
      </c>
      <c r="K7064">
        <f t="shared" si="772"/>
        <v>40.64507233311226</v>
      </c>
      <c r="L7064">
        <f t="shared" si="773"/>
        <v>61.010158898375089</v>
      </c>
      <c r="O7064">
        <f>VLOOKUP(D7064,'Manning''s Flow'!I$6:J$6004,2,TRUE)</f>
        <v>10.679547087275061</v>
      </c>
      <c r="P7064">
        <f t="shared" si="774"/>
        <v>6.145452912724938</v>
      </c>
      <c r="Q7064">
        <f t="shared" si="775"/>
        <v>37.766591502519425</v>
      </c>
      <c r="R7064">
        <f t="shared" si="776"/>
        <v>57.544134245612291</v>
      </c>
    </row>
    <row r="7065" spans="1:18" x14ac:dyDescent="0.3">
      <c r="A7065" s="14">
        <v>43916.819444444445</v>
      </c>
      <c r="B7065" s="15">
        <v>43916</v>
      </c>
      <c r="C7065" s="16">
        <v>0.81944444444444453</v>
      </c>
      <c r="D7065">
        <v>0.54900000000000004</v>
      </c>
      <c r="E7065">
        <v>1.51</v>
      </c>
      <c r="F7065">
        <v>15.304</v>
      </c>
      <c r="G7065">
        <v>16.858000000000001</v>
      </c>
      <c r="H7065" s="4"/>
      <c r="I7065">
        <f t="shared" si="770"/>
        <v>10.053873598859862</v>
      </c>
      <c r="J7065">
        <f t="shared" si="771"/>
        <v>5.2501264011401378</v>
      </c>
      <c r="K7065">
        <f t="shared" si="772"/>
        <v>27.563827227948696</v>
      </c>
      <c r="L7065">
        <f t="shared" si="773"/>
        <v>52.219936420679858</v>
      </c>
      <c r="O7065">
        <f>VLOOKUP(D7065,'Manning''s Flow'!I$6:J$6004,2,TRUE)</f>
        <v>10.265049239273067</v>
      </c>
      <c r="P7065">
        <f t="shared" si="774"/>
        <v>5.0389507607269337</v>
      </c>
      <c r="Q7065">
        <f t="shared" si="775"/>
        <v>25.391024769030544</v>
      </c>
      <c r="R7065">
        <f t="shared" si="776"/>
        <v>49.088422697948729</v>
      </c>
    </row>
    <row r="7066" spans="1:18" x14ac:dyDescent="0.3">
      <c r="A7066" s="14">
        <v>43916.822916666664</v>
      </c>
      <c r="B7066" s="15">
        <v>43916</v>
      </c>
      <c r="C7066" s="16">
        <v>0.82291666666666663</v>
      </c>
      <c r="D7066">
        <v>0.54100000000000004</v>
      </c>
      <c r="E7066">
        <v>1.65</v>
      </c>
      <c r="F7066">
        <v>16.236999999999998</v>
      </c>
      <c r="G7066">
        <v>17.214749999999999</v>
      </c>
      <c r="H7066" s="4"/>
      <c r="I7066">
        <f t="shared" si="770"/>
        <v>9.7094760520565675</v>
      </c>
      <c r="J7066">
        <f t="shared" si="771"/>
        <v>6.5275239479434308</v>
      </c>
      <c r="K7066">
        <f t="shared" si="772"/>
        <v>42.608568890974993</v>
      </c>
      <c r="L7066">
        <f t="shared" si="773"/>
        <v>67.22838506369078</v>
      </c>
      <c r="O7066">
        <f>VLOOKUP(D7066,'Manning''s Flow'!I$6:J$6004,2,TRUE)</f>
        <v>10.265049239273067</v>
      </c>
      <c r="P7066">
        <f t="shared" si="774"/>
        <v>5.9719507607269318</v>
      </c>
      <c r="Q7066">
        <f t="shared" si="775"/>
        <v>35.664195888546978</v>
      </c>
      <c r="R7066">
        <f t="shared" si="776"/>
        <v>58.177516946327323</v>
      </c>
    </row>
    <row r="7067" spans="1:18" x14ac:dyDescent="0.3">
      <c r="A7067" s="14">
        <v>43916.826388888891</v>
      </c>
      <c r="B7067" s="15">
        <v>43916</v>
      </c>
      <c r="C7067" s="16">
        <v>0.82638888888888884</v>
      </c>
      <c r="D7067">
        <v>0.63400000000000001</v>
      </c>
      <c r="E7067">
        <v>1.63</v>
      </c>
      <c r="F7067">
        <v>20.492999999999999</v>
      </c>
      <c r="G7067">
        <v>18.144749999999998</v>
      </c>
      <c r="H7067" s="4"/>
      <c r="I7067">
        <f t="shared" si="770"/>
        <v>14.150762165348157</v>
      </c>
      <c r="J7067">
        <f t="shared" si="771"/>
        <v>6.3422378346518418</v>
      </c>
      <c r="K7067">
        <f t="shared" si="772"/>
        <v>40.223980751289282</v>
      </c>
      <c r="L7067">
        <f t="shared" si="773"/>
        <v>44.819054695035938</v>
      </c>
      <c r="O7067">
        <f>VLOOKUP(D7067,'Manning''s Flow'!I$6:J$6004,2,TRUE)</f>
        <v>14.313432769901217</v>
      </c>
      <c r="P7067">
        <f t="shared" si="774"/>
        <v>6.1795672300987814</v>
      </c>
      <c r="Q7067">
        <f t="shared" si="775"/>
        <v>38.187051151310726</v>
      </c>
      <c r="R7067">
        <f t="shared" si="776"/>
        <v>43.173201910679246</v>
      </c>
    </row>
    <row r="7068" spans="1:18" x14ac:dyDescent="0.3">
      <c r="A7068" s="14">
        <v>43916.829861111109</v>
      </c>
      <c r="B7068" s="15">
        <v>43916</v>
      </c>
      <c r="C7068" s="16">
        <v>0.82986111111111116</v>
      </c>
      <c r="D7068">
        <v>0.66</v>
      </c>
      <c r="E7068">
        <v>1.55</v>
      </c>
      <c r="F7068">
        <v>20.545000000000002</v>
      </c>
      <c r="G7068">
        <v>18.730249999999998</v>
      </c>
      <c r="H7068" s="4"/>
      <c r="I7068">
        <f t="shared" si="770"/>
        <v>15.567754127416983</v>
      </c>
      <c r="J7068">
        <f t="shared" si="771"/>
        <v>4.9772458725830191</v>
      </c>
      <c r="K7068">
        <f t="shared" si="772"/>
        <v>24.772976476144699</v>
      </c>
      <c r="L7068">
        <f t="shared" si="773"/>
        <v>31.971508747157024</v>
      </c>
      <c r="O7068">
        <f>VLOOKUP(D7068,'Manning''s Flow'!I$6:J$6004,2,TRUE)</f>
        <v>15.823210697101919</v>
      </c>
      <c r="P7068">
        <f t="shared" si="774"/>
        <v>4.7217893028980829</v>
      </c>
      <c r="Q7068">
        <f t="shared" si="775"/>
        <v>22.295294220962763</v>
      </c>
      <c r="R7068">
        <f t="shared" si="776"/>
        <v>29.840905194815466</v>
      </c>
    </row>
    <row r="7069" spans="1:18" x14ac:dyDescent="0.3">
      <c r="A7069" s="14">
        <v>43916.833333333336</v>
      </c>
      <c r="B7069" s="15">
        <v>43916</v>
      </c>
      <c r="C7069" s="16">
        <v>0.83333333333333337</v>
      </c>
      <c r="D7069">
        <v>0.55800000000000005</v>
      </c>
      <c r="E7069">
        <v>1.71</v>
      </c>
      <c r="F7069">
        <v>17.646000000000001</v>
      </c>
      <c r="G7069">
        <v>19.424999999999997</v>
      </c>
      <c r="H7069" s="4"/>
      <c r="I7069">
        <f t="shared" si="770"/>
        <v>10.449651199101945</v>
      </c>
      <c r="J7069">
        <f t="shared" si="771"/>
        <v>7.1963488008980558</v>
      </c>
      <c r="K7069">
        <f t="shared" si="772"/>
        <v>51.787436064186885</v>
      </c>
      <c r="L7069">
        <f t="shared" si="773"/>
        <v>68.866880470771292</v>
      </c>
      <c r="O7069">
        <f>VLOOKUP(D7069,'Manning''s Flow'!I$6:J$6004,2,TRUE)</f>
        <v>10.679547087275061</v>
      </c>
      <c r="P7069">
        <f t="shared" si="774"/>
        <v>6.9664529127249395</v>
      </c>
      <c r="Q7069">
        <f t="shared" si="775"/>
        <v>48.531466185213795</v>
      </c>
      <c r="R7069">
        <f t="shared" si="776"/>
        <v>65.23172617521989</v>
      </c>
    </row>
    <row r="7070" spans="1:18" x14ac:dyDescent="0.3">
      <c r="A7070" s="14">
        <v>43916.836805555555</v>
      </c>
      <c r="B7070" s="15">
        <v>43916</v>
      </c>
      <c r="C7070" s="16">
        <v>0.83680555555555547</v>
      </c>
      <c r="D7070">
        <v>0.66</v>
      </c>
      <c r="E7070">
        <v>1.43</v>
      </c>
      <c r="F7070">
        <v>19.015999999999998</v>
      </c>
      <c r="G7070">
        <v>18.839500000000001</v>
      </c>
      <c r="H7070" s="4"/>
      <c r="I7070">
        <f t="shared" si="770"/>
        <v>15.567754127416983</v>
      </c>
      <c r="J7070">
        <f t="shared" si="771"/>
        <v>3.4482458725830156</v>
      </c>
      <c r="K7070">
        <f t="shared" si="772"/>
        <v>11.890399597785803</v>
      </c>
      <c r="L7070">
        <f t="shared" si="773"/>
        <v>22.149925058940738</v>
      </c>
      <c r="O7070">
        <f>VLOOKUP(D7070,'Manning''s Flow'!I$6:J$6004,2,TRUE)</f>
        <v>15.823210697101919</v>
      </c>
      <c r="P7070">
        <f t="shared" si="774"/>
        <v>3.1927893028980794</v>
      </c>
      <c r="Q7070">
        <f t="shared" si="775"/>
        <v>10.193903532700404</v>
      </c>
      <c r="R7070">
        <f t="shared" si="776"/>
        <v>20.177885285208589</v>
      </c>
    </row>
    <row r="7071" spans="1:18" x14ac:dyDescent="0.3">
      <c r="A7071" s="14">
        <v>43916.84375</v>
      </c>
      <c r="B7071" s="15">
        <v>43916</v>
      </c>
      <c r="C7071" s="16">
        <v>0.84375</v>
      </c>
      <c r="D7071">
        <v>0.57499999999999996</v>
      </c>
      <c r="E7071">
        <v>1.53</v>
      </c>
      <c r="F7071">
        <v>16.556999999999999</v>
      </c>
      <c r="G7071">
        <v>17.848500000000001</v>
      </c>
      <c r="H7071" s="4"/>
      <c r="I7071">
        <f t="shared" si="770"/>
        <v>11.221481198143875</v>
      </c>
      <c r="J7071">
        <f t="shared" si="771"/>
        <v>5.3355188018561233</v>
      </c>
      <c r="K7071">
        <f t="shared" si="772"/>
        <v>28.4677608849602</v>
      </c>
      <c r="L7071">
        <f t="shared" si="773"/>
        <v>47.547366587742992</v>
      </c>
      <c r="O7071">
        <f>VLOOKUP(D7071,'Manning''s Flow'!I$6:J$6004,2,TRUE)</f>
        <v>11.534905460119568</v>
      </c>
      <c r="P7071">
        <f t="shared" si="774"/>
        <v>5.0220945398804311</v>
      </c>
      <c r="Q7071">
        <f t="shared" si="775"/>
        <v>25.221433567496838</v>
      </c>
      <c r="R7071">
        <f t="shared" si="776"/>
        <v>43.538237545540952</v>
      </c>
    </row>
    <row r="7072" spans="1:18" x14ac:dyDescent="0.3">
      <c r="A7072" s="14">
        <v>43916.847222222219</v>
      </c>
      <c r="B7072" s="15">
        <v>43916</v>
      </c>
      <c r="C7072" s="16">
        <v>0.84722222222222221</v>
      </c>
      <c r="D7072">
        <v>0.60899999999999999</v>
      </c>
      <c r="E7072">
        <v>1.5</v>
      </c>
      <c r="F7072">
        <v>17.670000000000002</v>
      </c>
      <c r="G7072">
        <v>18.108750000000001</v>
      </c>
      <c r="H7072" s="4"/>
      <c r="I7072">
        <f t="shared" si="770"/>
        <v>12.861530449973584</v>
      </c>
      <c r="J7072">
        <f t="shared" si="771"/>
        <v>4.8084695500264178</v>
      </c>
      <c r="K7072">
        <f t="shared" si="772"/>
        <v>23.121379413531262</v>
      </c>
      <c r="L7072">
        <f t="shared" si="773"/>
        <v>37.38644921558533</v>
      </c>
      <c r="O7072">
        <f>VLOOKUP(D7072,'Manning''s Flow'!I$6:J$6004,2,TRUE)</f>
        <v>12.884177205451431</v>
      </c>
      <c r="P7072">
        <f t="shared" si="774"/>
        <v>4.7858227945485705</v>
      </c>
      <c r="Q7072">
        <f t="shared" si="775"/>
        <v>22.90409982082069</v>
      </c>
      <c r="R7072">
        <f t="shared" si="776"/>
        <v>37.144962524449276</v>
      </c>
    </row>
    <row r="7073" spans="1:18" x14ac:dyDescent="0.3">
      <c r="A7073" s="14">
        <v>43916.850694444445</v>
      </c>
      <c r="B7073" s="15">
        <v>43916</v>
      </c>
      <c r="C7073" s="16">
        <v>0.85069444444444453</v>
      </c>
      <c r="D7073">
        <v>0.6</v>
      </c>
      <c r="E7073">
        <v>1.74</v>
      </c>
      <c r="F7073">
        <v>20.056999999999999</v>
      </c>
      <c r="G7073">
        <v>18.340250000000001</v>
      </c>
      <c r="H7073" s="4"/>
      <c r="I7073">
        <f t="shared" si="770"/>
        <v>12.414780144135387</v>
      </c>
      <c r="J7073">
        <f t="shared" si="771"/>
        <v>7.6422198558646119</v>
      </c>
      <c r="K7073">
        <f t="shared" si="772"/>
        <v>58.403524325371329</v>
      </c>
      <c r="L7073">
        <f t="shared" si="773"/>
        <v>61.557432086098743</v>
      </c>
      <c r="O7073">
        <f>VLOOKUP(D7073,'Manning''s Flow'!I$6:J$6004,2,TRUE)</f>
        <v>12.884177205451431</v>
      </c>
      <c r="P7073">
        <f t="shared" si="774"/>
        <v>7.1728227945485674</v>
      </c>
      <c r="Q7073">
        <f t="shared" si="775"/>
        <v>51.449386841995519</v>
      </c>
      <c r="R7073">
        <f t="shared" si="776"/>
        <v>55.671562725120474</v>
      </c>
    </row>
    <row r="7074" spans="1:18" x14ac:dyDescent="0.3">
      <c r="A7074" s="14">
        <v>43916.854166666664</v>
      </c>
      <c r="B7074" s="15">
        <v>43916</v>
      </c>
      <c r="C7074" s="16">
        <v>0.85416666666666663</v>
      </c>
      <c r="D7074">
        <v>0.59199999999999997</v>
      </c>
      <c r="E7074">
        <v>1.69</v>
      </c>
      <c r="F7074">
        <v>19.077000000000002</v>
      </c>
      <c r="G7074">
        <v>19.175000000000001</v>
      </c>
      <c r="H7074" s="4"/>
      <c r="I7074">
        <f t="shared" si="770"/>
        <v>12.025323863383298</v>
      </c>
      <c r="J7074">
        <f t="shared" si="771"/>
        <v>7.0516761366167042</v>
      </c>
      <c r="K7074">
        <f t="shared" si="772"/>
        <v>49.726136335729485</v>
      </c>
      <c r="L7074">
        <f t="shared" si="773"/>
        <v>58.640218065883602</v>
      </c>
      <c r="O7074">
        <f>VLOOKUP(D7074,'Manning''s Flow'!I$6:J$6004,2,TRUE)</f>
        <v>12.425560291895167</v>
      </c>
      <c r="P7074">
        <f t="shared" si="774"/>
        <v>6.6514397081048351</v>
      </c>
      <c r="Q7074">
        <f t="shared" si="775"/>
        <v>44.241650190553734</v>
      </c>
      <c r="R7074">
        <f t="shared" si="776"/>
        <v>53.530300057723565</v>
      </c>
    </row>
    <row r="7075" spans="1:18" x14ac:dyDescent="0.3">
      <c r="A7075" s="14">
        <v>43916.861111111109</v>
      </c>
      <c r="B7075" s="15">
        <v>43916</v>
      </c>
      <c r="C7075" s="16">
        <v>0.86111111111111116</v>
      </c>
      <c r="D7075">
        <v>0.66900000000000004</v>
      </c>
      <c r="E7075">
        <v>1.67</v>
      </c>
      <c r="F7075">
        <v>22.617999999999999</v>
      </c>
      <c r="G7075">
        <v>19.585249999999998</v>
      </c>
      <c r="H7075" s="4"/>
      <c r="I7075">
        <f t="shared" si="770"/>
        <v>16.07656295585662</v>
      </c>
      <c r="J7075">
        <f t="shared" si="771"/>
        <v>6.5414370441433789</v>
      </c>
      <c r="K7075">
        <f t="shared" si="772"/>
        <v>42.790398602491265</v>
      </c>
      <c r="L7075">
        <f t="shared" si="773"/>
        <v>40.689275824098722</v>
      </c>
      <c r="O7075">
        <f>VLOOKUP(D7075,'Manning''s Flow'!I$6:J$6004,2,TRUE)</f>
        <v>15.823210697101919</v>
      </c>
      <c r="P7075">
        <f t="shared" si="774"/>
        <v>6.7947893028980797</v>
      </c>
      <c r="Q7075">
        <f t="shared" si="775"/>
        <v>46.169161670778173</v>
      </c>
      <c r="R7075">
        <f t="shared" si="776"/>
        <v>42.941912567356326</v>
      </c>
    </row>
    <row r="7076" spans="1:18" x14ac:dyDescent="0.3">
      <c r="A7076" s="14">
        <v>43916.864583333336</v>
      </c>
      <c r="B7076" s="15">
        <v>43916</v>
      </c>
      <c r="C7076" s="16">
        <v>0.86458333333333337</v>
      </c>
      <c r="D7076">
        <v>0.56599999999999995</v>
      </c>
      <c r="E7076">
        <v>1.58</v>
      </c>
      <c r="F7076">
        <v>16.75</v>
      </c>
      <c r="G7076">
        <v>20.6265</v>
      </c>
      <c r="H7076" s="4"/>
      <c r="I7076">
        <f t="shared" si="770"/>
        <v>10.80890014543148</v>
      </c>
      <c r="J7076">
        <f t="shared" si="771"/>
        <v>5.9410998545685203</v>
      </c>
      <c r="K7076">
        <f t="shared" si="772"/>
        <v>35.296667481954096</v>
      </c>
      <c r="L7076">
        <f t="shared" si="773"/>
        <v>54.964887959295304</v>
      </c>
      <c r="O7076">
        <f>VLOOKUP(D7076,'Manning''s Flow'!I$6:J$6004,2,TRUE)</f>
        <v>11.102825079968385</v>
      </c>
      <c r="P7076">
        <f t="shared" si="774"/>
        <v>5.647174920031615</v>
      </c>
      <c r="Q7076">
        <f t="shared" si="775"/>
        <v>31.890584577434076</v>
      </c>
      <c r="R7076">
        <f t="shared" si="776"/>
        <v>50.862504627044849</v>
      </c>
    </row>
    <row r="7077" spans="1:18" x14ac:dyDescent="0.3">
      <c r="A7077" s="14">
        <v>43916.868055555555</v>
      </c>
      <c r="B7077" s="15">
        <v>43916</v>
      </c>
      <c r="C7077" s="16">
        <v>0.86805555555555547</v>
      </c>
      <c r="D7077">
        <v>0.66900000000000004</v>
      </c>
      <c r="E7077">
        <v>1.71</v>
      </c>
      <c r="F7077">
        <v>23.242000000000001</v>
      </c>
      <c r="G7077">
        <v>19.673749999999998</v>
      </c>
      <c r="H7077" s="4"/>
      <c r="I7077">
        <f t="shared" si="770"/>
        <v>16.07656295585662</v>
      </c>
      <c r="J7077">
        <f t="shared" si="771"/>
        <v>7.1654370441433812</v>
      </c>
      <c r="K7077">
        <f t="shared" si="772"/>
        <v>51.343488033582233</v>
      </c>
      <c r="L7077">
        <f t="shared" si="773"/>
        <v>44.570702480489125</v>
      </c>
      <c r="O7077">
        <f>VLOOKUP(D7077,'Manning''s Flow'!I$6:J$6004,2,TRUE)</f>
        <v>15.823210697101919</v>
      </c>
      <c r="P7077">
        <f t="shared" si="774"/>
        <v>7.418789302898082</v>
      </c>
      <c r="Q7077">
        <f t="shared" si="775"/>
        <v>55.03843472079501</v>
      </c>
      <c r="R7077">
        <f t="shared" si="776"/>
        <v>46.885486421898314</v>
      </c>
    </row>
    <row r="7078" spans="1:18" x14ac:dyDescent="0.3">
      <c r="A7078" s="14">
        <v>43916.871527777781</v>
      </c>
      <c r="B7078" s="15">
        <v>43916</v>
      </c>
      <c r="C7078" s="16">
        <v>0.87152777777777779</v>
      </c>
      <c r="D7078">
        <v>0.54100000000000004</v>
      </c>
      <c r="E7078">
        <v>1.63</v>
      </c>
      <c r="F7078">
        <v>16.085000000000001</v>
      </c>
      <c r="G7078">
        <v>111.44525</v>
      </c>
      <c r="H7078" s="4"/>
      <c r="I7078">
        <f t="shared" si="770"/>
        <v>9.7094760520565675</v>
      </c>
      <c r="J7078">
        <f t="shared" si="771"/>
        <v>6.3755239479434334</v>
      </c>
      <c r="K7078">
        <f t="shared" si="772"/>
        <v>40.647305610800224</v>
      </c>
      <c r="L7078">
        <f t="shared" si="773"/>
        <v>65.662904092471933</v>
      </c>
      <c r="O7078">
        <f>VLOOKUP(D7078,'Manning''s Flow'!I$6:J$6004,2,TRUE)</f>
        <v>10.265049239273067</v>
      </c>
      <c r="P7078">
        <f t="shared" si="774"/>
        <v>5.8199507607269343</v>
      </c>
      <c r="Q7078">
        <f t="shared" si="775"/>
        <v>33.871826857286024</v>
      </c>
      <c r="R7078">
        <f t="shared" si="776"/>
        <v>56.696764185605431</v>
      </c>
    </row>
    <row r="7079" spans="1:18" x14ac:dyDescent="0.3">
      <c r="A7079" s="14">
        <v>43916.875</v>
      </c>
      <c r="B7079" s="15">
        <v>43916</v>
      </c>
      <c r="C7079" s="16">
        <v>0.875</v>
      </c>
      <c r="D7079">
        <v>2.351</v>
      </c>
      <c r="E7079">
        <v>4.42</v>
      </c>
      <c r="F7079">
        <v>389.70400000000001</v>
      </c>
      <c r="G7079">
        <v>645.14575000000002</v>
      </c>
      <c r="H7079" s="4"/>
      <c r="I7079">
        <f t="shared" si="770"/>
        <v>317.87637866471681</v>
      </c>
      <c r="J7079">
        <f t="shared" si="771"/>
        <v>71.827621335283197</v>
      </c>
      <c r="K7079">
        <f t="shared" si="772"/>
        <v>5159.20718668483</v>
      </c>
      <c r="L7079">
        <f t="shared" si="773"/>
        <v>22.596086452540117</v>
      </c>
      <c r="O7079">
        <f>VLOOKUP(D7079,'Manning''s Flow'!I$6:J$6004,2,TRUE)</f>
        <v>240.69128660947786</v>
      </c>
      <c r="P7079">
        <f t="shared" si="774"/>
        <v>149.01271339052215</v>
      </c>
      <c r="Q7079">
        <f t="shared" si="775"/>
        <v>22204.788752005901</v>
      </c>
      <c r="R7079">
        <f t="shared" si="776"/>
        <v>61.910306554759345</v>
      </c>
    </row>
    <row r="7080" spans="1:18" x14ac:dyDescent="0.3">
      <c r="A7080" s="14">
        <v>43916.878472222219</v>
      </c>
      <c r="B7080" s="15">
        <v>43916</v>
      </c>
      <c r="C7080" s="16">
        <v>0.87847222222222221</v>
      </c>
      <c r="D7080">
        <v>5.6379999999999999</v>
      </c>
      <c r="E7080">
        <v>6.77</v>
      </c>
      <c r="F7080">
        <v>2151.5520000000001</v>
      </c>
      <c r="G7080">
        <v>1130.729</v>
      </c>
      <c r="H7080" s="4"/>
      <c r="I7080">
        <f t="shared" si="770"/>
        <v>2536.6781687140988</v>
      </c>
      <c r="J7080">
        <f t="shared" si="771"/>
        <v>385.12616871409864</v>
      </c>
      <c r="K7080">
        <f t="shared" si="772"/>
        <v>148322.16582840038</v>
      </c>
      <c r="L7080">
        <f t="shared" si="773"/>
        <v>15.182303118464887</v>
      </c>
      <c r="O7080">
        <f>VLOOKUP(D7080,'Manning''s Flow'!I$6:J$6004,2,TRUE)</f>
        <v>1504.6856176166298</v>
      </c>
      <c r="P7080">
        <f t="shared" si="774"/>
        <v>646.86638238337036</v>
      </c>
      <c r="Q7080">
        <f t="shared" si="775"/>
        <v>418436.1166577487</v>
      </c>
      <c r="R7080">
        <f t="shared" si="776"/>
        <v>42.990135268786872</v>
      </c>
    </row>
    <row r="7081" spans="1:18" x14ac:dyDescent="0.3">
      <c r="A7081" s="14">
        <v>43916.881944444445</v>
      </c>
      <c r="B7081" s="15">
        <v>43916</v>
      </c>
      <c r="C7081" s="16">
        <v>0.88194444444444453</v>
      </c>
      <c r="D7081">
        <v>5.2889999999999997</v>
      </c>
      <c r="E7081">
        <v>6.79</v>
      </c>
      <c r="F7081">
        <v>1965.575</v>
      </c>
      <c r="G7081">
        <v>1636.00775</v>
      </c>
      <c r="H7081" s="4"/>
      <c r="I7081">
        <f t="shared" si="770"/>
        <v>2179.5629851269496</v>
      </c>
      <c r="J7081">
        <f t="shared" si="771"/>
        <v>213.98798512694952</v>
      </c>
      <c r="K7081">
        <f t="shared" si="772"/>
        <v>45790.85777869157</v>
      </c>
      <c r="L7081">
        <f t="shared" si="773"/>
        <v>9.8179307772785336</v>
      </c>
      <c r="O7081">
        <f>VLOOKUP(D7081,'Manning''s Flow'!I$6:J$6004,2,TRUE)</f>
        <v>1318.0304944427367</v>
      </c>
      <c r="P7081">
        <f t="shared" si="774"/>
        <v>647.54450555726339</v>
      </c>
      <c r="Q7081">
        <f t="shared" si="775"/>
        <v>419313.88667740073</v>
      </c>
      <c r="R7081">
        <f t="shared" si="776"/>
        <v>49.129705897362051</v>
      </c>
    </row>
    <row r="7082" spans="1:18" x14ac:dyDescent="0.3">
      <c r="A7082" s="14">
        <v>43916.885416666664</v>
      </c>
      <c r="B7082" s="15">
        <v>43916</v>
      </c>
      <c r="C7082" s="16">
        <v>0.88541666666666663</v>
      </c>
      <c r="D7082">
        <v>5.2270000000000003</v>
      </c>
      <c r="E7082">
        <v>7.16</v>
      </c>
      <c r="F7082">
        <v>2037.2</v>
      </c>
      <c r="G7082">
        <v>1873.2627500000001</v>
      </c>
      <c r="H7082" s="4"/>
      <c r="I7082">
        <f t="shared" si="770"/>
        <v>2119.3830192573323</v>
      </c>
      <c r="J7082">
        <f t="shared" si="771"/>
        <v>82.183019257332262</v>
      </c>
      <c r="K7082">
        <f t="shared" si="772"/>
        <v>6754.0486542510453</v>
      </c>
      <c r="L7082">
        <f t="shared" si="773"/>
        <v>3.8776860298772511</v>
      </c>
      <c r="O7082">
        <f>VLOOKUP(D7082,'Manning''s Flow'!I$6:J$6004,2,TRUE)</f>
        <v>1287.2473226604968</v>
      </c>
      <c r="P7082">
        <f t="shared" si="774"/>
        <v>749.95267733950323</v>
      </c>
      <c r="Q7082">
        <f t="shared" si="775"/>
        <v>562429.01824868901</v>
      </c>
      <c r="R7082">
        <f t="shared" si="776"/>
        <v>58.260185446685789</v>
      </c>
    </row>
    <row r="7083" spans="1:18" x14ac:dyDescent="0.3">
      <c r="A7083" s="14">
        <v>43916.888888888891</v>
      </c>
      <c r="B7083" s="15">
        <v>43916</v>
      </c>
      <c r="C7083" s="16">
        <v>0.88888888888888884</v>
      </c>
      <c r="D7083">
        <v>4.093</v>
      </c>
      <c r="E7083">
        <v>6.72</v>
      </c>
      <c r="F7083">
        <v>1338.7239999999999</v>
      </c>
      <c r="G7083">
        <v>1483.317</v>
      </c>
      <c r="H7083" s="4"/>
      <c r="I7083">
        <f t="shared" si="770"/>
        <v>1185.8015442219935</v>
      </c>
      <c r="J7083">
        <f t="shared" si="771"/>
        <v>152.92245577800645</v>
      </c>
      <c r="K7083">
        <f t="shared" si="772"/>
        <v>23385.277481176337</v>
      </c>
      <c r="L7083">
        <f t="shared" si="773"/>
        <v>12.896125538303219</v>
      </c>
      <c r="O7083">
        <f>VLOOKUP(D7083,'Manning''s Flow'!I$6:J$6004,2,TRUE)</f>
        <v>774.88185948432192</v>
      </c>
      <c r="P7083">
        <f t="shared" si="774"/>
        <v>563.84214051567801</v>
      </c>
      <c r="Q7083">
        <f t="shared" si="775"/>
        <v>317917.95942130161</v>
      </c>
      <c r="R7083">
        <f t="shared" si="776"/>
        <v>72.76491682111525</v>
      </c>
    </row>
    <row r="7084" spans="1:18" x14ac:dyDescent="0.3">
      <c r="A7084" s="14">
        <v>43916.892361111109</v>
      </c>
      <c r="B7084" s="15">
        <v>43916</v>
      </c>
      <c r="C7084" s="16">
        <v>0.89236111111111116</v>
      </c>
      <c r="D7084">
        <v>2.742</v>
      </c>
      <c r="E7084">
        <v>5.35</v>
      </c>
      <c r="F7084">
        <v>591.76900000000001</v>
      </c>
      <c r="G7084">
        <v>1177.5137500000001</v>
      </c>
      <c r="H7084" s="4"/>
      <c r="I7084">
        <f t="shared" si="770"/>
        <v>458.04700734104256</v>
      </c>
      <c r="J7084">
        <f t="shared" si="771"/>
        <v>133.72199265895745</v>
      </c>
      <c r="K7084">
        <f t="shared" si="772"/>
        <v>17881.571320682269</v>
      </c>
      <c r="L7084">
        <f t="shared" si="773"/>
        <v>29.193945275444989</v>
      </c>
      <c r="O7084">
        <f>VLOOKUP(D7084,'Manning''s Flow'!I$6:J$6004,2,TRUE)</f>
        <v>333.36709112554877</v>
      </c>
      <c r="P7084">
        <f t="shared" si="774"/>
        <v>258.40190887445124</v>
      </c>
      <c r="Q7084">
        <f t="shared" si="775"/>
        <v>66771.546509960201</v>
      </c>
      <c r="R7084">
        <f t="shared" si="776"/>
        <v>77.512722687175795</v>
      </c>
    </row>
    <row r="7085" spans="1:18" x14ac:dyDescent="0.3">
      <c r="A7085" s="14">
        <v>43916.895833333336</v>
      </c>
      <c r="B7085" s="15">
        <v>43916</v>
      </c>
      <c r="C7085" s="16">
        <v>0.89583333333333337</v>
      </c>
      <c r="D7085">
        <v>2.9969999999999999</v>
      </c>
      <c r="E7085">
        <v>5.89</v>
      </c>
      <c r="F7085">
        <v>742.36199999999997</v>
      </c>
      <c r="G7085">
        <v>1218.30025</v>
      </c>
      <c r="H7085" s="4"/>
      <c r="I7085">
        <f t="shared" si="770"/>
        <v>565.73306194338159</v>
      </c>
      <c r="J7085">
        <f t="shared" si="771"/>
        <v>176.62893805661838</v>
      </c>
      <c r="K7085">
        <f t="shared" si="772"/>
        <v>31197.781759008732</v>
      </c>
      <c r="L7085">
        <f t="shared" si="773"/>
        <v>31.221250787406756</v>
      </c>
      <c r="O7085">
        <f>VLOOKUP(D7085,'Manning''s Flow'!I$6:J$6004,2,TRUE)</f>
        <v>400.99389533414973</v>
      </c>
      <c r="P7085">
        <f t="shared" si="774"/>
        <v>341.36810466585024</v>
      </c>
      <c r="Q7085">
        <f t="shared" si="775"/>
        <v>116532.18288315488</v>
      </c>
      <c r="R7085">
        <f t="shared" si="776"/>
        <v>85.130499151710751</v>
      </c>
    </row>
    <row r="7086" spans="1:18" x14ac:dyDescent="0.3">
      <c r="A7086" s="14">
        <v>43916.899305555555</v>
      </c>
      <c r="B7086" s="15">
        <v>43916</v>
      </c>
      <c r="C7086" s="16">
        <v>0.89930555555555547</v>
      </c>
      <c r="D7086">
        <v>6.585</v>
      </c>
      <c r="E7086">
        <v>5.54</v>
      </c>
      <c r="F7086">
        <v>2200.346</v>
      </c>
      <c r="G7086">
        <v>1575.17625</v>
      </c>
      <c r="H7086" s="4"/>
      <c r="I7086">
        <f t="shared" si="770"/>
        <v>3667.5799246813303</v>
      </c>
      <c r="J7086">
        <f t="shared" si="771"/>
        <v>1467.2339246813303</v>
      </c>
      <c r="K7086">
        <f t="shared" si="772"/>
        <v>2152775.3897357797</v>
      </c>
      <c r="L7086">
        <f t="shared" si="773"/>
        <v>40.005506486919046</v>
      </c>
      <c r="O7086">
        <f>VLOOKUP(D7086,'Manning''s Flow'!I$6:J$6004,2,TRUE)</f>
        <v>2071.360321594143</v>
      </c>
      <c r="P7086">
        <f t="shared" si="774"/>
        <v>128.98567840585702</v>
      </c>
      <c r="Q7086">
        <f t="shared" si="775"/>
        <v>16637.30523381917</v>
      </c>
      <c r="R7086">
        <f t="shared" si="776"/>
        <v>6.2270999913036924</v>
      </c>
    </row>
    <row r="7087" spans="1:18" x14ac:dyDescent="0.3">
      <c r="A7087" s="14">
        <v>43916.902777777781</v>
      </c>
      <c r="B7087" s="15">
        <v>43916</v>
      </c>
      <c r="C7087" s="16">
        <v>0.90277777777777779</v>
      </c>
      <c r="D7087">
        <v>7.8440000000000003</v>
      </c>
      <c r="E7087">
        <v>5.42</v>
      </c>
      <c r="F7087">
        <v>2766.2280000000001</v>
      </c>
      <c r="G7087">
        <v>2007.9324999999999</v>
      </c>
      <c r="H7087" s="4"/>
      <c r="I7087">
        <f t="shared" si="770"/>
        <v>5556.4624590774265</v>
      </c>
      <c r="J7087">
        <f t="shared" si="771"/>
        <v>2790.2344590774264</v>
      </c>
      <c r="K7087">
        <f t="shared" si="772"/>
        <v>7785408.3366230987</v>
      </c>
      <c r="L7087">
        <f t="shared" si="773"/>
        <v>50.21602286755494</v>
      </c>
      <c r="O7087">
        <f>VLOOKUP(D7087,'Manning''s Flow'!I$6:J$6004,2,TRUE)</f>
        <v>2953.7097820717568</v>
      </c>
      <c r="P7087">
        <f t="shared" si="774"/>
        <v>187.4817820717567</v>
      </c>
      <c r="Q7087">
        <f t="shared" si="775"/>
        <v>35149.418608801672</v>
      </c>
      <c r="R7087">
        <f t="shared" si="776"/>
        <v>6.3473325378722691</v>
      </c>
    </row>
    <row r="7088" spans="1:18" x14ac:dyDescent="0.3">
      <c r="A7088" s="14">
        <v>43916.90625</v>
      </c>
      <c r="B7088" s="15">
        <v>43916</v>
      </c>
      <c r="C7088" s="16">
        <v>0.90625</v>
      </c>
      <c r="D7088">
        <v>7.157</v>
      </c>
      <c r="E7088">
        <v>5.19</v>
      </c>
      <c r="F7088">
        <v>2322.7939999999999</v>
      </c>
      <c r="G7088">
        <v>2418.87075</v>
      </c>
      <c r="H7088" s="4"/>
      <c r="I7088">
        <f t="shared" si="770"/>
        <v>4469.6929440560862</v>
      </c>
      <c r="J7088">
        <f t="shared" si="771"/>
        <v>2146.8989440560863</v>
      </c>
      <c r="K7088">
        <f t="shared" si="772"/>
        <v>4609175.0759891383</v>
      </c>
      <c r="L7088">
        <f t="shared" si="773"/>
        <v>48.032358618976019</v>
      </c>
      <c r="O7088">
        <f>VLOOKUP(D7088,'Manning''s Flow'!I$6:J$6004,2,TRUE)</f>
        <v>2452.4684748880923</v>
      </c>
      <c r="P7088">
        <f t="shared" si="774"/>
        <v>129.67447488809239</v>
      </c>
      <c r="Q7088">
        <f t="shared" si="775"/>
        <v>16815.469437502503</v>
      </c>
      <c r="R7088">
        <f t="shared" si="776"/>
        <v>5.2875083295009331</v>
      </c>
    </row>
    <row r="7089" spans="1:18" x14ac:dyDescent="0.3">
      <c r="A7089" s="14">
        <v>43916.909722222219</v>
      </c>
      <c r="B7089" s="15">
        <v>43916</v>
      </c>
      <c r="C7089" s="16">
        <v>0.90972222222222221</v>
      </c>
      <c r="D7089">
        <v>6.625</v>
      </c>
      <c r="E7089">
        <v>5.95</v>
      </c>
      <c r="F7089">
        <v>2386.1149999999998</v>
      </c>
      <c r="G7089">
        <v>2484.5659999999998</v>
      </c>
      <c r="H7089" s="4"/>
      <c r="I7089">
        <f t="shared" si="770"/>
        <v>3720.7009671913643</v>
      </c>
      <c r="J7089">
        <f t="shared" si="771"/>
        <v>1334.5859671913645</v>
      </c>
      <c r="K7089">
        <f t="shared" si="772"/>
        <v>1781119.7038241099</v>
      </c>
      <c r="L7089">
        <f t="shared" si="773"/>
        <v>35.869207951930626</v>
      </c>
      <c r="O7089">
        <f>VLOOKUP(D7089,'Manning''s Flow'!I$6:J$6004,2,TRUE)</f>
        <v>2097.1130057329528</v>
      </c>
      <c r="P7089">
        <f t="shared" si="774"/>
        <v>289.00199426704694</v>
      </c>
      <c r="Q7089">
        <f t="shared" si="775"/>
        <v>83522.152690330229</v>
      </c>
      <c r="R7089">
        <f t="shared" si="776"/>
        <v>13.780945207863946</v>
      </c>
    </row>
    <row r="7090" spans="1:18" x14ac:dyDescent="0.3">
      <c r="A7090" s="14">
        <v>43916.913194444445</v>
      </c>
      <c r="B7090" s="15">
        <v>43916</v>
      </c>
      <c r="C7090" s="16">
        <v>0.91319444444444453</v>
      </c>
      <c r="D7090">
        <v>6.8760000000000003</v>
      </c>
      <c r="E7090">
        <v>5.82</v>
      </c>
      <c r="F7090">
        <v>2463.127</v>
      </c>
      <c r="G7090">
        <v>2484.1795000000002</v>
      </c>
      <c r="H7090" s="4"/>
      <c r="I7090">
        <f t="shared" si="770"/>
        <v>4064.1797490273616</v>
      </c>
      <c r="J7090">
        <f t="shared" si="771"/>
        <v>1601.0527490273616</v>
      </c>
      <c r="K7090">
        <f t="shared" si="772"/>
        <v>2563369.9051680719</v>
      </c>
      <c r="L7090">
        <f t="shared" si="773"/>
        <v>39.394240606866006</v>
      </c>
      <c r="O7090">
        <f>VLOOKUP(D7090,'Manning''s Flow'!I$6:J$6004,2,TRUE)</f>
        <v>2261.4731275946911</v>
      </c>
      <c r="P7090">
        <f t="shared" si="774"/>
        <v>201.6538724053089</v>
      </c>
      <c r="Q7090">
        <f t="shared" si="775"/>
        <v>40664.284256056606</v>
      </c>
      <c r="R7090">
        <f t="shared" si="776"/>
        <v>8.9169254299204752</v>
      </c>
    </row>
    <row r="7091" spans="1:18" x14ac:dyDescent="0.3">
      <c r="A7091" s="14">
        <v>43916.916666666664</v>
      </c>
      <c r="B7091" s="15">
        <v>43916</v>
      </c>
      <c r="C7091" s="16">
        <v>0.91666666666666663</v>
      </c>
      <c r="D7091">
        <v>7.96</v>
      </c>
      <c r="E7091">
        <v>5.3</v>
      </c>
      <c r="F7091">
        <v>2764.6819999999998</v>
      </c>
      <c r="G7091">
        <v>2593.9539999999997</v>
      </c>
      <c r="H7091" s="4"/>
      <c r="I7091">
        <f t="shared" si="770"/>
        <v>5753.5642637394294</v>
      </c>
      <c r="J7091">
        <f t="shared" si="771"/>
        <v>2988.8822637394296</v>
      </c>
      <c r="K7091">
        <f t="shared" si="772"/>
        <v>8933417.1864961367</v>
      </c>
      <c r="L7091">
        <f t="shared" si="773"/>
        <v>51.948359777194128</v>
      </c>
      <c r="O7091">
        <f>VLOOKUP(D7091,'Manning''s Flow'!I$6:J$6004,2,TRUE)</f>
        <v>3045.2411037238912</v>
      </c>
      <c r="P7091">
        <f t="shared" si="774"/>
        <v>280.55910372389144</v>
      </c>
      <c r="Q7091">
        <f t="shared" si="775"/>
        <v>78713.410682353278</v>
      </c>
      <c r="R7091">
        <f t="shared" si="776"/>
        <v>9.2130341791593473</v>
      </c>
    </row>
    <row r="7092" spans="1:18" x14ac:dyDescent="0.3">
      <c r="A7092" s="14">
        <v>43916.920138888891</v>
      </c>
      <c r="B7092" s="15">
        <v>43916</v>
      </c>
      <c r="C7092" s="16">
        <v>0.92013888888888884</v>
      </c>
      <c r="D7092">
        <v>6.9409999999999998</v>
      </c>
      <c r="E7092">
        <v>6.44</v>
      </c>
      <c r="F7092">
        <v>2761.8919999999998</v>
      </c>
      <c r="G7092">
        <v>2719.9604999999997</v>
      </c>
      <c r="H7092" s="4"/>
      <c r="I7092">
        <f t="shared" si="770"/>
        <v>4155.9999470014036</v>
      </c>
      <c r="J7092">
        <f t="shared" si="771"/>
        <v>1394.1079470014038</v>
      </c>
      <c r="K7092">
        <f t="shared" si="772"/>
        <v>1943536.9678924689</v>
      </c>
      <c r="L7092">
        <f t="shared" si="773"/>
        <v>33.544464985069766</v>
      </c>
      <c r="O7092">
        <f>VLOOKUP(D7092,'Manning''s Flow'!I$6:J$6004,2,TRUE)</f>
        <v>2308.5406323275824</v>
      </c>
      <c r="P7092">
        <f t="shared" si="774"/>
        <v>453.35136767241738</v>
      </c>
      <c r="Q7092">
        <f t="shared" si="775"/>
        <v>205527.46257045137</v>
      </c>
      <c r="R7092">
        <f t="shared" si="776"/>
        <v>19.638006856969486</v>
      </c>
    </row>
    <row r="7093" spans="1:18" x14ac:dyDescent="0.3">
      <c r="A7093" s="14">
        <v>43916.923611111109</v>
      </c>
      <c r="B7093" s="15">
        <v>43916</v>
      </c>
      <c r="C7093" s="16">
        <v>0.92361111111111116</v>
      </c>
      <c r="D7093">
        <v>6.383</v>
      </c>
      <c r="E7093">
        <v>7.61</v>
      </c>
      <c r="F7093">
        <v>2890.1410000000001</v>
      </c>
      <c r="G7093">
        <v>2538.1714999999999</v>
      </c>
      <c r="H7093" s="4"/>
      <c r="I7093">
        <f t="shared" si="770"/>
        <v>3406.0450041869108</v>
      </c>
      <c r="J7093">
        <f t="shared" si="771"/>
        <v>515.9040041869107</v>
      </c>
      <c r="K7093">
        <f t="shared" si="772"/>
        <v>266156.94153608795</v>
      </c>
      <c r="L7093">
        <f t="shared" si="773"/>
        <v>15.146717191133153</v>
      </c>
      <c r="O7093">
        <f>VLOOKUP(D7093,'Manning''s Flow'!I$6:J$6004,2,TRUE)</f>
        <v>1944.8678336855194</v>
      </c>
      <c r="P7093">
        <f t="shared" si="774"/>
        <v>945.2731663144807</v>
      </c>
      <c r="Q7093">
        <f t="shared" si="775"/>
        <v>893541.3589542039</v>
      </c>
      <c r="R7093">
        <f t="shared" si="776"/>
        <v>48.603465487070686</v>
      </c>
    </row>
    <row r="7094" spans="1:18" x14ac:dyDescent="0.3">
      <c r="A7094" s="14">
        <v>43916.927083333336</v>
      </c>
      <c r="B7094" s="15">
        <v>43916</v>
      </c>
      <c r="C7094" s="16">
        <v>0.92708333333333337</v>
      </c>
      <c r="D7094">
        <v>5.0910000000000002</v>
      </c>
      <c r="E7094">
        <v>6.34</v>
      </c>
      <c r="F7094">
        <v>1735.971</v>
      </c>
      <c r="G7094">
        <v>2177.3857499999999</v>
      </c>
      <c r="H7094" s="4"/>
      <c r="I7094">
        <f t="shared" si="770"/>
        <v>1990.7780462946696</v>
      </c>
      <c r="J7094">
        <f t="shared" si="771"/>
        <v>254.80704629466959</v>
      </c>
      <c r="K7094">
        <f t="shared" si="772"/>
        <v>64926.630841413891</v>
      </c>
      <c r="L7094">
        <f t="shared" si="773"/>
        <v>12.799369913131628</v>
      </c>
      <c r="O7094">
        <f>VLOOKUP(D7094,'Manning''s Flow'!I$6:J$6004,2,TRUE)</f>
        <v>1221.7770777999401</v>
      </c>
      <c r="P7094">
        <f t="shared" si="774"/>
        <v>514.19392220005989</v>
      </c>
      <c r="Q7094">
        <f t="shared" si="775"/>
        <v>264395.38962748123</v>
      </c>
      <c r="R7094">
        <f t="shared" si="776"/>
        <v>42.08573982464717</v>
      </c>
    </row>
    <row r="7095" spans="1:18" x14ac:dyDescent="0.3">
      <c r="A7095" s="14">
        <v>43916.930555555555</v>
      </c>
      <c r="B7095" s="15">
        <v>43916</v>
      </c>
      <c r="C7095" s="16">
        <v>0.93055555555555547</v>
      </c>
      <c r="D7095">
        <v>4.0780000000000003</v>
      </c>
      <c r="E7095">
        <v>6.67</v>
      </c>
      <c r="F7095">
        <v>1321.539</v>
      </c>
      <c r="G7095">
        <v>1883.50775</v>
      </c>
      <c r="H7095" s="4"/>
      <c r="I7095">
        <f t="shared" si="770"/>
        <v>1175.5086147908487</v>
      </c>
      <c r="J7095">
        <f t="shared" si="771"/>
        <v>146.03038520915129</v>
      </c>
      <c r="K7095">
        <f t="shared" si="772"/>
        <v>21324.873404333113</v>
      </c>
      <c r="L7095">
        <f t="shared" si="773"/>
        <v>12.422740537306364</v>
      </c>
      <c r="O7095">
        <f>VLOOKUP(D7095,'Manning''s Flow'!I$6:J$6004,2,TRUE)</f>
        <v>766.97724426260584</v>
      </c>
      <c r="P7095">
        <f t="shared" si="774"/>
        <v>554.56175573739415</v>
      </c>
      <c r="Q7095">
        <f t="shared" si="775"/>
        <v>307538.74092654121</v>
      </c>
      <c r="R7095">
        <f t="shared" si="776"/>
        <v>72.304851269813867</v>
      </c>
    </row>
    <row r="7096" spans="1:18" x14ac:dyDescent="0.3">
      <c r="A7096" s="14">
        <v>43916.934027777781</v>
      </c>
      <c r="B7096" s="15">
        <v>43916</v>
      </c>
      <c r="C7096" s="16">
        <v>0.93402777777777779</v>
      </c>
      <c r="D7096">
        <v>4.4420000000000002</v>
      </c>
      <c r="E7096">
        <v>7.06</v>
      </c>
      <c r="F7096">
        <v>1586.38</v>
      </c>
      <c r="G7096">
        <v>1510.0765000000001</v>
      </c>
      <c r="H7096" s="4"/>
      <c r="I7096">
        <f t="shared" si="770"/>
        <v>1440.1050253479418</v>
      </c>
      <c r="J7096">
        <f t="shared" si="771"/>
        <v>146.27497465205829</v>
      </c>
      <c r="K7096">
        <f t="shared" si="772"/>
        <v>21396.368209460295</v>
      </c>
      <c r="L7096">
        <f t="shared" si="773"/>
        <v>10.157243539700653</v>
      </c>
      <c r="O7096">
        <f>VLOOKUP(D7096,'Manning''s Flow'!I$6:J$6004,2,TRUE)</f>
        <v>919.80216794732871</v>
      </c>
      <c r="P7096">
        <f t="shared" si="774"/>
        <v>666.5778320526714</v>
      </c>
      <c r="Q7096">
        <f t="shared" si="775"/>
        <v>444326.0061840394</v>
      </c>
      <c r="R7096">
        <f t="shared" si="776"/>
        <v>72.469695689045395</v>
      </c>
    </row>
    <row r="7097" spans="1:18" x14ac:dyDescent="0.3">
      <c r="A7097" s="14">
        <v>43916.9375</v>
      </c>
      <c r="B7097" s="15">
        <v>43916</v>
      </c>
      <c r="C7097" s="16">
        <v>0.9375</v>
      </c>
      <c r="D7097">
        <v>4.0380000000000003</v>
      </c>
      <c r="E7097">
        <v>7.15</v>
      </c>
      <c r="F7097">
        <v>1396.4159999999999</v>
      </c>
      <c r="G7097">
        <v>1385.6785</v>
      </c>
      <c r="H7097" s="4"/>
      <c r="I7097">
        <f t="shared" si="770"/>
        <v>1148.3143788089417</v>
      </c>
      <c r="J7097">
        <f t="shared" si="771"/>
        <v>248.10162119105826</v>
      </c>
      <c r="K7097">
        <f t="shared" si="772"/>
        <v>61554.414437631371</v>
      </c>
      <c r="L7097">
        <f t="shared" si="773"/>
        <v>21.60572276804502</v>
      </c>
      <c r="O7097">
        <f>VLOOKUP(D7097,'Manning''s Flow'!I$6:J$6004,2,TRUE)</f>
        <v>751.29043572381806</v>
      </c>
      <c r="P7097">
        <f t="shared" si="774"/>
        <v>645.12556427618188</v>
      </c>
      <c r="Q7097">
        <f t="shared" si="775"/>
        <v>416186.99368266208</v>
      </c>
      <c r="R7097">
        <f t="shared" si="776"/>
        <v>85.868997341174264</v>
      </c>
    </row>
    <row r="7098" spans="1:18" x14ac:dyDescent="0.3">
      <c r="A7098" s="14">
        <v>43916.940972222219</v>
      </c>
      <c r="B7098" s="15">
        <v>43916</v>
      </c>
      <c r="C7098" s="16">
        <v>0.94097222222222221</v>
      </c>
      <c r="D7098">
        <v>3.69</v>
      </c>
      <c r="E7098">
        <v>7.23</v>
      </c>
      <c r="F7098">
        <v>1238.3789999999999</v>
      </c>
      <c r="G7098">
        <v>1559.7037500000001</v>
      </c>
      <c r="H7098" s="4"/>
      <c r="I7098">
        <f t="shared" si="770"/>
        <v>927.09234550334145</v>
      </c>
      <c r="J7098">
        <f t="shared" si="771"/>
        <v>311.28665449665846</v>
      </c>
      <c r="K7098">
        <f t="shared" si="772"/>
        <v>96899.381267722012</v>
      </c>
      <c r="L7098">
        <f t="shared" si="773"/>
        <v>33.576661052859109</v>
      </c>
      <c r="O7098">
        <f>VLOOKUP(D7098,'Manning''s Flow'!I$6:J$6004,2,TRUE)</f>
        <v>624.55644069047526</v>
      </c>
      <c r="P7098">
        <f t="shared" si="774"/>
        <v>613.82255930952465</v>
      </c>
      <c r="Q7098">
        <f t="shared" si="775"/>
        <v>376778.13431729493</v>
      </c>
      <c r="R7098">
        <f t="shared" si="776"/>
        <v>98.281359268494001</v>
      </c>
    </row>
    <row r="7099" spans="1:18" x14ac:dyDescent="0.3">
      <c r="A7099" s="14">
        <v>43916.944444444445</v>
      </c>
      <c r="B7099" s="15">
        <v>43916</v>
      </c>
      <c r="C7099" s="16">
        <v>0.94444444444444453</v>
      </c>
      <c r="D7099">
        <v>4.9160000000000004</v>
      </c>
      <c r="E7099">
        <v>7.75</v>
      </c>
      <c r="F7099">
        <v>2017.64</v>
      </c>
      <c r="G7099">
        <v>1639.64975</v>
      </c>
      <c r="H7099" s="4"/>
      <c r="I7099">
        <f t="shared" si="770"/>
        <v>1832.108899171629</v>
      </c>
      <c r="J7099">
        <f t="shared" si="771"/>
        <v>185.53110082837111</v>
      </c>
      <c r="K7099">
        <f t="shared" si="772"/>
        <v>34421.789374587206</v>
      </c>
      <c r="L7099">
        <f t="shared" si="773"/>
        <v>10.126641539280621</v>
      </c>
      <c r="O7099">
        <f>VLOOKUP(D7099,'Manning''s Flow'!I$6:J$6004,2,TRUE)</f>
        <v>1133.9070655783612</v>
      </c>
      <c r="P7099">
        <f t="shared" si="774"/>
        <v>883.7329344216389</v>
      </c>
      <c r="Q7099">
        <f t="shared" si="775"/>
        <v>780983.89938148076</v>
      </c>
      <c r="R7099">
        <f t="shared" si="776"/>
        <v>77.936981014478619</v>
      </c>
    </row>
    <row r="7100" spans="1:18" x14ac:dyDescent="0.3">
      <c r="A7100" s="14">
        <v>43916.947916666664</v>
      </c>
      <c r="B7100" s="15">
        <v>43916</v>
      </c>
      <c r="C7100" s="16">
        <v>0.94791666666666663</v>
      </c>
      <c r="D7100">
        <v>4.8250000000000002</v>
      </c>
      <c r="E7100">
        <v>7.52</v>
      </c>
      <c r="F7100">
        <v>1906.164</v>
      </c>
      <c r="G7100">
        <v>1930.8585</v>
      </c>
      <c r="H7100" s="4"/>
      <c r="I7100">
        <f t="shared" si="770"/>
        <v>1752.6018659686442</v>
      </c>
      <c r="J7100">
        <f t="shared" si="771"/>
        <v>153.56213403135575</v>
      </c>
      <c r="K7100">
        <f t="shared" si="772"/>
        <v>23581.329008264071</v>
      </c>
      <c r="L7100">
        <f t="shared" si="773"/>
        <v>8.7619519876799643</v>
      </c>
      <c r="O7100">
        <f>VLOOKUP(D7100,'Manning''s Flow'!I$6:J$6004,2,TRUE)</f>
        <v>1091.1877133288847</v>
      </c>
      <c r="P7100">
        <f t="shared" si="774"/>
        <v>814.9762866711153</v>
      </c>
      <c r="Q7100">
        <f t="shared" si="775"/>
        <v>664186.34783623996</v>
      </c>
      <c r="R7100">
        <f t="shared" si="776"/>
        <v>74.687084240058795</v>
      </c>
    </row>
    <row r="7101" spans="1:18" x14ac:dyDescent="0.3">
      <c r="A7101" s="14">
        <v>43916.951388888891</v>
      </c>
      <c r="B7101" s="15">
        <v>43916</v>
      </c>
      <c r="C7101" s="16">
        <v>0.95138888888888884</v>
      </c>
      <c r="D7101">
        <v>6.0220000000000002</v>
      </c>
      <c r="E7101">
        <v>7.33</v>
      </c>
      <c r="F7101">
        <v>2561.2510000000002</v>
      </c>
      <c r="G7101">
        <v>2396.2584999999999</v>
      </c>
      <c r="H7101" s="4"/>
      <c r="I7101">
        <f t="shared" si="770"/>
        <v>2966.2879162512681</v>
      </c>
      <c r="J7101">
        <f t="shared" si="771"/>
        <v>405.03691625126794</v>
      </c>
      <c r="K7101">
        <f t="shared" si="772"/>
        <v>164054.90352633665</v>
      </c>
      <c r="L7101">
        <f t="shared" si="773"/>
        <v>13.654673035352044</v>
      </c>
      <c r="O7101">
        <f>VLOOKUP(D7101,'Manning''s Flow'!I$6:J$6004,2,TRUE)</f>
        <v>1726.7987884815257</v>
      </c>
      <c r="P7101">
        <f t="shared" si="774"/>
        <v>834.45221151847454</v>
      </c>
      <c r="Q7101">
        <f t="shared" si="775"/>
        <v>696310.49330807303</v>
      </c>
      <c r="R7101">
        <f t="shared" si="776"/>
        <v>48.323650507784798</v>
      </c>
    </row>
    <row r="7102" spans="1:18" x14ac:dyDescent="0.3">
      <c r="A7102" s="14">
        <v>43916.954861111109</v>
      </c>
      <c r="B7102" s="15">
        <v>43916</v>
      </c>
      <c r="C7102" s="16">
        <v>0.95486111111111116</v>
      </c>
      <c r="D7102">
        <v>6.7320000000000002</v>
      </c>
      <c r="E7102">
        <v>7.56</v>
      </c>
      <c r="F7102">
        <v>3099.9789999999998</v>
      </c>
      <c r="G7102">
        <v>2619.1415000000002</v>
      </c>
      <c r="H7102" s="4"/>
      <c r="I7102">
        <f t="shared" si="770"/>
        <v>3864.9784050171029</v>
      </c>
      <c r="J7102">
        <f t="shared" si="771"/>
        <v>764.99940501710307</v>
      </c>
      <c r="K7102">
        <f t="shared" si="772"/>
        <v>585224.08967652172</v>
      </c>
      <c r="L7102">
        <f t="shared" si="773"/>
        <v>19.793109426538123</v>
      </c>
      <c r="O7102">
        <f>VLOOKUP(D7102,'Manning''s Flow'!I$6:J$6004,2,TRUE)</f>
        <v>2168.709607077461</v>
      </c>
      <c r="P7102">
        <f t="shared" si="774"/>
        <v>931.26939292253883</v>
      </c>
      <c r="Q7102">
        <f t="shared" si="775"/>
        <v>867262.68219431397</v>
      </c>
      <c r="R7102">
        <f t="shared" si="776"/>
        <v>42.941175244642892</v>
      </c>
    </row>
    <row r="7103" spans="1:18" x14ac:dyDescent="0.3">
      <c r="A7103" s="14">
        <v>43916.958333333336</v>
      </c>
      <c r="B7103" s="15">
        <v>43916</v>
      </c>
      <c r="C7103" s="16">
        <v>0.95833333333333337</v>
      </c>
      <c r="D7103">
        <v>6.4119999999999999</v>
      </c>
      <c r="E7103">
        <v>7.61</v>
      </c>
      <c r="F7103">
        <v>2909.172</v>
      </c>
      <c r="G7103">
        <v>2600.99325</v>
      </c>
      <c r="H7103" s="4"/>
      <c r="I7103">
        <f t="shared" si="770"/>
        <v>3442.9045858590753</v>
      </c>
      <c r="J7103">
        <f t="shared" si="771"/>
        <v>533.73258585907524</v>
      </c>
      <c r="K7103">
        <f t="shared" si="772"/>
        <v>284870.47320781514</v>
      </c>
      <c r="L7103">
        <f t="shared" si="773"/>
        <v>15.50239260336336</v>
      </c>
      <c r="O7103">
        <f>VLOOKUP(D7103,'Manning''s Flow'!I$6:J$6004,2,TRUE)</f>
        <v>1963.5997041506512</v>
      </c>
      <c r="P7103">
        <f t="shared" si="774"/>
        <v>945.57229584934885</v>
      </c>
      <c r="Q7103">
        <f t="shared" si="775"/>
        <v>894106.96667780855</v>
      </c>
      <c r="R7103">
        <f t="shared" si="776"/>
        <v>48.155043711332866</v>
      </c>
    </row>
    <row r="7104" spans="1:18" x14ac:dyDescent="0.3">
      <c r="A7104" s="14">
        <v>43916.961805555555</v>
      </c>
      <c r="B7104" s="15">
        <v>43916</v>
      </c>
      <c r="C7104" s="16">
        <v>0.96180555555555547</v>
      </c>
      <c r="D7104">
        <v>5.2460000000000004</v>
      </c>
      <c r="E7104">
        <v>6.41</v>
      </c>
      <c r="F7104">
        <v>1833.5709999999999</v>
      </c>
      <c r="G7104">
        <v>2552.14525</v>
      </c>
      <c r="H7104" s="4"/>
      <c r="I7104">
        <f t="shared" si="770"/>
        <v>2137.721645072872</v>
      </c>
      <c r="J7104">
        <f t="shared" si="771"/>
        <v>304.15064507287207</v>
      </c>
      <c r="K7104">
        <f t="shared" si="772"/>
        <v>92507.614898244196</v>
      </c>
      <c r="L7104">
        <f t="shared" si="773"/>
        <v>14.227794613667019</v>
      </c>
      <c r="O7104">
        <f>VLOOKUP(D7104,'Manning''s Flow'!I$6:J$6004,2,TRUE)</f>
        <v>1297.4687108554001</v>
      </c>
      <c r="P7104">
        <f t="shared" si="774"/>
        <v>536.10228914459981</v>
      </c>
      <c r="Q7104">
        <f t="shared" si="775"/>
        <v>287405.66442608013</v>
      </c>
      <c r="R7104">
        <f t="shared" si="776"/>
        <v>41.319091910213103</v>
      </c>
    </row>
    <row r="7105" spans="1:18" x14ac:dyDescent="0.3">
      <c r="A7105" s="14">
        <v>43916.965277777781</v>
      </c>
      <c r="B7105" s="15">
        <v>43916</v>
      </c>
      <c r="C7105" s="16">
        <v>0.96527777777777779</v>
      </c>
      <c r="D7105">
        <v>5.8090000000000002</v>
      </c>
      <c r="E7105">
        <v>7.13</v>
      </c>
      <c r="F7105">
        <v>2365.8589999999999</v>
      </c>
      <c r="G7105">
        <v>2579.393</v>
      </c>
      <c r="H7105" s="4"/>
      <c r="I7105">
        <f t="shared" si="770"/>
        <v>2723.187891582761</v>
      </c>
      <c r="J7105">
        <f t="shared" si="771"/>
        <v>357.32889158276112</v>
      </c>
      <c r="K7105">
        <f t="shared" si="772"/>
        <v>127683.93675976465</v>
      </c>
      <c r="L7105">
        <f t="shared" si="773"/>
        <v>13.121712706172314</v>
      </c>
      <c r="O7105">
        <f>VLOOKUP(D7105,'Manning''s Flow'!I$6:J$6004,2,TRUE)</f>
        <v>1599.6845989303597</v>
      </c>
      <c r="P7105">
        <f t="shared" si="774"/>
        <v>766.17440106964023</v>
      </c>
      <c r="Q7105">
        <f t="shared" si="775"/>
        <v>587023.21285442193</v>
      </c>
      <c r="R7105">
        <f t="shared" si="776"/>
        <v>47.895341468058646</v>
      </c>
    </row>
    <row r="7106" spans="1:18" x14ac:dyDescent="0.3">
      <c r="A7106" s="14">
        <v>43916.96875</v>
      </c>
      <c r="B7106" s="15">
        <v>43916</v>
      </c>
      <c r="C7106" s="16">
        <v>0.96875</v>
      </c>
      <c r="D7106">
        <v>7.4720000000000004</v>
      </c>
      <c r="E7106">
        <v>6.74</v>
      </c>
      <c r="F7106">
        <v>3208.97</v>
      </c>
      <c r="G7106">
        <v>2844.7370000000001</v>
      </c>
      <c r="H7106" s="4"/>
      <c r="I7106">
        <f t="shared" si="770"/>
        <v>4951.0204552705618</v>
      </c>
      <c r="J7106">
        <f t="shared" si="771"/>
        <v>1742.050455270562</v>
      </c>
      <c r="K7106">
        <f t="shared" si="772"/>
        <v>3034739.7887083725</v>
      </c>
      <c r="L7106">
        <f t="shared" si="773"/>
        <v>35.185684870602358</v>
      </c>
      <c r="O7106">
        <f>VLOOKUP(D7106,'Manning''s Flow'!I$6:J$6004,2,TRUE)</f>
        <v>2679.5732640379542</v>
      </c>
      <c r="P7106">
        <f t="shared" si="774"/>
        <v>529.39673596204557</v>
      </c>
      <c r="Q7106">
        <f t="shared" si="775"/>
        <v>280260.9040472678</v>
      </c>
      <c r="R7106">
        <f t="shared" si="776"/>
        <v>19.756755415758882</v>
      </c>
    </row>
    <row r="7107" spans="1:18" x14ac:dyDescent="0.3">
      <c r="A7107" s="14">
        <v>43916.972222222219</v>
      </c>
      <c r="B7107" s="15">
        <v>43916</v>
      </c>
      <c r="C7107" s="16">
        <v>0.97222222222222221</v>
      </c>
      <c r="D7107">
        <v>10.154999999999999</v>
      </c>
      <c r="E7107">
        <v>5.4</v>
      </c>
      <c r="F7107">
        <v>3970.5479999999998</v>
      </c>
      <c r="G7107">
        <v>3629.9544999999998</v>
      </c>
      <c r="H7107" s="4"/>
      <c r="I7107">
        <f t="shared" si="770"/>
        <v>10258.417670165183</v>
      </c>
      <c r="J7107">
        <f t="shared" si="771"/>
        <v>6287.8696701651834</v>
      </c>
      <c r="K7107">
        <f t="shared" si="772"/>
        <v>39537304.988983214</v>
      </c>
      <c r="L7107">
        <f t="shared" si="773"/>
        <v>61.294732504919878</v>
      </c>
      <c r="O7107">
        <f>VLOOKUP(D7107,'Manning''s Flow'!I$6:J$6004,2,TRUE)</f>
        <v>4929.8349483773682</v>
      </c>
      <c r="P7107">
        <f t="shared" si="774"/>
        <v>959.28694837736839</v>
      </c>
      <c r="Q7107">
        <f t="shared" si="775"/>
        <v>920231.44932716386</v>
      </c>
      <c r="R7107">
        <f t="shared" si="776"/>
        <v>19.458804573023546</v>
      </c>
    </row>
    <row r="7108" spans="1:18" x14ac:dyDescent="0.3">
      <c r="A7108" s="14">
        <v>43916.975694444445</v>
      </c>
      <c r="B7108" s="15">
        <v>43916</v>
      </c>
      <c r="C7108" s="16">
        <v>0.97569444444444453</v>
      </c>
      <c r="D7108">
        <v>11.076000000000001</v>
      </c>
      <c r="E7108">
        <v>6</v>
      </c>
      <c r="F7108">
        <v>4974.4409999999998</v>
      </c>
      <c r="G7108">
        <v>4092.1322499999997</v>
      </c>
      <c r="H7108" s="4"/>
      <c r="I7108">
        <f t="shared" ref="I7108:I7171" si="777">41.756*(D7108^2.3745)</f>
        <v>12606.838714894147</v>
      </c>
      <c r="J7108">
        <f t="shared" ref="J7108:J7171" si="778">ABS(F7108-I7108)</f>
        <v>7632.3977148941476</v>
      </c>
      <c r="K7108">
        <f t="shared" ref="K7108:K7171" si="779">J7108^2</f>
        <v>58253494.878321409</v>
      </c>
      <c r="L7108">
        <f t="shared" ref="L7108:L7171" si="780">100*ABS(J7108/I7108)</f>
        <v>60.541725705406016</v>
      </c>
      <c r="O7108">
        <f>VLOOKUP(D7108,'Manning''s Flow'!I$6:J$6004,2,TRUE)</f>
        <v>5834.21049988698</v>
      </c>
      <c r="P7108">
        <f t="shared" ref="P7108:P7171" si="781">ABS(F7108-O7108)</f>
        <v>859.76949988698016</v>
      </c>
      <c r="Q7108">
        <f t="shared" ref="Q7108:Q7171" si="782">P7108^2</f>
        <v>739203.592935908</v>
      </c>
      <c r="R7108">
        <f t="shared" ref="R7108:R7171" si="783">100*ABS(P7108/O7108)</f>
        <v>14.736689735545806</v>
      </c>
    </row>
    <row r="7109" spans="1:18" x14ac:dyDescent="0.3">
      <c r="A7109" s="14">
        <v>43916.979166666664</v>
      </c>
      <c r="B7109" s="15">
        <v>43916</v>
      </c>
      <c r="C7109" s="16">
        <v>0.97916666666666663</v>
      </c>
      <c r="D7109">
        <v>9.76</v>
      </c>
      <c r="E7109">
        <v>6.06</v>
      </c>
      <c r="F7109">
        <v>4214.57</v>
      </c>
      <c r="G7109">
        <v>4191.7212499999996</v>
      </c>
      <c r="H7109" s="4"/>
      <c r="I7109">
        <f t="shared" si="777"/>
        <v>9336.1426961445795</v>
      </c>
      <c r="J7109">
        <f t="shared" si="778"/>
        <v>5121.5726961445798</v>
      </c>
      <c r="K7109">
        <f t="shared" si="779"/>
        <v>26230506.881893661</v>
      </c>
      <c r="L7109">
        <f t="shared" si="780"/>
        <v>54.857480897968344</v>
      </c>
      <c r="O7109">
        <f>VLOOKUP(D7109,'Manning''s Flow'!I$6:J$6004,2,TRUE)</f>
        <v>4565.7056462710516</v>
      </c>
      <c r="P7109">
        <f t="shared" si="781"/>
        <v>351.13564627105188</v>
      </c>
      <c r="Q7109">
        <f t="shared" si="782"/>
        <v>123296.24208218927</v>
      </c>
      <c r="R7109">
        <f t="shared" si="783"/>
        <v>7.6907201969499477</v>
      </c>
    </row>
    <row r="7110" spans="1:18" x14ac:dyDescent="0.3">
      <c r="A7110" s="14">
        <v>43916.982638888891</v>
      </c>
      <c r="B7110" s="15">
        <v>43916</v>
      </c>
      <c r="C7110" s="16">
        <v>0.98263888888888884</v>
      </c>
      <c r="D7110">
        <v>8.2609999999999992</v>
      </c>
      <c r="E7110">
        <v>6.57</v>
      </c>
      <c r="F7110">
        <v>3607.326</v>
      </c>
      <c r="G7110">
        <v>4154.6899999999996</v>
      </c>
      <c r="H7110" s="4"/>
      <c r="I7110">
        <f t="shared" si="777"/>
        <v>6283.6624929173659</v>
      </c>
      <c r="J7110">
        <f t="shared" si="778"/>
        <v>2676.3364929173658</v>
      </c>
      <c r="K7110">
        <f t="shared" si="779"/>
        <v>7162777.0233212253</v>
      </c>
      <c r="L7110">
        <f t="shared" si="780"/>
        <v>42.591983511749717</v>
      </c>
      <c r="O7110">
        <f>VLOOKUP(D7110,'Manning''s Flow'!I$6:J$6004,2,TRUE)</f>
        <v>3279.6081353431869</v>
      </c>
      <c r="P7110">
        <f t="shared" si="781"/>
        <v>327.71786465681316</v>
      </c>
      <c r="Q7110">
        <f t="shared" si="782"/>
        <v>107398.9988152213</v>
      </c>
      <c r="R7110">
        <f t="shared" si="783"/>
        <v>9.9925921370029744</v>
      </c>
    </row>
    <row r="7111" spans="1:18" x14ac:dyDescent="0.3">
      <c r="A7111" s="14">
        <v>43916.986111111109</v>
      </c>
      <c r="B7111" s="15">
        <v>43916</v>
      </c>
      <c r="C7111" s="16">
        <v>0.98611111111111116</v>
      </c>
      <c r="D7111">
        <v>7.9630000000000001</v>
      </c>
      <c r="E7111">
        <v>7.33</v>
      </c>
      <c r="F7111">
        <v>3822.4229999999998</v>
      </c>
      <c r="G7111">
        <v>3895.1612500000001</v>
      </c>
      <c r="H7111" s="4"/>
      <c r="I7111">
        <f t="shared" si="777"/>
        <v>5758.7145314965892</v>
      </c>
      <c r="J7111">
        <f t="shared" si="778"/>
        <v>1936.2915314965894</v>
      </c>
      <c r="K7111">
        <f t="shared" si="779"/>
        <v>3749224.8949454078</v>
      </c>
      <c r="L7111">
        <f t="shared" si="780"/>
        <v>33.623676271957535</v>
      </c>
      <c r="O7111">
        <f>VLOOKUP(D7111,'Manning''s Flow'!I$6:J$6004,2,TRUE)</f>
        <v>3045.2411037238912</v>
      </c>
      <c r="P7111">
        <f t="shared" si="781"/>
        <v>777.18189627610855</v>
      </c>
      <c r="Q7111">
        <f t="shared" si="782"/>
        <v>604011.69989932794</v>
      </c>
      <c r="R7111">
        <f t="shared" si="783"/>
        <v>25.521194211050386</v>
      </c>
    </row>
    <row r="7112" spans="1:18" x14ac:dyDescent="0.3">
      <c r="A7112" s="14">
        <v>43916.989583333336</v>
      </c>
      <c r="B7112" s="15">
        <v>43916</v>
      </c>
      <c r="C7112" s="16">
        <v>0.98958333333333337</v>
      </c>
      <c r="D7112">
        <v>7.6820000000000004</v>
      </c>
      <c r="E7112">
        <v>7.94</v>
      </c>
      <c r="F7112">
        <v>3936.326</v>
      </c>
      <c r="G7112">
        <v>3444.498</v>
      </c>
      <c r="H7112" s="4"/>
      <c r="I7112">
        <f t="shared" si="777"/>
        <v>5287.8316624695017</v>
      </c>
      <c r="J7112">
        <f t="shared" si="778"/>
        <v>1351.5056624695017</v>
      </c>
      <c r="K7112">
        <f t="shared" si="779"/>
        <v>1826567.5556871265</v>
      </c>
      <c r="L7112">
        <f t="shared" si="780"/>
        <v>25.55878758512382</v>
      </c>
      <c r="O7112">
        <f>VLOOKUP(D7112,'Manning''s Flow'!I$6:J$6004,2,TRUE)</f>
        <v>2833.6584091609966</v>
      </c>
      <c r="P7112">
        <f t="shared" si="781"/>
        <v>1102.6675908390034</v>
      </c>
      <c r="Q7112">
        <f t="shared" si="782"/>
        <v>1215875.8158866919</v>
      </c>
      <c r="R7112">
        <f t="shared" si="783"/>
        <v>38.913215060579113</v>
      </c>
    </row>
    <row r="7113" spans="1:18" x14ac:dyDescent="0.3">
      <c r="A7113" s="14">
        <v>43916.993055555555</v>
      </c>
      <c r="B7113" s="15">
        <v>43916</v>
      </c>
      <c r="C7113" s="16">
        <v>0.99305555555555547</v>
      </c>
      <c r="D7113">
        <v>6.0739999999999998</v>
      </c>
      <c r="E7113">
        <v>6.82</v>
      </c>
      <c r="F7113">
        <v>2411.9169999999999</v>
      </c>
      <c r="G7113">
        <v>3216.7179999999998</v>
      </c>
      <c r="H7113" s="4"/>
      <c r="I7113">
        <f t="shared" si="777"/>
        <v>3027.469468320352</v>
      </c>
      <c r="J7113">
        <f t="shared" si="778"/>
        <v>615.55246832035209</v>
      </c>
      <c r="K7113">
        <f t="shared" si="779"/>
        <v>378904.84125527804</v>
      </c>
      <c r="L7113">
        <f t="shared" si="780"/>
        <v>20.332243636526652</v>
      </c>
      <c r="O7113">
        <f>VLOOKUP(D7113,'Manning''s Flow'!I$6:J$6004,2,TRUE)</f>
        <v>1756.3416513480477</v>
      </c>
      <c r="P7113">
        <f t="shared" si="781"/>
        <v>655.57534865195225</v>
      </c>
      <c r="Q7113">
        <f t="shared" si="782"/>
        <v>429779.03776012873</v>
      </c>
      <c r="R7113">
        <f t="shared" si="783"/>
        <v>37.326185833421277</v>
      </c>
    </row>
    <row r="7114" spans="1:18" x14ac:dyDescent="0.3">
      <c r="A7114" s="14">
        <v>43916.996527777781</v>
      </c>
      <c r="B7114" s="15">
        <v>43916</v>
      </c>
      <c r="C7114" s="16">
        <v>0.99652777777777779</v>
      </c>
      <c r="D7114">
        <v>6.1040000000000001</v>
      </c>
      <c r="E7114">
        <v>7.57</v>
      </c>
      <c r="F7114">
        <v>2696.2060000000001</v>
      </c>
      <c r="G7114">
        <v>3026.6352500000003</v>
      </c>
      <c r="H7114" s="4"/>
      <c r="I7114">
        <f t="shared" si="777"/>
        <v>3063.0957900042749</v>
      </c>
      <c r="J7114">
        <f t="shared" si="778"/>
        <v>366.8897900042748</v>
      </c>
      <c r="K7114">
        <f t="shared" si="779"/>
        <v>134608.11800938085</v>
      </c>
      <c r="L7114">
        <f t="shared" si="780"/>
        <v>11.977744581202364</v>
      </c>
      <c r="O7114">
        <f>VLOOKUP(D7114,'Manning''s Flow'!I$6:J$6004,2,TRUE)</f>
        <v>1774.1830684115191</v>
      </c>
      <c r="P7114">
        <f t="shared" si="781"/>
        <v>922.02293158848101</v>
      </c>
      <c r="Q7114">
        <f t="shared" si="782"/>
        <v>850126.28637501679</v>
      </c>
      <c r="R7114">
        <f t="shared" si="783"/>
        <v>51.968872209675446</v>
      </c>
    </row>
    <row r="7115" spans="1:18" x14ac:dyDescent="0.3">
      <c r="A7115" s="14">
        <v>43917</v>
      </c>
      <c r="B7115" s="15">
        <v>43917</v>
      </c>
      <c r="C7115" s="16">
        <v>0</v>
      </c>
      <c r="D7115">
        <v>6.5140000000000002</v>
      </c>
      <c r="E7115">
        <v>7.83</v>
      </c>
      <c r="F7115">
        <v>3062.0920000000001</v>
      </c>
      <c r="G7115">
        <v>2784.3564999999999</v>
      </c>
      <c r="H7115" s="4"/>
      <c r="I7115">
        <f t="shared" si="777"/>
        <v>3574.3772011057827</v>
      </c>
      <c r="J7115">
        <f t="shared" si="778"/>
        <v>512.28520110578256</v>
      </c>
      <c r="K7115">
        <f t="shared" si="779"/>
        <v>262436.1272719921</v>
      </c>
      <c r="L7115">
        <f t="shared" si="780"/>
        <v>14.332152771881493</v>
      </c>
      <c r="O7115">
        <f>VLOOKUP(D7115,'Manning''s Flow'!I$6:J$6004,2,TRUE)</f>
        <v>2026.6567476794803</v>
      </c>
      <c r="P7115">
        <f t="shared" si="781"/>
        <v>1035.4352523205198</v>
      </c>
      <c r="Q7115">
        <f t="shared" si="782"/>
        <v>1072126.1617480584</v>
      </c>
      <c r="R7115">
        <f t="shared" si="783"/>
        <v>51.090805263698059</v>
      </c>
    </row>
    <row r="7116" spans="1:18" x14ac:dyDescent="0.3">
      <c r="A7116" s="14">
        <v>43917.003472222219</v>
      </c>
      <c r="B7116" s="15">
        <v>43917</v>
      </c>
      <c r="C7116" s="16">
        <v>3.472222222222222E-3</v>
      </c>
      <c r="D7116">
        <v>7.2969999999999997</v>
      </c>
      <c r="E7116">
        <v>6.44</v>
      </c>
      <c r="F7116">
        <v>2967.2109999999998</v>
      </c>
      <c r="G7116">
        <v>3004.9655000000002</v>
      </c>
      <c r="H7116" s="4"/>
      <c r="I7116">
        <f t="shared" si="777"/>
        <v>4680.1000680938378</v>
      </c>
      <c r="J7116">
        <f t="shared" si="778"/>
        <v>1712.889068093838</v>
      </c>
      <c r="K7116">
        <f t="shared" si="779"/>
        <v>2933988.9595953766</v>
      </c>
      <c r="L7116">
        <f t="shared" si="780"/>
        <v>36.599411191468008</v>
      </c>
      <c r="O7116">
        <f>VLOOKUP(D7116,'Manning''s Flow'!I$6:J$6004,2,TRUE)</f>
        <v>2550.6764740241756</v>
      </c>
      <c r="P7116">
        <f t="shared" si="781"/>
        <v>416.53452597582418</v>
      </c>
      <c r="Q7116">
        <f t="shared" si="782"/>
        <v>173501.01132990455</v>
      </c>
      <c r="R7116">
        <f t="shared" si="783"/>
        <v>16.330355112369936</v>
      </c>
    </row>
    <row r="7117" spans="1:18" x14ac:dyDescent="0.3">
      <c r="A7117" s="14">
        <v>43917.006944444445</v>
      </c>
      <c r="B7117" s="15">
        <v>43917</v>
      </c>
      <c r="C7117" s="16">
        <v>6.9444444444444441E-3</v>
      </c>
      <c r="D7117">
        <v>7.766</v>
      </c>
      <c r="E7117">
        <v>6.55</v>
      </c>
      <c r="F7117">
        <v>3294.3530000000001</v>
      </c>
      <c r="G7117">
        <v>3138.71</v>
      </c>
      <c r="H7117" s="4"/>
      <c r="I7117">
        <f t="shared" si="777"/>
        <v>5426.15983642424</v>
      </c>
      <c r="J7117">
        <f t="shared" si="778"/>
        <v>2131.8068364242399</v>
      </c>
      <c r="K7117">
        <f t="shared" si="779"/>
        <v>4544600.3878251258</v>
      </c>
      <c r="L7117">
        <f t="shared" si="780"/>
        <v>39.287579074137071</v>
      </c>
      <c r="O7117">
        <f>VLOOKUP(D7117,'Manning''s Flow'!I$6:J$6004,2,TRUE)</f>
        <v>2893.398730642085</v>
      </c>
      <c r="P7117">
        <f t="shared" si="781"/>
        <v>400.95426935791511</v>
      </c>
      <c r="Q7117">
        <f t="shared" si="782"/>
        <v>160764.32611633954</v>
      </c>
      <c r="R7117">
        <f t="shared" si="783"/>
        <v>13.857553233561342</v>
      </c>
    </row>
    <row r="7118" spans="1:18" x14ac:dyDescent="0.3">
      <c r="A7118" s="14">
        <v>43917.010416666664</v>
      </c>
      <c r="B7118" s="15">
        <v>43917</v>
      </c>
      <c r="C7118" s="16">
        <v>1.0416666666666666E-2</v>
      </c>
      <c r="D7118">
        <v>7.2510000000000003</v>
      </c>
      <c r="E7118">
        <v>7.08</v>
      </c>
      <c r="F7118">
        <v>3231.1840000000002</v>
      </c>
      <c r="G7118">
        <v>3115.4347499999999</v>
      </c>
      <c r="H7118" s="4"/>
      <c r="I7118">
        <f t="shared" si="777"/>
        <v>4610.3480683013231</v>
      </c>
      <c r="J7118">
        <f t="shared" si="778"/>
        <v>1379.1640683013229</v>
      </c>
      <c r="K7118">
        <f t="shared" si="779"/>
        <v>1902093.527293456</v>
      </c>
      <c r="L7118">
        <f t="shared" si="780"/>
        <v>29.914532435931111</v>
      </c>
      <c r="O7118">
        <f>VLOOKUP(D7118,'Manning''s Flow'!I$6:J$6004,2,TRUE)</f>
        <v>2522.4337897216292</v>
      </c>
      <c r="P7118">
        <f t="shared" si="781"/>
        <v>708.75021027837101</v>
      </c>
      <c r="Q7118">
        <f t="shared" si="782"/>
        <v>502326.86056963512</v>
      </c>
      <c r="R7118">
        <f t="shared" si="783"/>
        <v>28.097871712882</v>
      </c>
    </row>
    <row r="7119" spans="1:18" x14ac:dyDescent="0.3">
      <c r="A7119" s="14">
        <v>43917.013888888891</v>
      </c>
      <c r="B7119" s="15">
        <v>43917</v>
      </c>
      <c r="C7119" s="16">
        <v>1.3888888888888888E-2</v>
      </c>
      <c r="D7119">
        <v>6.6520000000000001</v>
      </c>
      <c r="E7119">
        <v>7.36</v>
      </c>
      <c r="F7119">
        <v>2968.991</v>
      </c>
      <c r="G7119">
        <v>3187.9265</v>
      </c>
      <c r="H7119" s="4"/>
      <c r="I7119">
        <f t="shared" si="777"/>
        <v>3756.8078619839243</v>
      </c>
      <c r="J7119">
        <f t="shared" si="778"/>
        <v>787.81686198392435</v>
      </c>
      <c r="K7119">
        <f t="shared" si="779"/>
        <v>620655.40802619769</v>
      </c>
      <c r="L7119">
        <f t="shared" si="780"/>
        <v>20.970379399916606</v>
      </c>
      <c r="O7119">
        <f>VLOOKUP(D7119,'Manning''s Flow'!I$6:J$6004,2,TRUE)</f>
        <v>2116.5264892014993</v>
      </c>
      <c r="P7119">
        <f t="shared" si="781"/>
        <v>852.46451079850067</v>
      </c>
      <c r="Q7119">
        <f t="shared" si="782"/>
        <v>726695.74217092711</v>
      </c>
      <c r="R7119">
        <f t="shared" si="783"/>
        <v>40.27658123570707</v>
      </c>
    </row>
    <row r="7120" spans="1:18" x14ac:dyDescent="0.3">
      <c r="A7120" s="14">
        <v>43917.017361111109</v>
      </c>
      <c r="B7120" s="15">
        <v>43917</v>
      </c>
      <c r="C7120" s="16">
        <v>1.7361111111111112E-2</v>
      </c>
      <c r="D7120">
        <v>6.7210000000000001</v>
      </c>
      <c r="E7120">
        <v>7.96</v>
      </c>
      <c r="F7120">
        <v>3257.1779999999999</v>
      </c>
      <c r="G7120">
        <v>2976.1144999999997</v>
      </c>
      <c r="H7120" s="4"/>
      <c r="I7120">
        <f t="shared" si="777"/>
        <v>3849.9995038652451</v>
      </c>
      <c r="J7120">
        <f t="shared" si="778"/>
        <v>592.82150386524518</v>
      </c>
      <c r="K7120">
        <f t="shared" si="779"/>
        <v>351437.33544505091</v>
      </c>
      <c r="L7120">
        <f t="shared" si="780"/>
        <v>15.397963123633554</v>
      </c>
      <c r="O7120">
        <f>VLOOKUP(D7120,'Manning''s Flow'!I$6:J$6004,2,TRUE)</f>
        <v>2162.1538473816659</v>
      </c>
      <c r="P7120">
        <f t="shared" si="781"/>
        <v>1095.024152618334</v>
      </c>
      <c r="Q7120">
        <f t="shared" si="782"/>
        <v>1199077.8948175006</v>
      </c>
      <c r="R7120">
        <f t="shared" si="783"/>
        <v>50.645061818537606</v>
      </c>
    </row>
    <row r="7121" spans="1:18" x14ac:dyDescent="0.3">
      <c r="A7121" s="14">
        <v>43917.020833333336</v>
      </c>
      <c r="B7121" s="15">
        <v>43917</v>
      </c>
      <c r="C7121" s="16">
        <v>2.0833333333333332E-2</v>
      </c>
      <c r="D7121">
        <v>5.9249999999999998</v>
      </c>
      <c r="E7121">
        <v>7.17</v>
      </c>
      <c r="F7121">
        <v>2447.105</v>
      </c>
      <c r="G7121">
        <v>2570.4674999999997</v>
      </c>
      <c r="H7121" s="4"/>
      <c r="I7121">
        <f t="shared" si="777"/>
        <v>2854.0881809467414</v>
      </c>
      <c r="J7121">
        <f t="shared" si="778"/>
        <v>406.98318094674141</v>
      </c>
      <c r="K7121">
        <f t="shared" si="779"/>
        <v>165635.30957352807</v>
      </c>
      <c r="L7121">
        <f t="shared" si="780"/>
        <v>14.259656855162033</v>
      </c>
      <c r="O7121">
        <f>VLOOKUP(D7121,'Manning''s Flow'!I$6:J$6004,2,TRUE)</f>
        <v>1668.4378376317443</v>
      </c>
      <c r="P7121">
        <f t="shared" si="781"/>
        <v>778.66716236825573</v>
      </c>
      <c r="Q7121">
        <f t="shared" si="782"/>
        <v>606322.54975063156</v>
      </c>
      <c r="R7121">
        <f t="shared" si="783"/>
        <v>46.670432952631366</v>
      </c>
    </row>
    <row r="7122" spans="1:18" x14ac:dyDescent="0.3">
      <c r="A7122" s="14">
        <v>43917.024305555555</v>
      </c>
      <c r="B7122" s="15">
        <v>43917</v>
      </c>
      <c r="C7122" s="16">
        <v>2.4305555555555556E-2</v>
      </c>
      <c r="D7122">
        <v>4.798</v>
      </c>
      <c r="E7122">
        <v>6.4</v>
      </c>
      <c r="F7122">
        <v>1608.596</v>
      </c>
      <c r="G7122">
        <v>2396.3309999999997</v>
      </c>
      <c r="H7122" s="4"/>
      <c r="I7122">
        <f t="shared" si="777"/>
        <v>1729.4039135139835</v>
      </c>
      <c r="J7122">
        <f t="shared" si="778"/>
        <v>120.80791351398352</v>
      </c>
      <c r="K7122">
        <f t="shared" si="779"/>
        <v>14594.551967602123</v>
      </c>
      <c r="L7122">
        <f t="shared" si="780"/>
        <v>6.9855233106598789</v>
      </c>
      <c r="O7122">
        <f>VLOOKUP(D7122,'Manning''s Flow'!I$6:J$6004,2,TRUE)</f>
        <v>1077.128510173425</v>
      </c>
      <c r="P7122">
        <f t="shared" si="781"/>
        <v>531.46748982657505</v>
      </c>
      <c r="Q7122">
        <f t="shared" si="782"/>
        <v>282457.69274256064</v>
      </c>
      <c r="R7122">
        <f t="shared" si="783"/>
        <v>49.341140338120397</v>
      </c>
    </row>
    <row r="7123" spans="1:18" x14ac:dyDescent="0.3">
      <c r="A7123" s="14">
        <v>43917.027777777781</v>
      </c>
      <c r="B7123" s="15">
        <v>43917</v>
      </c>
      <c r="C7123" s="16">
        <v>2.7777777777777776E-2</v>
      </c>
      <c r="D7123">
        <v>5.476</v>
      </c>
      <c r="E7123">
        <v>7.46</v>
      </c>
      <c r="F7123">
        <v>2272.4450000000002</v>
      </c>
      <c r="G7123">
        <v>1958.12075</v>
      </c>
      <c r="H7123" s="4"/>
      <c r="I7123">
        <f t="shared" si="777"/>
        <v>2367.0112710076255</v>
      </c>
      <c r="J7123">
        <f t="shared" si="778"/>
        <v>94.566271007625346</v>
      </c>
      <c r="K7123">
        <f t="shared" si="779"/>
        <v>8942.7796122876425</v>
      </c>
      <c r="L7123">
        <f t="shared" si="780"/>
        <v>3.9951762024085729</v>
      </c>
      <c r="O7123">
        <f>VLOOKUP(D7123,'Manning''s Flow'!I$6:J$6004,2,TRUE)</f>
        <v>1417.8602897349756</v>
      </c>
      <c r="P7123">
        <f t="shared" si="781"/>
        <v>854.58471026502457</v>
      </c>
      <c r="Q7123">
        <f t="shared" si="782"/>
        <v>730315.02701875602</v>
      </c>
      <c r="R7123">
        <f t="shared" si="783"/>
        <v>60.2728432732087</v>
      </c>
    </row>
    <row r="7124" spans="1:18" x14ac:dyDescent="0.3">
      <c r="A7124" s="14">
        <v>43917.03125</v>
      </c>
      <c r="B7124" s="15">
        <v>43917</v>
      </c>
      <c r="C7124" s="16">
        <v>3.125E-2</v>
      </c>
      <c r="D7124">
        <v>4.57</v>
      </c>
      <c r="E7124">
        <v>6.43</v>
      </c>
      <c r="F7124">
        <v>1504.337</v>
      </c>
      <c r="G7124">
        <v>2068.8142500000004</v>
      </c>
      <c r="H7124" s="4"/>
      <c r="I7124">
        <f t="shared" si="777"/>
        <v>1540.6000441794054</v>
      </c>
      <c r="J7124">
        <f t="shared" si="778"/>
        <v>36.26304417940537</v>
      </c>
      <c r="K7124">
        <f t="shared" si="779"/>
        <v>1315.0083731575057</v>
      </c>
      <c r="L7124">
        <f t="shared" si="780"/>
        <v>2.3538259859469717</v>
      </c>
      <c r="O7124">
        <f>VLOOKUP(D7124,'Manning''s Flow'!I$6:J$6004,2,TRUE)</f>
        <v>976.79452020954591</v>
      </c>
      <c r="P7124">
        <f t="shared" si="781"/>
        <v>527.54247979045408</v>
      </c>
      <c r="Q7124">
        <f t="shared" si="782"/>
        <v>278301.06798346166</v>
      </c>
      <c r="R7124">
        <f t="shared" si="783"/>
        <v>54.007518354759355</v>
      </c>
    </row>
    <row r="7125" spans="1:18" x14ac:dyDescent="0.3">
      <c r="A7125" s="14">
        <v>43917.034722222219</v>
      </c>
      <c r="B7125" s="15">
        <v>43917</v>
      </c>
      <c r="C7125" s="16">
        <v>3.4722222222222224E-2</v>
      </c>
      <c r="D7125">
        <v>6.9980000000000002</v>
      </c>
      <c r="E7125">
        <v>6.66</v>
      </c>
      <c r="F7125">
        <v>2889.8789999999999</v>
      </c>
      <c r="G7125">
        <v>2554.1860000000001</v>
      </c>
      <c r="H7125" s="4"/>
      <c r="I7125">
        <f t="shared" si="777"/>
        <v>4237.4979883784054</v>
      </c>
      <c r="J7125">
        <f t="shared" si="778"/>
        <v>1347.6189883784054</v>
      </c>
      <c r="K7125">
        <f t="shared" si="779"/>
        <v>1816076.9378380368</v>
      </c>
      <c r="L7125">
        <f t="shared" si="780"/>
        <v>31.802233111952667</v>
      </c>
      <c r="O7125">
        <f>VLOOKUP(D7125,'Manning''s Flow'!I$6:J$6004,2,TRUE)</f>
        <v>2342.4390658420539</v>
      </c>
      <c r="P7125">
        <f t="shared" si="781"/>
        <v>547.43993415794603</v>
      </c>
      <c r="Q7125">
        <f t="shared" si="782"/>
        <v>299690.48151085631</v>
      </c>
      <c r="R7125">
        <f t="shared" si="783"/>
        <v>23.370509062149448</v>
      </c>
    </row>
    <row r="7126" spans="1:18" x14ac:dyDescent="0.3">
      <c r="A7126" s="14">
        <v>43917.038194444445</v>
      </c>
      <c r="B7126" s="15">
        <v>43917</v>
      </c>
      <c r="C7126" s="16">
        <v>3.8194444444444441E-2</v>
      </c>
      <c r="D7126">
        <v>8.3960000000000008</v>
      </c>
      <c r="E7126">
        <v>6.31</v>
      </c>
      <c r="F7126">
        <v>3550.0830000000001</v>
      </c>
      <c r="G7126">
        <v>2965.0770000000002</v>
      </c>
      <c r="H7126" s="4"/>
      <c r="I7126">
        <f t="shared" si="777"/>
        <v>6530.2359542271051</v>
      </c>
      <c r="J7126">
        <f t="shared" si="778"/>
        <v>2980.1529542271051</v>
      </c>
      <c r="K7126">
        <f t="shared" si="779"/>
        <v>8881311.6305885408</v>
      </c>
      <c r="L7126">
        <f t="shared" si="780"/>
        <v>45.636221648285371</v>
      </c>
      <c r="O7126">
        <f>VLOOKUP(D7126,'Manning''s Flow'!I$6:J$6004,2,TRUE)</f>
        <v>3383.5990519376105</v>
      </c>
      <c r="P7126">
        <f t="shared" si="781"/>
        <v>166.48394806238957</v>
      </c>
      <c r="Q7126">
        <f t="shared" si="782"/>
        <v>27716.904962440429</v>
      </c>
      <c r="R7126">
        <f t="shared" si="783"/>
        <v>4.9203213946715385</v>
      </c>
    </row>
    <row r="7127" spans="1:18" x14ac:dyDescent="0.3">
      <c r="A7127" s="14">
        <v>43917.041666666664</v>
      </c>
      <c r="B7127" s="15">
        <v>43917</v>
      </c>
      <c r="C7127" s="16">
        <v>4.1666666666666664E-2</v>
      </c>
      <c r="D7127">
        <v>8.8219999999999992</v>
      </c>
      <c r="E7127">
        <v>6.49</v>
      </c>
      <c r="F7127">
        <v>3916.009</v>
      </c>
      <c r="G7127">
        <v>3443.7844999999998</v>
      </c>
      <c r="H7127" s="4"/>
      <c r="I7127">
        <f t="shared" si="777"/>
        <v>7344.5950786217882</v>
      </c>
      <c r="J7127">
        <f t="shared" si="778"/>
        <v>3428.5860786217881</v>
      </c>
      <c r="K7127">
        <f t="shared" si="779"/>
        <v>11755202.49851913</v>
      </c>
      <c r="L7127">
        <f t="shared" si="780"/>
        <v>46.681757699638382</v>
      </c>
      <c r="O7127">
        <f>VLOOKUP(D7127,'Manning''s Flow'!I$6:J$6004,2,TRUE)</f>
        <v>3737.869522039945</v>
      </c>
      <c r="P7127">
        <f t="shared" si="781"/>
        <v>178.13947796005505</v>
      </c>
      <c r="Q7127">
        <f t="shared" si="782"/>
        <v>31733.673607880937</v>
      </c>
      <c r="R7127">
        <f t="shared" si="783"/>
        <v>4.765802468750576</v>
      </c>
    </row>
    <row r="7128" spans="1:18" x14ac:dyDescent="0.3">
      <c r="A7128" s="14">
        <v>43917.045138888891</v>
      </c>
      <c r="B7128" s="15">
        <v>43917</v>
      </c>
      <c r="C7128" s="16">
        <v>4.5138888888888888E-2</v>
      </c>
      <c r="D7128">
        <v>7.6589999999999998</v>
      </c>
      <c r="E7128">
        <v>6.93</v>
      </c>
      <c r="F7128">
        <v>3419.1669999999999</v>
      </c>
      <c r="G7128">
        <v>3440.1067499999999</v>
      </c>
      <c r="H7128" s="4"/>
      <c r="I7128">
        <f t="shared" si="777"/>
        <v>5250.3163020759475</v>
      </c>
      <c r="J7128">
        <f t="shared" si="778"/>
        <v>1831.1493020759476</v>
      </c>
      <c r="K7128">
        <f t="shared" si="779"/>
        <v>3353107.7664932301</v>
      </c>
      <c r="L7128">
        <f t="shared" si="780"/>
        <v>34.876933059288653</v>
      </c>
      <c r="O7128">
        <f>VLOOKUP(D7128,'Manning''s Flow'!I$6:J$6004,2,TRUE)</f>
        <v>2811.4034270162642</v>
      </c>
      <c r="P7128">
        <f t="shared" si="781"/>
        <v>607.76357298373568</v>
      </c>
      <c r="Q7128">
        <f t="shared" si="782"/>
        <v>369376.5606459566</v>
      </c>
      <c r="R7128">
        <f t="shared" si="783"/>
        <v>21.617800104510568</v>
      </c>
    </row>
    <row r="7129" spans="1:18" x14ac:dyDescent="0.3">
      <c r="A7129" s="14">
        <v>43917.048611111109</v>
      </c>
      <c r="B7129" s="15">
        <v>43917</v>
      </c>
      <c r="C7129" s="16">
        <v>4.8611111111111112E-2</v>
      </c>
      <c r="D7129">
        <v>6.6870000000000003</v>
      </c>
      <c r="E7129">
        <v>7.08</v>
      </c>
      <c r="F7129">
        <v>2875.1680000000001</v>
      </c>
      <c r="G7129">
        <v>3118.3812499999999</v>
      </c>
      <c r="H7129" s="4"/>
      <c r="I7129">
        <f t="shared" si="777"/>
        <v>3803.913790943363</v>
      </c>
      <c r="J7129">
        <f t="shared" si="778"/>
        <v>928.74579094336286</v>
      </c>
      <c r="K7129">
        <f t="shared" si="779"/>
        <v>862568.74419501272</v>
      </c>
      <c r="L7129">
        <f t="shared" si="780"/>
        <v>24.415532054238163</v>
      </c>
      <c r="O7129">
        <f>VLOOKUP(D7129,'Manning''s Flow'!I$6:J$6004,2,TRUE)</f>
        <v>2136.024681339939</v>
      </c>
      <c r="P7129">
        <f t="shared" si="781"/>
        <v>739.14331866006114</v>
      </c>
      <c r="Q7129">
        <f t="shared" si="782"/>
        <v>546332.8455198087</v>
      </c>
      <c r="R7129">
        <f t="shared" si="783"/>
        <v>34.603688108902972</v>
      </c>
    </row>
    <row r="7130" spans="1:18" x14ac:dyDescent="0.3">
      <c r="A7130" s="14">
        <v>43917.052083333336</v>
      </c>
      <c r="B7130" s="15">
        <v>43917</v>
      </c>
      <c r="C7130" s="16">
        <v>5.2083333333333336E-2</v>
      </c>
      <c r="D7130">
        <v>6.0389999999999997</v>
      </c>
      <c r="E7130">
        <v>6.45</v>
      </c>
      <c r="F7130">
        <v>2263.181</v>
      </c>
      <c r="G7130">
        <v>2850.9740000000002</v>
      </c>
      <c r="H7130" s="4"/>
      <c r="I7130">
        <f t="shared" si="777"/>
        <v>2986.2100430091768</v>
      </c>
      <c r="J7130">
        <f t="shared" si="778"/>
        <v>723.0290430091768</v>
      </c>
      <c r="K7130">
        <f t="shared" si="779"/>
        <v>522770.99703476601</v>
      </c>
      <c r="L7130">
        <f t="shared" si="780"/>
        <v>24.212263457549255</v>
      </c>
      <c r="O7130">
        <f>VLOOKUP(D7130,'Manning''s Flow'!I$6:J$6004,2,TRUE)</f>
        <v>1732.6880605815884</v>
      </c>
      <c r="P7130">
        <f t="shared" si="781"/>
        <v>530.49293941841165</v>
      </c>
      <c r="Q7130">
        <f t="shared" si="782"/>
        <v>281422.75877278659</v>
      </c>
      <c r="R7130">
        <f t="shared" si="783"/>
        <v>30.616759674580322</v>
      </c>
    </row>
    <row r="7131" spans="1:18" x14ac:dyDescent="0.3">
      <c r="A7131" s="14">
        <v>43917.055555555555</v>
      </c>
      <c r="B7131" s="15">
        <v>43917</v>
      </c>
      <c r="C7131" s="16">
        <v>5.5555555555555552E-2</v>
      </c>
      <c r="D7131">
        <v>6.5019999999999998</v>
      </c>
      <c r="E7131">
        <v>7.29</v>
      </c>
      <c r="F7131">
        <v>2846.38</v>
      </c>
      <c r="G7131">
        <v>2500.8447500000002</v>
      </c>
      <c r="H7131" s="4"/>
      <c r="I7131">
        <f t="shared" si="777"/>
        <v>3558.7616976729437</v>
      </c>
      <c r="J7131">
        <f t="shared" si="778"/>
        <v>712.38169767294357</v>
      </c>
      <c r="K7131">
        <f t="shared" si="779"/>
        <v>507487.6831793852</v>
      </c>
      <c r="L7131">
        <f t="shared" si="780"/>
        <v>20.017684750815608</v>
      </c>
      <c r="O7131">
        <f>VLOOKUP(D7131,'Manning''s Flow'!I$6:J$6004,2,TRUE)</f>
        <v>2020.3083666671496</v>
      </c>
      <c r="P7131">
        <f t="shared" si="781"/>
        <v>826.07163333285052</v>
      </c>
      <c r="Q7131">
        <f t="shared" si="782"/>
        <v>682394.34339720348</v>
      </c>
      <c r="R7131">
        <f t="shared" si="783"/>
        <v>40.888393423603922</v>
      </c>
    </row>
    <row r="7132" spans="1:18" x14ac:dyDescent="0.3">
      <c r="A7132" s="14">
        <v>43917.059027777781</v>
      </c>
      <c r="B7132" s="15">
        <v>43917</v>
      </c>
      <c r="C7132" s="16">
        <v>5.9027777777777783E-2</v>
      </c>
      <c r="D7132">
        <v>5.37</v>
      </c>
      <c r="E7132">
        <v>6.82</v>
      </c>
      <c r="F7132">
        <v>2018.65</v>
      </c>
      <c r="G7132">
        <v>2321.3755000000001</v>
      </c>
      <c r="H7132" s="4"/>
      <c r="I7132">
        <f t="shared" si="777"/>
        <v>2259.6586077284937</v>
      </c>
      <c r="J7132">
        <f t="shared" si="778"/>
        <v>241.00860772849364</v>
      </c>
      <c r="K7132">
        <f t="shared" si="779"/>
        <v>58085.148999226927</v>
      </c>
      <c r="L7132">
        <f t="shared" si="780"/>
        <v>10.665708833369564</v>
      </c>
      <c r="O7132">
        <f>VLOOKUP(D7132,'Manning''s Flow'!I$6:J$6004,2,TRUE)</f>
        <v>1364.8737747279865</v>
      </c>
      <c r="P7132">
        <f t="shared" si="781"/>
        <v>653.77622527201356</v>
      </c>
      <c r="Q7132">
        <f t="shared" si="782"/>
        <v>427423.35273092263</v>
      </c>
      <c r="R7132">
        <f t="shared" si="783"/>
        <v>47.900123614164123</v>
      </c>
    </row>
    <row r="7133" spans="1:18" x14ac:dyDescent="0.3">
      <c r="A7133" s="14">
        <v>43917.0625</v>
      </c>
      <c r="B7133" s="15">
        <v>43917</v>
      </c>
      <c r="C7133" s="16">
        <v>6.25E-2</v>
      </c>
      <c r="D7133">
        <v>5.5220000000000002</v>
      </c>
      <c r="E7133">
        <v>7</v>
      </c>
      <c r="F7133">
        <v>2157.2910000000002</v>
      </c>
      <c r="G7133">
        <v>2214.8272500000003</v>
      </c>
      <c r="H7133" s="4"/>
      <c r="I7133">
        <f t="shared" si="777"/>
        <v>2414.4977008106421</v>
      </c>
      <c r="J7133">
        <f t="shared" si="778"/>
        <v>257.20670081064191</v>
      </c>
      <c r="K7133">
        <f t="shared" si="779"/>
        <v>66155.286941895058</v>
      </c>
      <c r="L7133">
        <f t="shared" si="780"/>
        <v>10.652596634251815</v>
      </c>
      <c r="O7133">
        <f>VLOOKUP(D7133,'Manning''s Flow'!I$6:J$6004,2,TRUE)</f>
        <v>1444.7230269880365</v>
      </c>
      <c r="P7133">
        <f t="shared" si="781"/>
        <v>712.56797301196366</v>
      </c>
      <c r="Q7133">
        <f t="shared" si="782"/>
        <v>507753.11616237857</v>
      </c>
      <c r="R7133">
        <f t="shared" si="783"/>
        <v>49.322116398845516</v>
      </c>
    </row>
    <row r="7134" spans="1:18" x14ac:dyDescent="0.3">
      <c r="A7134" s="14">
        <v>43917.065972222219</v>
      </c>
      <c r="B7134" s="15">
        <v>43917</v>
      </c>
      <c r="C7134" s="16">
        <v>6.5972222222222224E-2</v>
      </c>
      <c r="D7134">
        <v>4.915</v>
      </c>
      <c r="E7134">
        <v>7.06</v>
      </c>
      <c r="F7134">
        <v>1836.9880000000001</v>
      </c>
      <c r="G7134">
        <v>2248.4545000000003</v>
      </c>
      <c r="H7134" s="4"/>
      <c r="I7134">
        <f t="shared" si="777"/>
        <v>1831.224087449772</v>
      </c>
      <c r="J7134">
        <f t="shared" si="778"/>
        <v>5.7639125502280422</v>
      </c>
      <c r="K7134">
        <f t="shared" si="779"/>
        <v>33.222687886676333</v>
      </c>
      <c r="L7134">
        <f t="shared" si="780"/>
        <v>0.31475735764567581</v>
      </c>
      <c r="O7134">
        <f>VLOOKUP(D7134,'Manning''s Flow'!I$6:J$6004,2,TRUE)</f>
        <v>1133.9070655783612</v>
      </c>
      <c r="P7134">
        <f t="shared" si="781"/>
        <v>703.08093442163886</v>
      </c>
      <c r="Q7134">
        <f t="shared" si="782"/>
        <v>494322.80034720484</v>
      </c>
      <c r="R7134">
        <f t="shared" si="783"/>
        <v>62.005163894364223</v>
      </c>
    </row>
    <row r="7135" spans="1:18" x14ac:dyDescent="0.3">
      <c r="A7135" s="14">
        <v>43917.069444444445</v>
      </c>
      <c r="B7135" s="15">
        <v>43917</v>
      </c>
      <c r="C7135" s="16">
        <v>6.9444444444444434E-2</v>
      </c>
      <c r="D7135">
        <v>6.18</v>
      </c>
      <c r="E7135">
        <v>8.2200000000000006</v>
      </c>
      <c r="F7135">
        <v>2980.8890000000001</v>
      </c>
      <c r="G7135">
        <v>2271.9232500000003</v>
      </c>
      <c r="H7135" s="4"/>
      <c r="I7135">
        <f t="shared" si="777"/>
        <v>3154.430934050336</v>
      </c>
      <c r="J7135">
        <f t="shared" si="778"/>
        <v>173.54193405033584</v>
      </c>
      <c r="K7135">
        <f t="shared" si="779"/>
        <v>30116.802873931116</v>
      </c>
      <c r="L7135">
        <f t="shared" si="780"/>
        <v>5.5015290452882235</v>
      </c>
      <c r="O7135">
        <f>VLOOKUP(D7135,'Manning''s Flow'!I$6:J$6004,2,TRUE)</f>
        <v>1822.1835375514768</v>
      </c>
      <c r="P7135">
        <f t="shared" si="781"/>
        <v>1158.7054624485233</v>
      </c>
      <c r="Q7135">
        <f t="shared" si="782"/>
        <v>1342598.3487080464</v>
      </c>
      <c r="R7135">
        <f t="shared" si="783"/>
        <v>63.588844843012417</v>
      </c>
    </row>
    <row r="7136" spans="1:18" x14ac:dyDescent="0.3">
      <c r="A7136" s="14">
        <v>43917.072916666664</v>
      </c>
      <c r="B7136" s="15">
        <v>43917</v>
      </c>
      <c r="C7136" s="16">
        <v>7.2916666666666671E-2</v>
      </c>
      <c r="D7136">
        <v>5.3410000000000002</v>
      </c>
      <c r="E7136">
        <v>7.19</v>
      </c>
      <c r="F7136">
        <v>2112.5250000000001</v>
      </c>
      <c r="G7136">
        <v>2341.8657499999999</v>
      </c>
      <c r="H7136" s="4"/>
      <c r="I7136">
        <f t="shared" si="777"/>
        <v>2230.7900580255055</v>
      </c>
      <c r="J7136">
        <f t="shared" si="778"/>
        <v>118.26505802550537</v>
      </c>
      <c r="K7136">
        <f t="shared" si="779"/>
        <v>13986.623949776153</v>
      </c>
      <c r="L7136">
        <f t="shared" si="780"/>
        <v>5.3014875873251359</v>
      </c>
      <c r="O7136">
        <f>VLOOKUP(D7136,'Manning''s Flow'!I$6:J$6004,2,TRUE)</f>
        <v>1349.1703223319341</v>
      </c>
      <c r="P7136">
        <f t="shared" si="781"/>
        <v>763.35467766806596</v>
      </c>
      <c r="Q7136">
        <f t="shared" si="782"/>
        <v>582710.3639177169</v>
      </c>
      <c r="R7136">
        <f t="shared" si="783"/>
        <v>56.57956338297361</v>
      </c>
    </row>
    <row r="7137" spans="1:18" x14ac:dyDescent="0.3">
      <c r="A7137" s="14">
        <v>43917.076388888891</v>
      </c>
      <c r="B7137" s="15">
        <v>43917</v>
      </c>
      <c r="C7137" s="16">
        <v>7.6388888888888895E-2</v>
      </c>
      <c r="D7137">
        <v>5.54</v>
      </c>
      <c r="E7137">
        <v>7.87</v>
      </c>
      <c r="F7137">
        <v>2437.0610000000001</v>
      </c>
      <c r="G7137">
        <v>2274.9059999999999</v>
      </c>
      <c r="H7137" s="4"/>
      <c r="I7137">
        <f t="shared" si="777"/>
        <v>2433.2281112923279</v>
      </c>
      <c r="J7137">
        <f t="shared" si="778"/>
        <v>3.8328887076722822</v>
      </c>
      <c r="K7137">
        <f t="shared" si="779"/>
        <v>14.691035845401698</v>
      </c>
      <c r="L7137">
        <f t="shared" si="780"/>
        <v>0.15752278587791638</v>
      </c>
      <c r="O7137">
        <f>VLOOKUP(D7137,'Manning''s Flow'!I$6:J$6004,2,TRUE)</f>
        <v>1455.5369633733696</v>
      </c>
      <c r="P7137">
        <f t="shared" si="781"/>
        <v>981.5240366266305</v>
      </c>
      <c r="Q7137">
        <f t="shared" si="782"/>
        <v>963389.43447583506</v>
      </c>
      <c r="R7137">
        <f t="shared" si="783"/>
        <v>67.433810430470885</v>
      </c>
    </row>
    <row r="7138" spans="1:18" x14ac:dyDescent="0.3">
      <c r="A7138" s="14">
        <v>43917.079861111109</v>
      </c>
      <c r="B7138" s="15">
        <v>43917</v>
      </c>
      <c r="C7138" s="16">
        <v>7.9861111111111105E-2</v>
      </c>
      <c r="D7138">
        <v>4.6970000000000001</v>
      </c>
      <c r="E7138">
        <v>6.44</v>
      </c>
      <c r="F7138">
        <v>1569.1489999999999</v>
      </c>
      <c r="G7138">
        <v>1888.8995000000002</v>
      </c>
      <c r="H7138" s="4"/>
      <c r="I7138">
        <f t="shared" si="777"/>
        <v>1644.2081972716651</v>
      </c>
      <c r="J7138">
        <f t="shared" si="778"/>
        <v>75.059197271665198</v>
      </c>
      <c r="K7138">
        <f t="shared" si="779"/>
        <v>5633.8830950667525</v>
      </c>
      <c r="L7138">
        <f t="shared" si="780"/>
        <v>4.5650664797934652</v>
      </c>
      <c r="O7138">
        <f>VLOOKUP(D7138,'Manning''s Flow'!I$6:J$6004,2,TRUE)</f>
        <v>1030.9178298674431</v>
      </c>
      <c r="P7138">
        <f t="shared" si="781"/>
        <v>538.23117013255683</v>
      </c>
      <c r="Q7138">
        <f t="shared" si="782"/>
        <v>289692.79250226135</v>
      </c>
      <c r="R7138">
        <f t="shared" si="783"/>
        <v>52.208930192017668</v>
      </c>
    </row>
    <row r="7139" spans="1:18" x14ac:dyDescent="0.3">
      <c r="A7139" s="14">
        <v>43917.083333333336</v>
      </c>
      <c r="B7139" s="15">
        <v>43917</v>
      </c>
      <c r="C7139" s="16">
        <v>8.3333333333333329E-2</v>
      </c>
      <c r="D7139">
        <v>4.2089999999999996</v>
      </c>
      <c r="E7139">
        <v>6.92</v>
      </c>
      <c r="F7139">
        <v>1436.8630000000001</v>
      </c>
      <c r="G7139">
        <v>1814.48875</v>
      </c>
      <c r="H7139" s="4"/>
      <c r="I7139">
        <f t="shared" si="777"/>
        <v>1267.1608545011406</v>
      </c>
      <c r="J7139">
        <f t="shared" si="778"/>
        <v>169.70214549885941</v>
      </c>
      <c r="K7139">
        <f t="shared" si="779"/>
        <v>28798.818186916047</v>
      </c>
      <c r="L7139">
        <f t="shared" si="780"/>
        <v>13.392312814592763</v>
      </c>
      <c r="O7139">
        <f>VLOOKUP(D7139,'Manning''s Flow'!I$6:J$6004,2,TRUE)</f>
        <v>819.08596673258603</v>
      </c>
      <c r="P7139">
        <f t="shared" si="781"/>
        <v>617.77703326741403</v>
      </c>
      <c r="Q7139">
        <f t="shared" si="782"/>
        <v>381648.4628326876</v>
      </c>
      <c r="R7139">
        <f t="shared" si="783"/>
        <v>75.422734408671047</v>
      </c>
    </row>
    <row r="7140" spans="1:18" x14ac:dyDescent="0.3">
      <c r="A7140" s="14">
        <v>43917.086805555555</v>
      </c>
      <c r="B7140" s="15">
        <v>43917</v>
      </c>
      <c r="C7140" s="16">
        <v>8.6805555555555566E-2</v>
      </c>
      <c r="D7140">
        <v>4.7640000000000002</v>
      </c>
      <c r="E7140">
        <v>7.3</v>
      </c>
      <c r="F7140">
        <v>1814.8820000000001</v>
      </c>
      <c r="G7140">
        <v>1607.8667500000001</v>
      </c>
      <c r="H7140" s="4"/>
      <c r="I7140">
        <f t="shared" si="777"/>
        <v>1700.4458868171932</v>
      </c>
      <c r="J7140">
        <f t="shared" si="778"/>
        <v>114.43611318280682</v>
      </c>
      <c r="K7140">
        <f t="shared" si="779"/>
        <v>13095.624000388174</v>
      </c>
      <c r="L7140">
        <f t="shared" si="780"/>
        <v>6.7297709424321894</v>
      </c>
      <c r="O7140">
        <f>VLOOKUP(D7140,'Manning''s Flow'!I$6:J$6004,2,TRUE)</f>
        <v>1063.159714662793</v>
      </c>
      <c r="P7140">
        <f t="shared" si="781"/>
        <v>751.72228533720704</v>
      </c>
      <c r="Q7140">
        <f t="shared" si="782"/>
        <v>565086.39427259332</v>
      </c>
      <c r="R7140">
        <f t="shared" si="783"/>
        <v>70.706430555039802</v>
      </c>
    </row>
    <row r="7141" spans="1:18" x14ac:dyDescent="0.3">
      <c r="A7141" s="14">
        <v>43917.090277777781</v>
      </c>
      <c r="B7141" s="15">
        <v>43917</v>
      </c>
      <c r="C7141" s="16">
        <v>9.0277777777777776E-2</v>
      </c>
      <c r="D7141">
        <v>4.673</v>
      </c>
      <c r="E7141">
        <v>6.66</v>
      </c>
      <c r="F7141">
        <v>1610.5730000000001</v>
      </c>
      <c r="G7141">
        <v>1525.8969999999999</v>
      </c>
      <c r="H7141" s="4"/>
      <c r="I7141">
        <f t="shared" si="777"/>
        <v>1624.3292726183447</v>
      </c>
      <c r="J7141">
        <f t="shared" si="778"/>
        <v>13.75627261834461</v>
      </c>
      <c r="K7141">
        <f t="shared" si="779"/>
        <v>189.23503635021768</v>
      </c>
      <c r="L7141">
        <f t="shared" si="780"/>
        <v>0.84688941153970121</v>
      </c>
      <c r="O7141">
        <f>VLOOKUP(D7141,'Manning''s Flow'!I$6:J$6004,2,TRUE)</f>
        <v>1021.796459910224</v>
      </c>
      <c r="P7141">
        <f t="shared" si="781"/>
        <v>588.77654008977606</v>
      </c>
      <c r="Q7141">
        <f t="shared" si="782"/>
        <v>346657.81416008767</v>
      </c>
      <c r="R7141">
        <f t="shared" si="783"/>
        <v>57.621704829698331</v>
      </c>
    </row>
    <row r="7142" spans="1:18" x14ac:dyDescent="0.3">
      <c r="A7142" s="14">
        <v>43917.09375</v>
      </c>
      <c r="B7142" s="15">
        <v>43917</v>
      </c>
      <c r="C7142" s="16">
        <v>9.375E-2</v>
      </c>
      <c r="D7142">
        <v>3.887</v>
      </c>
      <c r="E7142">
        <v>6.72</v>
      </c>
      <c r="F7142">
        <v>1241.27</v>
      </c>
      <c r="G7142">
        <v>1518.1555000000001</v>
      </c>
      <c r="H7142" s="4"/>
      <c r="I7142">
        <f t="shared" si="777"/>
        <v>1048.9592466331715</v>
      </c>
      <c r="J7142">
        <f t="shared" si="778"/>
        <v>192.31075336682852</v>
      </c>
      <c r="K7142">
        <f t="shared" si="779"/>
        <v>36983.425860517149</v>
      </c>
      <c r="L7142">
        <f t="shared" si="780"/>
        <v>18.333481875877013</v>
      </c>
      <c r="O7142">
        <f>VLOOKUP(D7142,'Manning''s Flow'!I$6:J$6004,2,TRUE)</f>
        <v>693.92029480326028</v>
      </c>
      <c r="P7142">
        <f t="shared" si="781"/>
        <v>547.34970519673971</v>
      </c>
      <c r="Q7142">
        <f t="shared" si="782"/>
        <v>299591.69977895787</v>
      </c>
      <c r="R7142">
        <f t="shared" si="783"/>
        <v>78.87789264787591</v>
      </c>
    </row>
    <row r="7143" spans="1:18" x14ac:dyDescent="0.3">
      <c r="A7143" s="14">
        <v>43917.097222222219</v>
      </c>
      <c r="B7143" s="15">
        <v>43917</v>
      </c>
      <c r="C7143" s="16">
        <v>9.7222222222222224E-2</v>
      </c>
      <c r="D7143">
        <v>4.2060000000000004</v>
      </c>
      <c r="E7143">
        <v>6.78</v>
      </c>
      <c r="F7143">
        <v>1405.8969999999999</v>
      </c>
      <c r="G7143">
        <v>1328.9014999999999</v>
      </c>
      <c r="H7143" s="4"/>
      <c r="I7143">
        <f t="shared" si="777"/>
        <v>1265.0173051754182</v>
      </c>
      <c r="J7143">
        <f t="shared" si="778"/>
        <v>140.87969482458175</v>
      </c>
      <c r="K7143">
        <f t="shared" si="779"/>
        <v>19847.088413867285</v>
      </c>
      <c r="L7143">
        <f t="shared" si="780"/>
        <v>11.136582420510537</v>
      </c>
      <c r="O7143">
        <f>VLOOKUP(D7143,'Manning''s Flow'!I$6:J$6004,2,TRUE)</f>
        <v>819.08596673258603</v>
      </c>
      <c r="P7143">
        <f t="shared" si="781"/>
        <v>586.8110332674139</v>
      </c>
      <c r="Q7143">
        <f t="shared" si="782"/>
        <v>344347.18876436993</v>
      </c>
      <c r="R7143">
        <f t="shared" si="783"/>
        <v>71.642178855567565</v>
      </c>
    </row>
    <row r="7144" spans="1:18" x14ac:dyDescent="0.3">
      <c r="A7144" s="14">
        <v>43917.100694444445</v>
      </c>
      <c r="B7144" s="15">
        <v>43917</v>
      </c>
      <c r="C7144" s="16">
        <v>0.10069444444444443</v>
      </c>
      <c r="D7144">
        <v>3.8650000000000002</v>
      </c>
      <c r="E7144">
        <v>5.77</v>
      </c>
      <c r="F7144">
        <v>1057.866</v>
      </c>
      <c r="G7144">
        <v>1192.82475</v>
      </c>
      <c r="H7144" s="4"/>
      <c r="I7144">
        <f t="shared" si="777"/>
        <v>1034.9166463704398</v>
      </c>
      <c r="J7144">
        <f t="shared" si="778"/>
        <v>22.949353629560164</v>
      </c>
      <c r="K7144">
        <f t="shared" si="779"/>
        <v>526.67283201460634</v>
      </c>
      <c r="L7144">
        <f t="shared" si="780"/>
        <v>2.2175074398547876</v>
      </c>
      <c r="O7144">
        <f>VLOOKUP(D7144,'Manning''s Flow'!I$6:J$6004,2,TRUE)</f>
        <v>686.44475320867662</v>
      </c>
      <c r="P7144">
        <f t="shared" si="781"/>
        <v>371.42124679132337</v>
      </c>
      <c r="Q7144">
        <f t="shared" si="782"/>
        <v>137953.74256802115</v>
      </c>
      <c r="R7144">
        <f t="shared" si="783"/>
        <v>54.107959170082367</v>
      </c>
    </row>
    <row r="7145" spans="1:18" x14ac:dyDescent="0.3">
      <c r="A7145" s="14">
        <v>43917.104166666664</v>
      </c>
      <c r="B7145" s="15">
        <v>43917</v>
      </c>
      <c r="C7145" s="16">
        <v>0.10416666666666667</v>
      </c>
      <c r="D7145">
        <v>3.6539999999999999</v>
      </c>
      <c r="E7145">
        <v>6.32</v>
      </c>
      <c r="F7145">
        <v>1066.2660000000001</v>
      </c>
      <c r="G7145">
        <v>1132.61475</v>
      </c>
      <c r="H7145" s="4"/>
      <c r="I7145">
        <f t="shared" si="777"/>
        <v>905.75928415440956</v>
      </c>
      <c r="J7145">
        <f t="shared" si="778"/>
        <v>160.50671584559052</v>
      </c>
      <c r="K7145">
        <f t="shared" si="779"/>
        <v>25762.40583153714</v>
      </c>
      <c r="L7145">
        <f t="shared" si="780"/>
        <v>17.720681272997926</v>
      </c>
      <c r="O7145">
        <f>VLOOKUP(D7145,'Manning''s Flow'!I$6:J$6004,2,TRUE)</f>
        <v>610.42498257393049</v>
      </c>
      <c r="P7145">
        <f t="shared" si="781"/>
        <v>455.84101742606958</v>
      </c>
      <c r="Q7145">
        <f t="shared" si="782"/>
        <v>207791.03316803428</v>
      </c>
      <c r="R7145">
        <f t="shared" si="783"/>
        <v>74.676009409700271</v>
      </c>
    </row>
    <row r="7146" spans="1:18" x14ac:dyDescent="0.3">
      <c r="A7146" s="14">
        <v>43917.107638888891</v>
      </c>
      <c r="B7146" s="15">
        <v>43917</v>
      </c>
      <c r="C7146" s="16">
        <v>0.1076388888888889</v>
      </c>
      <c r="D7146">
        <v>3.484</v>
      </c>
      <c r="E7146">
        <v>6.36</v>
      </c>
      <c r="F7146">
        <v>1000.43</v>
      </c>
      <c r="G7146">
        <v>934.26949999999999</v>
      </c>
      <c r="H7146" s="4"/>
      <c r="I7146">
        <f t="shared" si="777"/>
        <v>808.87878937874086</v>
      </c>
      <c r="J7146">
        <f t="shared" si="778"/>
        <v>191.55121062125909</v>
      </c>
      <c r="K7146">
        <f t="shared" si="779"/>
        <v>36691.866290469959</v>
      </c>
      <c r="L7146">
        <f t="shared" si="780"/>
        <v>23.681077206682591</v>
      </c>
      <c r="O7146">
        <f>VLOOKUP(D7146,'Manning''s Flow'!I$6:J$6004,2,TRUE)</f>
        <v>552.1984206993676</v>
      </c>
      <c r="P7146">
        <f t="shared" si="781"/>
        <v>448.23157930063235</v>
      </c>
      <c r="Q7146">
        <f t="shared" si="782"/>
        <v>200911.54868233905</v>
      </c>
      <c r="R7146">
        <f t="shared" si="783"/>
        <v>81.172195083959181</v>
      </c>
    </row>
    <row r="7147" spans="1:18" x14ac:dyDescent="0.3">
      <c r="A7147" s="14">
        <v>43917.111111111109</v>
      </c>
      <c r="B7147" s="15">
        <v>43917</v>
      </c>
      <c r="C7147" s="16">
        <v>0.1111111111111111</v>
      </c>
      <c r="D7147">
        <v>2.6139999999999999</v>
      </c>
      <c r="E7147">
        <v>5.94</v>
      </c>
      <c r="F7147">
        <v>612.51599999999996</v>
      </c>
      <c r="G7147">
        <v>850.29</v>
      </c>
      <c r="H7147" s="4"/>
      <c r="I7147">
        <f t="shared" si="777"/>
        <v>408.89424333069991</v>
      </c>
      <c r="J7147">
        <f t="shared" si="778"/>
        <v>203.62175666930005</v>
      </c>
      <c r="K7147">
        <f t="shared" si="779"/>
        <v>41461.819789091642</v>
      </c>
      <c r="L7147">
        <f t="shared" si="780"/>
        <v>49.798147073598599</v>
      </c>
      <c r="O7147">
        <f>VLOOKUP(D7147,'Manning''s Flow'!I$6:J$6004,2,TRUE)</f>
        <v>300.74090453956381</v>
      </c>
      <c r="P7147">
        <f t="shared" si="781"/>
        <v>311.77509546043615</v>
      </c>
      <c r="Q7147">
        <f t="shared" si="782"/>
        <v>97203.710149364066</v>
      </c>
      <c r="R7147">
        <f t="shared" si="783"/>
        <v>103.66900237191403</v>
      </c>
    </row>
    <row r="7148" spans="1:18" x14ac:dyDescent="0.3">
      <c r="A7148" s="14">
        <v>43917.114583333336</v>
      </c>
      <c r="B7148" s="15">
        <v>43917</v>
      </c>
      <c r="C7148" s="16">
        <v>0.11458333333333333</v>
      </c>
      <c r="D7148">
        <v>3.032</v>
      </c>
      <c r="E7148">
        <v>5.63</v>
      </c>
      <c r="F7148">
        <v>721.94799999999998</v>
      </c>
      <c r="G7148">
        <v>772.95724999999993</v>
      </c>
      <c r="H7148" s="4"/>
      <c r="I7148">
        <f t="shared" si="777"/>
        <v>581.54706347354534</v>
      </c>
      <c r="J7148">
        <f t="shared" si="778"/>
        <v>140.40093652645464</v>
      </c>
      <c r="K7148">
        <f t="shared" si="779"/>
        <v>19712.422977505546</v>
      </c>
      <c r="L7148">
        <f t="shared" si="780"/>
        <v>24.142661075072475</v>
      </c>
      <c r="O7148">
        <f>VLOOKUP(D7148,'Manning''s Flow'!I$6:J$6004,2,TRUE)</f>
        <v>412.41098717601096</v>
      </c>
      <c r="P7148">
        <f t="shared" si="781"/>
        <v>309.53701282398902</v>
      </c>
      <c r="Q7148">
        <f t="shared" si="782"/>
        <v>95813.16230799834</v>
      </c>
      <c r="R7148">
        <f t="shared" si="783"/>
        <v>75.055471956154065</v>
      </c>
    </row>
    <row r="7149" spans="1:18" x14ac:dyDescent="0.3">
      <c r="A7149" s="14">
        <v>43917.118055555555</v>
      </c>
      <c r="B7149" s="15">
        <v>43917</v>
      </c>
      <c r="C7149" s="16">
        <v>0.11805555555555557</v>
      </c>
      <c r="D7149">
        <v>3.1230000000000002</v>
      </c>
      <c r="E7149">
        <v>5.65</v>
      </c>
      <c r="F7149">
        <v>756.93499999999995</v>
      </c>
      <c r="G7149">
        <v>686.75125000000003</v>
      </c>
      <c r="H7149" s="4"/>
      <c r="I7149">
        <f t="shared" si="777"/>
        <v>623.84983631089415</v>
      </c>
      <c r="J7149">
        <f t="shared" si="778"/>
        <v>133.0851636891058</v>
      </c>
      <c r="K7149">
        <f t="shared" si="779"/>
        <v>17711.660794156083</v>
      </c>
      <c r="L7149">
        <f t="shared" si="780"/>
        <v>21.332884284477572</v>
      </c>
      <c r="O7149">
        <f>VLOOKUP(D7149,'Manning''s Flow'!I$6:J$6004,2,TRUE)</f>
        <v>438.70155554026928</v>
      </c>
      <c r="P7149">
        <f t="shared" si="781"/>
        <v>318.23344445973066</v>
      </c>
      <c r="Q7149">
        <f t="shared" si="782"/>
        <v>101272.52517270448</v>
      </c>
      <c r="R7149">
        <f t="shared" si="783"/>
        <v>72.539848660399699</v>
      </c>
    </row>
    <row r="7150" spans="1:18" x14ac:dyDescent="0.3">
      <c r="A7150" s="14">
        <v>43917.121527777781</v>
      </c>
      <c r="B7150" s="15">
        <v>43917</v>
      </c>
      <c r="C7150" s="16">
        <v>0.12152777777777778</v>
      </c>
      <c r="D7150">
        <v>2.8180000000000001</v>
      </c>
      <c r="E7150">
        <v>5.69</v>
      </c>
      <c r="F7150">
        <v>655.60599999999999</v>
      </c>
      <c r="G7150">
        <v>702.47424999999987</v>
      </c>
      <c r="H7150" s="4"/>
      <c r="I7150">
        <f t="shared" si="777"/>
        <v>488.76912787258942</v>
      </c>
      <c r="J7150">
        <f t="shared" si="778"/>
        <v>166.83687212741057</v>
      </c>
      <c r="K7150">
        <f t="shared" si="779"/>
        <v>27834.541901257948</v>
      </c>
      <c r="L7150">
        <f t="shared" si="780"/>
        <v>34.134085524914951</v>
      </c>
      <c r="O7150">
        <f>VLOOKUP(D7150,'Manning''s Flow'!I$6:J$6004,2,TRUE)</f>
        <v>351.65452937464028</v>
      </c>
      <c r="P7150">
        <f t="shared" si="781"/>
        <v>303.95147062535972</v>
      </c>
      <c r="Q7150">
        <f t="shared" si="782"/>
        <v>92386.496495318905</v>
      </c>
      <c r="R7150">
        <f t="shared" si="783"/>
        <v>86.43468098246521</v>
      </c>
    </row>
    <row r="7151" spans="1:18" x14ac:dyDescent="0.3">
      <c r="A7151" s="14">
        <v>43917.125</v>
      </c>
      <c r="B7151" s="15">
        <v>43917</v>
      </c>
      <c r="C7151" s="16">
        <v>0.125</v>
      </c>
      <c r="D7151">
        <v>2.8580000000000001</v>
      </c>
      <c r="E7151">
        <v>5.75</v>
      </c>
      <c r="F7151">
        <v>675.40800000000002</v>
      </c>
      <c r="G7151">
        <v>684.46050000000002</v>
      </c>
      <c r="H7151" s="4"/>
      <c r="I7151">
        <f t="shared" si="777"/>
        <v>505.40396052345301</v>
      </c>
      <c r="J7151">
        <f t="shared" si="778"/>
        <v>170.00403947654701</v>
      </c>
      <c r="K7151">
        <f t="shared" si="779"/>
        <v>28901.373438343355</v>
      </c>
      <c r="L7151">
        <f t="shared" si="780"/>
        <v>33.637259055206407</v>
      </c>
      <c r="O7151">
        <f>VLOOKUP(D7151,'Manning''s Flow'!I$6:J$6004,2,TRUE)</f>
        <v>362.3307511083085</v>
      </c>
      <c r="P7151">
        <f t="shared" si="781"/>
        <v>313.07724889169151</v>
      </c>
      <c r="Q7151">
        <f t="shared" si="782"/>
        <v>98017.363773590158</v>
      </c>
      <c r="R7151">
        <f t="shared" si="783"/>
        <v>86.406480248789578</v>
      </c>
    </row>
    <row r="7152" spans="1:18" x14ac:dyDescent="0.3">
      <c r="A7152" s="14">
        <v>43917.128472222219</v>
      </c>
      <c r="B7152" s="15">
        <v>43917</v>
      </c>
      <c r="C7152" s="16">
        <v>0.12847222222222224</v>
      </c>
      <c r="D7152">
        <v>2.74</v>
      </c>
      <c r="E7152">
        <v>5.88</v>
      </c>
      <c r="F7152">
        <v>649.89300000000003</v>
      </c>
      <c r="G7152">
        <v>632.39325000000008</v>
      </c>
      <c r="H7152" s="4"/>
      <c r="I7152">
        <f t="shared" si="777"/>
        <v>457.25409161239838</v>
      </c>
      <c r="J7152">
        <f t="shared" si="778"/>
        <v>192.63890838760165</v>
      </c>
      <c r="K7152">
        <f t="shared" si="779"/>
        <v>37109.749024766781</v>
      </c>
      <c r="L7152">
        <f t="shared" si="780"/>
        <v>42.129510029818675</v>
      </c>
      <c r="O7152">
        <f>VLOOKUP(D7152,'Manning''s Flow'!I$6:J$6004,2,TRUE)</f>
        <v>333.36709112554877</v>
      </c>
      <c r="P7152">
        <f t="shared" si="781"/>
        <v>316.52590887445126</v>
      </c>
      <c r="Q7152">
        <f t="shared" si="782"/>
        <v>100188.65098879742</v>
      </c>
      <c r="R7152">
        <f t="shared" si="783"/>
        <v>94.948156941875524</v>
      </c>
    </row>
    <row r="7153" spans="1:18" x14ac:dyDescent="0.3">
      <c r="A7153" s="14">
        <v>43917.131944444445</v>
      </c>
      <c r="B7153" s="15">
        <v>43917</v>
      </c>
      <c r="C7153" s="16">
        <v>0.13194444444444445</v>
      </c>
      <c r="D7153">
        <v>2.6440000000000001</v>
      </c>
      <c r="E7153">
        <v>5.24</v>
      </c>
      <c r="F7153">
        <v>548.66600000000005</v>
      </c>
      <c r="G7153">
        <v>626.85874999999999</v>
      </c>
      <c r="H7153" s="4"/>
      <c r="I7153">
        <f t="shared" si="777"/>
        <v>420.12517257255803</v>
      </c>
      <c r="J7153">
        <f t="shared" si="778"/>
        <v>128.54082742744203</v>
      </c>
      <c r="K7153">
        <f t="shared" si="779"/>
        <v>16522.744315731434</v>
      </c>
      <c r="L7153">
        <f t="shared" si="780"/>
        <v>30.595840434969958</v>
      </c>
      <c r="O7153">
        <f>VLOOKUP(D7153,'Manning''s Flow'!I$6:J$6004,2,TRUE)</f>
        <v>308.1159226876016</v>
      </c>
      <c r="P7153">
        <f t="shared" si="781"/>
        <v>240.55007731239846</v>
      </c>
      <c r="Q7153">
        <f t="shared" si="782"/>
        <v>57864.339695000876</v>
      </c>
      <c r="R7153">
        <f t="shared" si="783"/>
        <v>78.071290576012174</v>
      </c>
    </row>
    <row r="7154" spans="1:18" x14ac:dyDescent="0.3">
      <c r="A7154" s="14">
        <v>43917.135416666664</v>
      </c>
      <c r="B7154" s="15">
        <v>43917</v>
      </c>
      <c r="C7154" s="16">
        <v>0.13541666666666666</v>
      </c>
      <c r="D7154">
        <v>2.9540000000000002</v>
      </c>
      <c r="E7154">
        <v>5.13</v>
      </c>
      <c r="F7154">
        <v>633.46799999999996</v>
      </c>
      <c r="G7154">
        <v>556.80174999999997</v>
      </c>
      <c r="H7154" s="4"/>
      <c r="I7154">
        <f t="shared" si="777"/>
        <v>546.6490525649848</v>
      </c>
      <c r="J7154">
        <f t="shared" si="778"/>
        <v>86.818947435015161</v>
      </c>
      <c r="K7154">
        <f t="shared" si="779"/>
        <v>7537.5296337239261</v>
      </c>
      <c r="L7154">
        <f t="shared" si="780"/>
        <v>15.882026508167094</v>
      </c>
      <c r="O7154">
        <f>VLOOKUP(D7154,'Manning''s Flow'!I$6:J$6004,2,TRUE)</f>
        <v>389.74147441666565</v>
      </c>
      <c r="P7154">
        <f t="shared" si="781"/>
        <v>243.72652558333431</v>
      </c>
      <c r="Q7154">
        <f t="shared" si="782"/>
        <v>59402.619272923715</v>
      </c>
      <c r="R7154">
        <f t="shared" si="783"/>
        <v>62.535434789978403</v>
      </c>
    </row>
    <row r="7155" spans="1:18" x14ac:dyDescent="0.3">
      <c r="A7155" s="14">
        <v>43917.138888888891</v>
      </c>
      <c r="B7155" s="15">
        <v>43917</v>
      </c>
      <c r="C7155" s="16">
        <v>0.1388888888888889</v>
      </c>
      <c r="D7155">
        <v>2.11</v>
      </c>
      <c r="E7155">
        <v>5.27</v>
      </c>
      <c r="F7155">
        <v>395.18</v>
      </c>
      <c r="G7155">
        <v>505.94400000000002</v>
      </c>
      <c r="H7155" s="4"/>
      <c r="I7155">
        <f t="shared" si="777"/>
        <v>245.88247671682586</v>
      </c>
      <c r="J7155">
        <f t="shared" si="778"/>
        <v>149.29752328317414</v>
      </c>
      <c r="K7155">
        <f t="shared" si="779"/>
        <v>22289.750458489925</v>
      </c>
      <c r="L7155">
        <f t="shared" si="780"/>
        <v>60.71905785100531</v>
      </c>
      <c r="O7155">
        <f>VLOOKUP(D7155,'Manning''s Flow'!I$6:J$6004,2,TRUE)</f>
        <v>191.39775092856738</v>
      </c>
      <c r="P7155">
        <f t="shared" si="781"/>
        <v>203.78224907143263</v>
      </c>
      <c r="Q7155">
        <f t="shared" si="782"/>
        <v>41527.205036611405</v>
      </c>
      <c r="R7155">
        <f t="shared" si="783"/>
        <v>106.47055573160176</v>
      </c>
    </row>
    <row r="7156" spans="1:18" x14ac:dyDescent="0.3">
      <c r="A7156" s="14">
        <v>43917.142361111109</v>
      </c>
      <c r="B7156" s="15">
        <v>43917</v>
      </c>
      <c r="C7156" s="16">
        <v>0.1423611111111111</v>
      </c>
      <c r="D7156">
        <v>2.34</v>
      </c>
      <c r="E7156">
        <v>5.0999999999999996</v>
      </c>
      <c r="F7156">
        <v>446.46199999999999</v>
      </c>
      <c r="G7156">
        <v>457.47999999999996</v>
      </c>
      <c r="H7156" s="4"/>
      <c r="I7156">
        <f t="shared" si="777"/>
        <v>314.35613633067658</v>
      </c>
      <c r="J7156">
        <f t="shared" si="778"/>
        <v>132.10586366932341</v>
      </c>
      <c r="K7156">
        <f t="shared" si="779"/>
        <v>17451.959215817864</v>
      </c>
      <c r="L7156">
        <f t="shared" si="780"/>
        <v>42.024267511151429</v>
      </c>
      <c r="O7156">
        <f>VLOOKUP(D7156,'Manning''s Flow'!I$6:J$6004,2,TRUE)</f>
        <v>238.51996476185249</v>
      </c>
      <c r="P7156">
        <f t="shared" si="781"/>
        <v>207.9420352381475</v>
      </c>
      <c r="Q7156">
        <f t="shared" si="782"/>
        <v>43239.890018982973</v>
      </c>
      <c r="R7156">
        <f t="shared" si="783"/>
        <v>87.1801383359103</v>
      </c>
    </row>
    <row r="7157" spans="1:18" x14ac:dyDescent="0.3">
      <c r="A7157" s="14">
        <v>43917.145833333336</v>
      </c>
      <c r="B7157" s="15">
        <v>43917</v>
      </c>
      <c r="C7157" s="16">
        <v>0.14583333333333334</v>
      </c>
      <c r="D7157">
        <v>2.06</v>
      </c>
      <c r="E7157">
        <v>4.9000000000000004</v>
      </c>
      <c r="F7157">
        <v>354.81</v>
      </c>
      <c r="G7157">
        <v>373.01425</v>
      </c>
      <c r="H7157" s="4"/>
      <c r="I7157">
        <f t="shared" si="777"/>
        <v>232.27186318930441</v>
      </c>
      <c r="J7157">
        <f t="shared" si="778"/>
        <v>122.53813681069559</v>
      </c>
      <c r="K7157">
        <f t="shared" si="779"/>
        <v>15015.59497303675</v>
      </c>
      <c r="L7157">
        <f t="shared" si="780"/>
        <v>52.756341266710173</v>
      </c>
      <c r="O7157">
        <f>VLOOKUP(D7157,'Manning''s Flow'!I$6:J$6004,2,TRUE)</f>
        <v>181.86692263312148</v>
      </c>
      <c r="P7157">
        <f t="shared" si="781"/>
        <v>172.94307736687853</v>
      </c>
      <c r="Q7157">
        <f t="shared" si="782"/>
        <v>29909.308009126133</v>
      </c>
      <c r="R7157">
        <f t="shared" si="783"/>
        <v>95.093200491303776</v>
      </c>
    </row>
    <row r="7158" spans="1:18" x14ac:dyDescent="0.3">
      <c r="A7158" s="14">
        <v>43917.149305555555</v>
      </c>
      <c r="B7158" s="15">
        <v>43917</v>
      </c>
      <c r="C7158" s="16">
        <v>0.14930555555555555</v>
      </c>
      <c r="D7158">
        <v>1.93</v>
      </c>
      <c r="E7158">
        <v>4.5</v>
      </c>
      <c r="F7158">
        <v>295.60500000000002</v>
      </c>
      <c r="G7158">
        <v>347.98399999999998</v>
      </c>
      <c r="H7158" s="4"/>
      <c r="I7158">
        <f t="shared" si="777"/>
        <v>198.9640988125698</v>
      </c>
      <c r="J7158">
        <f t="shared" si="778"/>
        <v>96.640901187430217</v>
      </c>
      <c r="K7158">
        <f t="shared" si="779"/>
        <v>9339.4637823186513</v>
      </c>
      <c r="L7158">
        <f t="shared" si="780"/>
        <v>48.572029709977407</v>
      </c>
      <c r="O7158">
        <f>VLOOKUP(D7158,'Manning''s Flow'!I$6:J$6004,2,TRUE)</f>
        <v>158.274221659234</v>
      </c>
      <c r="P7158">
        <f t="shared" si="781"/>
        <v>137.33077834076602</v>
      </c>
      <c r="Q7158">
        <f t="shared" si="782"/>
        <v>18859.74267968061</v>
      </c>
      <c r="R7158">
        <f t="shared" si="783"/>
        <v>86.767621979807032</v>
      </c>
    </row>
    <row r="7159" spans="1:18" x14ac:dyDescent="0.3">
      <c r="A7159" s="14">
        <v>43917.152777777781</v>
      </c>
      <c r="B7159" s="15">
        <v>43917</v>
      </c>
      <c r="C7159" s="16">
        <v>0.15277777777777776</v>
      </c>
      <c r="D7159">
        <v>1.9510000000000001</v>
      </c>
      <c r="E7159">
        <v>4.42</v>
      </c>
      <c r="F7159">
        <v>295.05900000000003</v>
      </c>
      <c r="G7159">
        <v>344.65824999999995</v>
      </c>
      <c r="H7159" s="4"/>
      <c r="I7159">
        <f t="shared" si="777"/>
        <v>204.14313274365594</v>
      </c>
      <c r="J7159">
        <f t="shared" si="778"/>
        <v>90.915867256344086</v>
      </c>
      <c r="K7159">
        <f t="shared" si="779"/>
        <v>8265.6949189731786</v>
      </c>
      <c r="L7159">
        <f t="shared" si="780"/>
        <v>44.535354206848496</v>
      </c>
      <c r="O7159">
        <f>VLOOKUP(D7159,'Manning''s Flow'!I$6:J$6004,2,TRUE)</f>
        <v>161.79241570222143</v>
      </c>
      <c r="P7159">
        <f t="shared" si="781"/>
        <v>133.26658429777859</v>
      </c>
      <c r="Q7159">
        <f t="shared" si="782"/>
        <v>17759.982490396927</v>
      </c>
      <c r="R7159">
        <f t="shared" si="783"/>
        <v>82.368869838160663</v>
      </c>
    </row>
    <row r="7160" spans="1:18" x14ac:dyDescent="0.3">
      <c r="A7160" s="14">
        <v>43917.15625</v>
      </c>
      <c r="B7160" s="15">
        <v>43917</v>
      </c>
      <c r="C7160" s="16">
        <v>0.15625</v>
      </c>
      <c r="D7160">
        <v>2.331</v>
      </c>
      <c r="E7160">
        <v>4.9800000000000004</v>
      </c>
      <c r="F7160">
        <v>433.15899999999999</v>
      </c>
      <c r="G7160">
        <v>355.28949999999998</v>
      </c>
      <c r="H7160" s="4"/>
      <c r="I7160">
        <f t="shared" si="777"/>
        <v>311.49280342569926</v>
      </c>
      <c r="J7160">
        <f t="shared" si="778"/>
        <v>121.66619657430073</v>
      </c>
      <c r="K7160">
        <f t="shared" si="779"/>
        <v>14802.663388856387</v>
      </c>
      <c r="L7160">
        <f t="shared" si="780"/>
        <v>39.059071425167581</v>
      </c>
      <c r="O7160">
        <f>VLOOKUP(D7160,'Manning''s Flow'!I$6:J$6004,2,TRUE)</f>
        <v>236.35886956942542</v>
      </c>
      <c r="P7160">
        <f t="shared" si="781"/>
        <v>196.80013043057457</v>
      </c>
      <c r="Q7160">
        <f t="shared" si="782"/>
        <v>38730.291337491166</v>
      </c>
      <c r="R7160">
        <f t="shared" si="783"/>
        <v>83.263272831303112</v>
      </c>
    </row>
    <row r="7161" spans="1:18" x14ac:dyDescent="0.3">
      <c r="A7161" s="14">
        <v>43917.159722222219</v>
      </c>
      <c r="B7161" s="15">
        <v>43917</v>
      </c>
      <c r="C7161" s="16">
        <v>0.15972222222222224</v>
      </c>
      <c r="D7161">
        <v>2.165</v>
      </c>
      <c r="E7161">
        <v>5.09</v>
      </c>
      <c r="F7161">
        <v>397.33499999999998</v>
      </c>
      <c r="G7161">
        <v>374.37900000000002</v>
      </c>
      <c r="H7161" s="4"/>
      <c r="I7161">
        <f t="shared" si="777"/>
        <v>261.37477628161503</v>
      </c>
      <c r="J7161">
        <f t="shared" si="778"/>
        <v>135.96022371838495</v>
      </c>
      <c r="K7161">
        <f t="shared" si="779"/>
        <v>18485.182433553287</v>
      </c>
      <c r="L7161">
        <f t="shared" si="780"/>
        <v>52.01734675877686</v>
      </c>
      <c r="O7161">
        <f>VLOOKUP(D7161,'Manning''s Flow'!I$6:J$6004,2,TRUE)</f>
        <v>201.18288170417665</v>
      </c>
      <c r="P7161">
        <f t="shared" si="781"/>
        <v>196.15211829582333</v>
      </c>
      <c r="Q7161">
        <f t="shared" si="782"/>
        <v>38475.653511938668</v>
      </c>
      <c r="R7161">
        <f t="shared" si="783"/>
        <v>97.499407819522816</v>
      </c>
    </row>
    <row r="7162" spans="1:18" x14ac:dyDescent="0.3">
      <c r="A7162" s="14">
        <v>43917.163194444445</v>
      </c>
      <c r="B7162" s="15">
        <v>43917</v>
      </c>
      <c r="C7162" s="16">
        <v>0.16319444444444445</v>
      </c>
      <c r="D7162">
        <v>2.1890000000000001</v>
      </c>
      <c r="E7162">
        <v>4.6900000000000004</v>
      </c>
      <c r="F7162">
        <v>371.96300000000002</v>
      </c>
      <c r="G7162">
        <v>377.34375</v>
      </c>
      <c r="H7162" s="4"/>
      <c r="I7162">
        <f t="shared" si="777"/>
        <v>268.30727578813924</v>
      </c>
      <c r="J7162">
        <f t="shared" si="778"/>
        <v>103.65572421186079</v>
      </c>
      <c r="K7162">
        <f t="shared" si="779"/>
        <v>10744.509161885342</v>
      </c>
      <c r="L7162">
        <f t="shared" si="780"/>
        <v>38.633214066736457</v>
      </c>
      <c r="O7162">
        <f>VLOOKUP(D7162,'Manning''s Flow'!I$6:J$6004,2,TRUE)</f>
        <v>205.16821529160501</v>
      </c>
      <c r="P7162">
        <f t="shared" si="781"/>
        <v>166.79478470839501</v>
      </c>
      <c r="Q7162">
        <f t="shared" si="782"/>
        <v>27820.500205919841</v>
      </c>
      <c r="R7162">
        <f t="shared" si="783"/>
        <v>81.296600680241852</v>
      </c>
    </row>
    <row r="7163" spans="1:18" x14ac:dyDescent="0.3">
      <c r="A7163" s="14">
        <v>43917.166666666664</v>
      </c>
      <c r="B7163" s="15">
        <v>43917</v>
      </c>
      <c r="C7163" s="16">
        <v>0.16666666666666666</v>
      </c>
      <c r="D7163">
        <v>1.9810000000000001</v>
      </c>
      <c r="E7163">
        <v>4.49</v>
      </c>
      <c r="F7163">
        <v>306.91800000000001</v>
      </c>
      <c r="G7163">
        <v>348.14749999999998</v>
      </c>
      <c r="H7163" s="4"/>
      <c r="I7163">
        <f t="shared" si="777"/>
        <v>211.675734822642</v>
      </c>
      <c r="J7163">
        <f t="shared" si="778"/>
        <v>95.242265177358007</v>
      </c>
      <c r="K7163">
        <f t="shared" si="779"/>
        <v>9071.0890761141818</v>
      </c>
      <c r="L7163">
        <f t="shared" si="780"/>
        <v>44.994418116540004</v>
      </c>
      <c r="O7163">
        <f>VLOOKUP(D7163,'Manning''s Flow'!I$6:J$6004,2,TRUE)</f>
        <v>167.14562980550889</v>
      </c>
      <c r="P7163">
        <f t="shared" si="781"/>
        <v>139.77237019449112</v>
      </c>
      <c r="Q7163">
        <f t="shared" si="782"/>
        <v>19536.31546978587</v>
      </c>
      <c r="R7163">
        <f t="shared" si="783"/>
        <v>83.62310779954619</v>
      </c>
    </row>
    <row r="7164" spans="1:18" x14ac:dyDescent="0.3">
      <c r="A7164" s="14">
        <v>43917.170138888891</v>
      </c>
      <c r="B7164" s="15">
        <v>43917</v>
      </c>
      <c r="C7164" s="16">
        <v>0.17013888888888887</v>
      </c>
      <c r="D7164">
        <v>1.9810000000000001</v>
      </c>
      <c r="E7164">
        <v>4.63</v>
      </c>
      <c r="F7164">
        <v>316.37400000000002</v>
      </c>
      <c r="G7164">
        <v>318.45875000000001</v>
      </c>
      <c r="H7164" s="4"/>
      <c r="I7164">
        <f t="shared" si="777"/>
        <v>211.675734822642</v>
      </c>
      <c r="J7164">
        <f t="shared" si="778"/>
        <v>104.69826517735802</v>
      </c>
      <c r="K7164">
        <f t="shared" si="779"/>
        <v>10961.726731148379</v>
      </c>
      <c r="L7164">
        <f t="shared" si="780"/>
        <v>49.461628308545698</v>
      </c>
      <c r="O7164">
        <f>VLOOKUP(D7164,'Manning''s Flow'!I$6:J$6004,2,TRUE)</f>
        <v>167.14562980550889</v>
      </c>
      <c r="P7164">
        <f t="shared" si="781"/>
        <v>149.22837019449113</v>
      </c>
      <c r="Q7164">
        <f t="shared" si="782"/>
        <v>22269.106470904091</v>
      </c>
      <c r="R7164">
        <f t="shared" si="783"/>
        <v>89.28044984971109</v>
      </c>
    </row>
    <row r="7165" spans="1:18" x14ac:dyDescent="0.3">
      <c r="A7165" s="14">
        <v>43917.173611111109</v>
      </c>
      <c r="B7165" s="15">
        <v>43917</v>
      </c>
      <c r="C7165" s="16">
        <v>0.17361111111111113</v>
      </c>
      <c r="D7165">
        <v>1.96</v>
      </c>
      <c r="E7165">
        <v>4.1399999999999997</v>
      </c>
      <c r="F7165">
        <v>278.58</v>
      </c>
      <c r="G7165">
        <v>305.01600000000002</v>
      </c>
      <c r="H7165" s="4"/>
      <c r="I7165">
        <f t="shared" si="777"/>
        <v>206.38633092177986</v>
      </c>
      <c r="J7165">
        <f t="shared" si="778"/>
        <v>72.193669078220125</v>
      </c>
      <c r="K7165">
        <f t="shared" si="779"/>
        <v>5211.9258549755568</v>
      </c>
      <c r="L7165">
        <f t="shared" si="780"/>
        <v>34.979869430200509</v>
      </c>
      <c r="O7165">
        <f>VLOOKUP(D7165,'Manning''s Flow'!I$6:J$6004,2,TRUE)</f>
        <v>163.56669386209325</v>
      </c>
      <c r="P7165">
        <f t="shared" si="781"/>
        <v>115.01330613790674</v>
      </c>
      <c r="Q7165">
        <f t="shared" si="782"/>
        <v>13228.060588771856</v>
      </c>
      <c r="R7165">
        <f t="shared" si="783"/>
        <v>70.315846962632278</v>
      </c>
    </row>
    <row r="7166" spans="1:18" x14ac:dyDescent="0.3">
      <c r="A7166" s="14">
        <v>43917.177083333336</v>
      </c>
      <c r="B7166" s="15">
        <v>43917</v>
      </c>
      <c r="C7166" s="16">
        <v>0.17708333333333334</v>
      </c>
      <c r="D7166">
        <v>2.097</v>
      </c>
      <c r="E7166">
        <v>4.28</v>
      </c>
      <c r="F7166">
        <v>318.19200000000001</v>
      </c>
      <c r="G7166">
        <v>288.66075000000001</v>
      </c>
      <c r="H7166" s="4"/>
      <c r="I7166">
        <f t="shared" si="777"/>
        <v>242.30052885839163</v>
      </c>
      <c r="J7166">
        <f t="shared" si="778"/>
        <v>75.891471141608378</v>
      </c>
      <c r="K7166">
        <f t="shared" si="779"/>
        <v>5759.5153920375769</v>
      </c>
      <c r="L7166">
        <f t="shared" si="780"/>
        <v>31.321215640417293</v>
      </c>
      <c r="O7166">
        <f>VLOOKUP(D7166,'Manning''s Flow'!I$6:J$6004,2,TRUE)</f>
        <v>187.55492308674027</v>
      </c>
      <c r="P7166">
        <f t="shared" si="781"/>
        <v>130.63707691325973</v>
      </c>
      <c r="Q7166">
        <f t="shared" si="782"/>
        <v>17066.045864440941</v>
      </c>
      <c r="R7166">
        <f t="shared" si="783"/>
        <v>69.652704798819258</v>
      </c>
    </row>
    <row r="7167" spans="1:18" x14ac:dyDescent="0.3">
      <c r="A7167" s="14">
        <v>43917.180555555555</v>
      </c>
      <c r="B7167" s="15">
        <v>43917</v>
      </c>
      <c r="C7167" s="16">
        <v>0.18055555555555555</v>
      </c>
      <c r="D7167">
        <v>1.754</v>
      </c>
      <c r="E7167">
        <v>4.2300000000000004</v>
      </c>
      <c r="F7167">
        <v>241.49700000000001</v>
      </c>
      <c r="G7167">
        <v>279.2765</v>
      </c>
      <c r="H7167" s="4"/>
      <c r="I7167">
        <f t="shared" si="777"/>
        <v>158.55032918913707</v>
      </c>
      <c r="J7167">
        <f t="shared" si="778"/>
        <v>82.94667081086294</v>
      </c>
      <c r="K7167">
        <f t="shared" si="779"/>
        <v>6880.1501986056619</v>
      </c>
      <c r="L7167">
        <f t="shared" si="780"/>
        <v>52.31567240198828</v>
      </c>
      <c r="O7167">
        <f>VLOOKUP(D7167,'Manning''s Flow'!I$6:J$6004,2,TRUE)</f>
        <v>128.42749614959982</v>
      </c>
      <c r="P7167">
        <f t="shared" si="781"/>
        <v>113.0695038504002</v>
      </c>
      <c r="Q7167">
        <f t="shared" si="782"/>
        <v>12784.712700975664</v>
      </c>
      <c r="R7167">
        <f t="shared" si="783"/>
        <v>88.041507652450264</v>
      </c>
    </row>
    <row r="7168" spans="1:18" x14ac:dyDescent="0.3">
      <c r="A7168" s="14">
        <v>43917.184027777781</v>
      </c>
      <c r="B7168" s="15">
        <v>43917</v>
      </c>
      <c r="C7168" s="16">
        <v>0.18402777777777779</v>
      </c>
      <c r="D7168">
        <v>1.8320000000000001</v>
      </c>
      <c r="E7168">
        <v>4.58</v>
      </c>
      <c r="F7168">
        <v>278.83699999999999</v>
      </c>
      <c r="G7168">
        <v>275.40700000000004</v>
      </c>
      <c r="H7168" s="4"/>
      <c r="I7168">
        <f t="shared" si="777"/>
        <v>175.80669749406852</v>
      </c>
      <c r="J7168">
        <f t="shared" si="778"/>
        <v>103.03030250593147</v>
      </c>
      <c r="K7168">
        <f t="shared" si="779"/>
        <v>10615.243234463749</v>
      </c>
      <c r="L7168">
        <f t="shared" si="780"/>
        <v>58.604310287671254</v>
      </c>
      <c r="O7168">
        <f>VLOOKUP(D7168,'Manning''s Flow'!I$6:J$6004,2,TRUE)</f>
        <v>141.28954928235299</v>
      </c>
      <c r="P7168">
        <f t="shared" si="781"/>
        <v>137.547450717647</v>
      </c>
      <c r="Q7168">
        <f t="shared" si="782"/>
        <v>18919.301198923527</v>
      </c>
      <c r="R7168">
        <f t="shared" si="783"/>
        <v>97.351468255286321</v>
      </c>
    </row>
    <row r="7169" spans="1:18" x14ac:dyDescent="0.3">
      <c r="A7169" s="14">
        <v>43917.1875</v>
      </c>
      <c r="B7169" s="15">
        <v>43917</v>
      </c>
      <c r="C7169" s="16">
        <v>0.1875</v>
      </c>
      <c r="D7169">
        <v>1.931</v>
      </c>
      <c r="E7169">
        <v>4</v>
      </c>
      <c r="F7169">
        <v>263.10199999999998</v>
      </c>
      <c r="G7169">
        <v>262.89375000000001</v>
      </c>
      <c r="H7169" s="4"/>
      <c r="I7169">
        <f t="shared" si="777"/>
        <v>199.20897367985199</v>
      </c>
      <c r="J7169">
        <f t="shared" si="778"/>
        <v>63.893026320147982</v>
      </c>
      <c r="K7169">
        <f t="shared" si="779"/>
        <v>4082.3188123471227</v>
      </c>
      <c r="L7169">
        <f t="shared" si="780"/>
        <v>32.073367549611611</v>
      </c>
      <c r="O7169">
        <f>VLOOKUP(D7169,'Manning''s Flow'!I$6:J$6004,2,TRUE)</f>
        <v>158.274221659234</v>
      </c>
      <c r="P7169">
        <f t="shared" si="781"/>
        <v>104.82777834076597</v>
      </c>
      <c r="Q7169">
        <f t="shared" si="782"/>
        <v>10988.863111860765</v>
      </c>
      <c r="R7169">
        <f t="shared" si="783"/>
        <v>66.231744652936115</v>
      </c>
    </row>
    <row r="7170" spans="1:18" x14ac:dyDescent="0.3">
      <c r="A7170" s="14">
        <v>43917.190972222219</v>
      </c>
      <c r="B7170" s="15">
        <v>43917</v>
      </c>
      <c r="C7170" s="16">
        <v>0.19097222222222221</v>
      </c>
      <c r="D7170">
        <v>1.851</v>
      </c>
      <c r="E7170">
        <v>4.34</v>
      </c>
      <c r="F7170">
        <v>268.13900000000001</v>
      </c>
      <c r="G7170">
        <v>244.73974999999999</v>
      </c>
      <c r="H7170" s="4"/>
      <c r="I7170">
        <f t="shared" si="777"/>
        <v>180.16707598734635</v>
      </c>
      <c r="J7170">
        <f t="shared" si="778"/>
        <v>87.971924012653659</v>
      </c>
      <c r="K7170">
        <f t="shared" si="779"/>
        <v>7739.0594144881097</v>
      </c>
      <c r="L7170">
        <f t="shared" si="780"/>
        <v>48.82796900074694</v>
      </c>
      <c r="O7170">
        <f>VLOOKUP(D7170,'Manning''s Flow'!I$6:J$6004,2,TRUE)</f>
        <v>144.60574476052099</v>
      </c>
      <c r="P7170">
        <f t="shared" si="781"/>
        <v>123.53325523947902</v>
      </c>
      <c r="Q7170">
        <f t="shared" si="782"/>
        <v>15260.465150062269</v>
      </c>
      <c r="R7170">
        <f t="shared" si="783"/>
        <v>85.427626298014829</v>
      </c>
    </row>
    <row r="7171" spans="1:18" x14ac:dyDescent="0.3">
      <c r="A7171" s="14">
        <v>43917.194444444445</v>
      </c>
      <c r="B7171" s="15">
        <v>43917</v>
      </c>
      <c r="C7171" s="16">
        <v>0.19444444444444445</v>
      </c>
      <c r="D7171">
        <v>1.4490000000000001</v>
      </c>
      <c r="E7171">
        <v>3.93</v>
      </c>
      <c r="F7171">
        <v>168.881</v>
      </c>
      <c r="G7171">
        <v>239.71375</v>
      </c>
      <c r="H7171" s="4"/>
      <c r="I7171">
        <f t="shared" si="777"/>
        <v>100.73392826342678</v>
      </c>
      <c r="J7171">
        <f t="shared" si="778"/>
        <v>68.147071736573224</v>
      </c>
      <c r="K7171">
        <f t="shared" si="779"/>
        <v>4644.0233862696568</v>
      </c>
      <c r="L7171">
        <f t="shared" si="780"/>
        <v>67.650565118798426</v>
      </c>
      <c r="O7171">
        <f>VLOOKUP(D7171,'Manning''s Flow'!I$6:J$6004,2,TRUE)</f>
        <v>84.634446988254268</v>
      </c>
      <c r="P7171">
        <f t="shared" si="781"/>
        <v>84.246553011745732</v>
      </c>
      <c r="Q7171">
        <f t="shared" si="782"/>
        <v>7097.4816943608839</v>
      </c>
      <c r="R7171">
        <f t="shared" si="783"/>
        <v>99.541683096762753</v>
      </c>
    </row>
    <row r="7172" spans="1:18" x14ac:dyDescent="0.3">
      <c r="A7172" s="14">
        <v>43917.197916666664</v>
      </c>
      <c r="B7172" s="15">
        <v>43917</v>
      </c>
      <c r="C7172" s="16">
        <v>0.19791666666666666</v>
      </c>
      <c r="D7172">
        <v>1.9370000000000001</v>
      </c>
      <c r="E7172">
        <v>3.91</v>
      </c>
      <c r="F7172">
        <v>258.733</v>
      </c>
      <c r="G7172">
        <v>247.28049999999999</v>
      </c>
      <c r="H7172" s="4"/>
      <c r="I7172">
        <f t="shared" ref="I7172:I7235" si="784">41.756*(D7172^2.3745)</f>
        <v>200.6818857480132</v>
      </c>
      <c r="J7172">
        <f t="shared" ref="J7172:J7235" si="785">ABS(F7172-I7172)</f>
        <v>58.051114251986803</v>
      </c>
      <c r="K7172">
        <f t="shared" ref="K7172:K7235" si="786">J7172^2</f>
        <v>3369.9318658972252</v>
      </c>
      <c r="L7172">
        <f t="shared" ref="L7172:L7235" si="787">100*ABS(J7172/I7172)</f>
        <v>28.926932809909339</v>
      </c>
      <c r="O7172">
        <f>VLOOKUP(D7172,'Manning''s Flow'!I$6:J$6004,2,TRUE)</f>
        <v>158.274221659234</v>
      </c>
      <c r="P7172">
        <f t="shared" ref="P7172:P7235" si="788">ABS(F7172-O7172)</f>
        <v>100.458778340766</v>
      </c>
      <c r="Q7172">
        <f t="shared" ref="Q7172:Q7235" si="789">P7172^2</f>
        <v>10091.966145719156</v>
      </c>
      <c r="R7172">
        <f t="shared" ref="R7172:R7235" si="790">100*ABS(P7172/O7172)</f>
        <v>63.471345673115842</v>
      </c>
    </row>
    <row r="7173" spans="1:18" x14ac:dyDescent="0.3">
      <c r="A7173" s="14">
        <v>43917.201388888891</v>
      </c>
      <c r="B7173" s="15">
        <v>43917</v>
      </c>
      <c r="C7173" s="16">
        <v>0.20138888888888887</v>
      </c>
      <c r="D7173">
        <v>2.0979999999999999</v>
      </c>
      <c r="E7173">
        <v>3.94</v>
      </c>
      <c r="F7173">
        <v>293.36900000000003</v>
      </c>
      <c r="G7173">
        <v>259.83500000000004</v>
      </c>
      <c r="H7173" s="4"/>
      <c r="I7173">
        <f t="shared" si="784"/>
        <v>242.57498340015712</v>
      </c>
      <c r="J7173">
        <f t="shared" si="785"/>
        <v>50.794016599842905</v>
      </c>
      <c r="K7173">
        <f t="shared" si="786"/>
        <v>2580.0321223451165</v>
      </c>
      <c r="L7173">
        <f t="shared" si="787"/>
        <v>20.939511522526608</v>
      </c>
      <c r="O7173">
        <f>VLOOKUP(D7173,'Manning''s Flow'!I$6:J$6004,2,TRUE)</f>
        <v>187.55492308674027</v>
      </c>
      <c r="P7173">
        <f t="shared" si="788"/>
        <v>105.81407691325975</v>
      </c>
      <c r="Q7173">
        <f t="shared" si="789"/>
        <v>11196.618873005251</v>
      </c>
      <c r="R7173">
        <f t="shared" si="790"/>
        <v>56.417648319646041</v>
      </c>
    </row>
    <row r="7174" spans="1:18" x14ac:dyDescent="0.3">
      <c r="A7174" s="14">
        <v>43917.204861111109</v>
      </c>
      <c r="B7174" s="15">
        <v>43917</v>
      </c>
      <c r="C7174" s="16">
        <v>0.20486111111111113</v>
      </c>
      <c r="D7174">
        <v>2.1859999999999999</v>
      </c>
      <c r="E7174">
        <v>4.0199999999999996</v>
      </c>
      <c r="F7174">
        <v>318.35700000000003</v>
      </c>
      <c r="G7174">
        <v>258.76300000000003</v>
      </c>
      <c r="H7174" s="4"/>
      <c r="I7174">
        <f t="shared" si="784"/>
        <v>267.43496559794073</v>
      </c>
      <c r="J7174">
        <f t="shared" si="785"/>
        <v>50.922034402059296</v>
      </c>
      <c r="K7174">
        <f t="shared" si="786"/>
        <v>2593.0535876445106</v>
      </c>
      <c r="L7174">
        <f t="shared" si="787"/>
        <v>19.040903753256789</v>
      </c>
      <c r="O7174">
        <f>VLOOKUP(D7174,'Manning''s Flow'!I$6:J$6004,2,TRUE)</f>
        <v>205.16821529160501</v>
      </c>
      <c r="P7174">
        <f t="shared" si="788"/>
        <v>113.18878470839502</v>
      </c>
      <c r="Q7174">
        <f t="shared" si="789"/>
        <v>12811.700983763398</v>
      </c>
      <c r="R7174">
        <f t="shared" si="790"/>
        <v>55.168771901398138</v>
      </c>
    </row>
    <row r="7175" spans="1:18" x14ac:dyDescent="0.3">
      <c r="A7175" s="14">
        <v>43917.208333333336</v>
      </c>
      <c r="B7175" s="15">
        <v>43917</v>
      </c>
      <c r="C7175" s="16">
        <v>0.20833333333333334</v>
      </c>
      <c r="D7175">
        <v>1.512</v>
      </c>
      <c r="E7175">
        <v>3.6</v>
      </c>
      <c r="F7175">
        <v>164.59299999999999</v>
      </c>
      <c r="G7175">
        <v>263.62850000000003</v>
      </c>
      <c r="H7175" s="4"/>
      <c r="I7175">
        <f t="shared" si="784"/>
        <v>111.44603376000013</v>
      </c>
      <c r="J7175">
        <f t="shared" si="785"/>
        <v>53.146966239999855</v>
      </c>
      <c r="K7175">
        <f t="shared" si="786"/>
        <v>2824.6000205156843</v>
      </c>
      <c r="L7175">
        <f t="shared" si="787"/>
        <v>47.688521921248665</v>
      </c>
      <c r="O7175">
        <f>VLOOKUP(D7175,'Manning''s Flow'!I$6:J$6004,2,TRUE)</f>
        <v>93.687533479537876</v>
      </c>
      <c r="P7175">
        <f t="shared" si="788"/>
        <v>70.905466520462113</v>
      </c>
      <c r="Q7175">
        <f t="shared" si="789"/>
        <v>5027.5851824843739</v>
      </c>
      <c r="R7175">
        <f t="shared" si="790"/>
        <v>75.682925878231657</v>
      </c>
    </row>
    <row r="7176" spans="1:18" x14ac:dyDescent="0.3">
      <c r="A7176" s="14">
        <v>43917.211805555555</v>
      </c>
      <c r="B7176" s="15">
        <v>43917</v>
      </c>
      <c r="C7176" s="16">
        <v>0.21180555555555555</v>
      </c>
      <c r="D7176">
        <v>2.02</v>
      </c>
      <c r="E7176">
        <v>3.95</v>
      </c>
      <c r="F7176">
        <v>278.19499999999999</v>
      </c>
      <c r="G7176">
        <v>234.17249999999999</v>
      </c>
      <c r="H7176" s="4"/>
      <c r="I7176">
        <f t="shared" si="784"/>
        <v>221.70511640158279</v>
      </c>
      <c r="J7176">
        <f t="shared" si="785"/>
        <v>56.489883598417208</v>
      </c>
      <c r="K7176">
        <f t="shared" si="786"/>
        <v>3191.1069489627257</v>
      </c>
      <c r="L7176">
        <f t="shared" si="787"/>
        <v>25.479738363861195</v>
      </c>
      <c r="O7176">
        <f>VLOOKUP(D7176,'Manning''s Flow'!I$6:J$6004,2,TRUE)</f>
        <v>174.42511447695244</v>
      </c>
      <c r="P7176">
        <f t="shared" si="788"/>
        <v>103.76988552304755</v>
      </c>
      <c r="Q7176">
        <f t="shared" si="789"/>
        <v>10768.189141466393</v>
      </c>
      <c r="R7176">
        <f t="shared" si="790"/>
        <v>59.492513927378909</v>
      </c>
    </row>
    <row r="7177" spans="1:18" x14ac:dyDescent="0.3">
      <c r="A7177" s="14">
        <v>43917.215277777781</v>
      </c>
      <c r="B7177" s="15">
        <v>43917</v>
      </c>
      <c r="C7177" s="16">
        <v>0.21527777777777779</v>
      </c>
      <c r="D7177">
        <v>1.619</v>
      </c>
      <c r="E7177">
        <v>3.46</v>
      </c>
      <c r="F7177">
        <v>175.54499999999999</v>
      </c>
      <c r="G7177">
        <v>196.78299999999999</v>
      </c>
      <c r="H7177" s="4"/>
      <c r="I7177">
        <f t="shared" si="784"/>
        <v>131.0918013726068</v>
      </c>
      <c r="J7177">
        <f t="shared" si="785"/>
        <v>44.453198627393192</v>
      </c>
      <c r="K7177">
        <f t="shared" si="786"/>
        <v>1976.086868206472</v>
      </c>
      <c r="L7177">
        <f t="shared" si="787"/>
        <v>33.909976186109695</v>
      </c>
      <c r="O7177">
        <f>VLOOKUP(D7177,'Manning''s Flow'!I$6:J$6004,2,TRUE)</f>
        <v>107.46392528663914</v>
      </c>
      <c r="P7177">
        <f t="shared" si="788"/>
        <v>68.081074713360849</v>
      </c>
      <c r="Q7177">
        <f t="shared" si="789"/>
        <v>4635.0327341262218</v>
      </c>
      <c r="R7177">
        <f t="shared" si="790"/>
        <v>63.352492040252407</v>
      </c>
    </row>
    <row r="7178" spans="1:18" x14ac:dyDescent="0.3">
      <c r="A7178" s="14">
        <v>43917.21875</v>
      </c>
      <c r="B7178" s="15">
        <v>43917</v>
      </c>
      <c r="C7178" s="16">
        <v>0.21875</v>
      </c>
      <c r="D7178">
        <v>1.5880000000000001</v>
      </c>
      <c r="E7178">
        <v>3.43</v>
      </c>
      <c r="F7178">
        <v>168.79900000000001</v>
      </c>
      <c r="G7178">
        <v>198.04425000000001</v>
      </c>
      <c r="H7178" s="4"/>
      <c r="I7178">
        <f t="shared" si="784"/>
        <v>125.20982156248283</v>
      </c>
      <c r="J7178">
        <f t="shared" si="785"/>
        <v>43.589178437517177</v>
      </c>
      <c r="K7178">
        <f t="shared" si="786"/>
        <v>1900.0164768577124</v>
      </c>
      <c r="L7178">
        <f t="shared" si="787"/>
        <v>34.812906762082626</v>
      </c>
      <c r="O7178">
        <f>VLOOKUP(D7178,'Manning''s Flow'!I$6:J$6004,2,TRUE)</f>
        <v>103.22653560894965</v>
      </c>
      <c r="P7178">
        <f t="shared" si="788"/>
        <v>65.57246439105036</v>
      </c>
      <c r="Q7178">
        <f t="shared" si="789"/>
        <v>4299.7480863155679</v>
      </c>
      <c r="R7178">
        <f t="shared" si="790"/>
        <v>63.522876171546429</v>
      </c>
    </row>
    <row r="7179" spans="1:18" x14ac:dyDescent="0.3">
      <c r="A7179" s="14">
        <v>43917.222222222219</v>
      </c>
      <c r="B7179" s="15">
        <v>43917</v>
      </c>
      <c r="C7179" s="16">
        <v>0.22222222222222221</v>
      </c>
      <c r="D7179">
        <v>1.6619999999999999</v>
      </c>
      <c r="E7179">
        <v>3.22</v>
      </c>
      <c r="F7179">
        <v>169.63800000000001</v>
      </c>
      <c r="G7179">
        <v>172.13249999999999</v>
      </c>
      <c r="H7179" s="4"/>
      <c r="I7179">
        <f t="shared" si="784"/>
        <v>139.51061223355683</v>
      </c>
      <c r="J7179">
        <f t="shared" si="785"/>
        <v>30.127387766443178</v>
      </c>
      <c r="K7179">
        <f t="shared" si="786"/>
        <v>907.65949362963011</v>
      </c>
      <c r="L7179">
        <f t="shared" si="787"/>
        <v>21.595050931327332</v>
      </c>
      <c r="O7179">
        <f>VLOOKUP(D7179,'Manning''s Flow'!I$6:J$6004,2,TRUE)</f>
        <v>114.72578255350987</v>
      </c>
      <c r="P7179">
        <f t="shared" si="788"/>
        <v>54.912217446490132</v>
      </c>
      <c r="Q7179">
        <f t="shared" si="789"/>
        <v>3015.3516248906153</v>
      </c>
      <c r="R7179">
        <f t="shared" si="790"/>
        <v>47.863885714510793</v>
      </c>
    </row>
    <row r="7180" spans="1:18" x14ac:dyDescent="0.3">
      <c r="A7180" s="14">
        <v>43917.225694444445</v>
      </c>
      <c r="B7180" s="15">
        <v>43917</v>
      </c>
      <c r="C7180" s="16">
        <v>0.22569444444444445</v>
      </c>
      <c r="D7180">
        <v>1.6559999999999999</v>
      </c>
      <c r="E7180">
        <v>3.33</v>
      </c>
      <c r="F7180">
        <v>174.548</v>
      </c>
      <c r="G7180">
        <v>164.4485</v>
      </c>
      <c r="H7180" s="4"/>
      <c r="I7180">
        <f t="shared" si="784"/>
        <v>138.31766483996375</v>
      </c>
      <c r="J7180">
        <f t="shared" si="785"/>
        <v>36.230335160036248</v>
      </c>
      <c r="K7180">
        <f t="shared" si="786"/>
        <v>1312.6371858085588</v>
      </c>
      <c r="L7180">
        <f t="shared" si="787"/>
        <v>26.193570576799036</v>
      </c>
      <c r="O7180">
        <f>VLOOKUP(D7180,'Manning''s Flow'!I$6:J$6004,2,TRUE)</f>
        <v>113.25343253308432</v>
      </c>
      <c r="P7180">
        <f t="shared" si="788"/>
        <v>61.29456746691568</v>
      </c>
      <c r="Q7180">
        <f t="shared" si="789"/>
        <v>3757.0240009562781</v>
      </c>
      <c r="R7180">
        <f t="shared" si="790"/>
        <v>54.121597991310253</v>
      </c>
    </row>
    <row r="7181" spans="1:18" x14ac:dyDescent="0.3">
      <c r="A7181" s="14">
        <v>43917.229166666664</v>
      </c>
      <c r="B7181" s="15">
        <v>43917</v>
      </c>
      <c r="C7181" s="16">
        <v>0.22916666666666666</v>
      </c>
      <c r="D7181">
        <v>1.4890000000000001</v>
      </c>
      <c r="E7181">
        <v>3.24</v>
      </c>
      <c r="F7181">
        <v>144.809</v>
      </c>
      <c r="G7181">
        <v>176.10025000000002</v>
      </c>
      <c r="H7181" s="4"/>
      <c r="I7181">
        <f t="shared" si="784"/>
        <v>107.46260119862133</v>
      </c>
      <c r="J7181">
        <f t="shared" si="785"/>
        <v>37.346398801378669</v>
      </c>
      <c r="K7181">
        <f t="shared" si="786"/>
        <v>1394.7535034316181</v>
      </c>
      <c r="L7181">
        <f t="shared" si="787"/>
        <v>34.752926492400782</v>
      </c>
      <c r="O7181">
        <f>VLOOKUP(D7181,'Manning''s Flow'!I$6:J$6004,2,TRUE)</f>
        <v>89.748260729814433</v>
      </c>
      <c r="P7181">
        <f t="shared" si="788"/>
        <v>55.060739270185564</v>
      </c>
      <c r="Q7181">
        <f t="shared" si="789"/>
        <v>3031.6850089793547</v>
      </c>
      <c r="R7181">
        <f t="shared" si="790"/>
        <v>61.350202023351684</v>
      </c>
    </row>
    <row r="7182" spans="1:18" x14ac:dyDescent="0.3">
      <c r="A7182" s="14">
        <v>43917.232638888891</v>
      </c>
      <c r="B7182" s="15">
        <v>43917</v>
      </c>
      <c r="C7182" s="16">
        <v>0.23263888888888887</v>
      </c>
      <c r="D7182">
        <v>1.806</v>
      </c>
      <c r="E7182">
        <v>3.61</v>
      </c>
      <c r="F7182">
        <v>215.40600000000001</v>
      </c>
      <c r="G7182">
        <v>176.32749999999999</v>
      </c>
      <c r="H7182" s="4"/>
      <c r="I7182">
        <f t="shared" si="784"/>
        <v>169.93982893096981</v>
      </c>
      <c r="J7182">
        <f t="shared" si="785"/>
        <v>45.466171069030196</v>
      </c>
      <c r="K7182">
        <f t="shared" si="786"/>
        <v>2067.1727116783186</v>
      </c>
      <c r="L7182">
        <f t="shared" si="787"/>
        <v>26.754276119401489</v>
      </c>
      <c r="O7182">
        <f>VLOOKUP(D7182,'Manning''s Flow'!I$6:J$6004,2,TRUE)</f>
        <v>136.39082011507321</v>
      </c>
      <c r="P7182">
        <f t="shared" si="788"/>
        <v>79.015179884926795</v>
      </c>
      <c r="Q7182">
        <f t="shared" si="789"/>
        <v>6243.3986522473397</v>
      </c>
      <c r="R7182">
        <f t="shared" si="790"/>
        <v>57.932916466270626</v>
      </c>
    </row>
    <row r="7183" spans="1:18" x14ac:dyDescent="0.3">
      <c r="A7183" s="14">
        <v>43917.236111111109</v>
      </c>
      <c r="B7183" s="15">
        <v>43917</v>
      </c>
      <c r="C7183" s="16">
        <v>0.23611111111111113</v>
      </c>
      <c r="D7183">
        <v>1.581</v>
      </c>
      <c r="E7183">
        <v>3.49</v>
      </c>
      <c r="F7183">
        <v>170.547</v>
      </c>
      <c r="G7183">
        <v>178.43150000000003</v>
      </c>
      <c r="H7183" s="4"/>
      <c r="I7183">
        <f t="shared" si="784"/>
        <v>123.90322601660391</v>
      </c>
      <c r="J7183">
        <f t="shared" si="785"/>
        <v>46.643773983396088</v>
      </c>
      <c r="K7183">
        <f t="shared" si="786"/>
        <v>2175.6416514141379</v>
      </c>
      <c r="L7183">
        <f t="shared" si="787"/>
        <v>37.645326504368413</v>
      </c>
      <c r="O7183">
        <f>VLOOKUP(D7183,'Manning''s Flow'!I$6:J$6004,2,TRUE)</f>
        <v>103.22653560894965</v>
      </c>
      <c r="P7183">
        <f t="shared" si="788"/>
        <v>67.320464391050351</v>
      </c>
      <c r="Q7183">
        <f t="shared" si="789"/>
        <v>4532.0449258266781</v>
      </c>
      <c r="R7183">
        <f t="shared" si="790"/>
        <v>65.216239210118104</v>
      </c>
    </row>
    <row r="7184" spans="1:18" x14ac:dyDescent="0.3">
      <c r="A7184" s="14">
        <v>43917.239583333336</v>
      </c>
      <c r="B7184" s="15">
        <v>43917</v>
      </c>
      <c r="C7184" s="16">
        <v>0.23958333333333334</v>
      </c>
      <c r="D7184">
        <v>1.7030000000000001</v>
      </c>
      <c r="E7184">
        <v>3.35</v>
      </c>
      <c r="F7184">
        <v>182.964</v>
      </c>
      <c r="G7184">
        <v>168.62199999999999</v>
      </c>
      <c r="H7184" s="4"/>
      <c r="I7184">
        <f t="shared" si="784"/>
        <v>147.82165847280473</v>
      </c>
      <c r="J7184">
        <f t="shared" si="785"/>
        <v>35.142341527195271</v>
      </c>
      <c r="K7184">
        <f t="shared" si="786"/>
        <v>1234.9841680140332</v>
      </c>
      <c r="L7184">
        <f t="shared" si="787"/>
        <v>23.773472636055246</v>
      </c>
      <c r="O7184">
        <f>VLOOKUP(D7184,'Manning''s Flow'!I$6:J$6004,2,TRUE)</f>
        <v>120.71522709270666</v>
      </c>
      <c r="P7184">
        <f t="shared" si="788"/>
        <v>62.248772907293343</v>
      </c>
      <c r="Q7184">
        <f t="shared" si="789"/>
        <v>3874.9097284637778</v>
      </c>
      <c r="R7184">
        <f t="shared" si="790"/>
        <v>51.566628673520739</v>
      </c>
    </row>
    <row r="7185" spans="1:18" x14ac:dyDescent="0.3">
      <c r="A7185" s="14">
        <v>43917.243055555555</v>
      </c>
      <c r="B7185" s="15">
        <v>43917</v>
      </c>
      <c r="C7185" s="16">
        <v>0.24305555555555555</v>
      </c>
      <c r="D7185">
        <v>1.399</v>
      </c>
      <c r="E7185">
        <v>2.59</v>
      </c>
      <c r="F7185">
        <v>105.571</v>
      </c>
      <c r="G7185">
        <v>144.66249999999999</v>
      </c>
      <c r="H7185" s="4"/>
      <c r="I7185">
        <f t="shared" si="784"/>
        <v>92.675097578425991</v>
      </c>
      <c r="J7185">
        <f t="shared" si="785"/>
        <v>12.895902421574007</v>
      </c>
      <c r="K7185">
        <f t="shared" si="786"/>
        <v>166.30429926675833</v>
      </c>
      <c r="L7185">
        <f t="shared" si="787"/>
        <v>13.915175444688249</v>
      </c>
      <c r="O7185">
        <f>VLOOKUP(D7185,'Manning''s Flow'!I$6:J$6004,2,TRUE)</f>
        <v>78.464271651173874</v>
      </c>
      <c r="P7185">
        <f t="shared" si="788"/>
        <v>27.106728348826124</v>
      </c>
      <c r="Q7185">
        <f t="shared" si="789"/>
        <v>734.77472177705386</v>
      </c>
      <c r="R7185">
        <f t="shared" si="790"/>
        <v>34.546587610388649</v>
      </c>
    </row>
    <row r="7186" spans="1:18" x14ac:dyDescent="0.3">
      <c r="A7186" s="14">
        <v>43917.246527777781</v>
      </c>
      <c r="B7186" s="15">
        <v>43917</v>
      </c>
      <c r="C7186" s="16">
        <v>0.24652777777777779</v>
      </c>
      <c r="D7186">
        <v>1.3720000000000001</v>
      </c>
      <c r="E7186">
        <v>3.02</v>
      </c>
      <c r="F7186">
        <v>119.568</v>
      </c>
      <c r="G7186">
        <v>134.15224999999998</v>
      </c>
      <c r="H7186" s="4"/>
      <c r="I7186">
        <f t="shared" si="784"/>
        <v>88.484301391961907</v>
      </c>
      <c r="J7186">
        <f t="shared" si="785"/>
        <v>31.083698608038091</v>
      </c>
      <c r="K7186">
        <f t="shared" si="786"/>
        <v>966.1963191553491</v>
      </c>
      <c r="L7186">
        <f t="shared" si="787"/>
        <v>35.129054667387358</v>
      </c>
      <c r="O7186">
        <f>VLOOKUP(D7186,'Manning''s Flow'!I$6:J$6004,2,TRUE)</f>
        <v>76.065125012298836</v>
      </c>
      <c r="P7186">
        <f t="shared" si="788"/>
        <v>43.502874987701162</v>
      </c>
      <c r="Q7186">
        <f t="shared" si="789"/>
        <v>1892.5001321955554</v>
      </c>
      <c r="R7186">
        <f t="shared" si="790"/>
        <v>57.191617026419486</v>
      </c>
    </row>
    <row r="7187" spans="1:18" x14ac:dyDescent="0.3">
      <c r="A7187" s="14">
        <v>43917.25</v>
      </c>
      <c r="B7187" s="15">
        <v>43917</v>
      </c>
      <c r="C7187" s="16">
        <v>0.25</v>
      </c>
      <c r="D7187">
        <v>1.383</v>
      </c>
      <c r="E7187">
        <v>3.21</v>
      </c>
      <c r="F7187">
        <v>128.506</v>
      </c>
      <c r="G7187">
        <v>108.27549999999999</v>
      </c>
      <c r="H7187" s="4"/>
      <c r="I7187">
        <f t="shared" si="784"/>
        <v>90.178115541576119</v>
      </c>
      <c r="J7187">
        <f t="shared" si="785"/>
        <v>38.327884458423881</v>
      </c>
      <c r="K7187">
        <f t="shared" si="786"/>
        <v>1469.0267270582908</v>
      </c>
      <c r="L7187">
        <f t="shared" si="787"/>
        <v>42.502423374275352</v>
      </c>
      <c r="O7187">
        <f>VLOOKUP(D7187,'Manning''s Flow'!I$6:J$6004,2,TRUE)</f>
        <v>77.259782117142123</v>
      </c>
      <c r="P7187">
        <f t="shared" si="788"/>
        <v>51.246217882857877</v>
      </c>
      <c r="Q7187">
        <f t="shared" si="789"/>
        <v>2626.1748472973427</v>
      </c>
      <c r="R7187">
        <f t="shared" si="790"/>
        <v>66.329746834074427</v>
      </c>
    </row>
    <row r="7188" spans="1:18" x14ac:dyDescent="0.3">
      <c r="A7188" s="14">
        <v>43917.253472222219</v>
      </c>
      <c r="B7188" s="15">
        <v>43917</v>
      </c>
      <c r="C7188" s="16">
        <v>0.25347222222222221</v>
      </c>
      <c r="D7188">
        <v>1.2</v>
      </c>
      <c r="E7188">
        <v>2.4500000000000002</v>
      </c>
      <c r="F7188">
        <v>79.456999999999994</v>
      </c>
      <c r="G7188">
        <v>109.432</v>
      </c>
      <c r="H7188" s="4"/>
      <c r="I7188">
        <f t="shared" si="784"/>
        <v>64.377596371386929</v>
      </c>
      <c r="J7188">
        <f t="shared" si="785"/>
        <v>15.079403628613065</v>
      </c>
      <c r="K7188">
        <f t="shared" si="786"/>
        <v>227.38841379462886</v>
      </c>
      <c r="L7188">
        <f t="shared" si="787"/>
        <v>23.423371605273555</v>
      </c>
      <c r="O7188">
        <f>VLOOKUP(D7188,'Manning''s Flow'!I$6:J$6004,2,TRUE)</f>
        <v>57.253135117377795</v>
      </c>
      <c r="P7188">
        <f t="shared" si="788"/>
        <v>22.203864882622199</v>
      </c>
      <c r="Q7188">
        <f t="shared" si="789"/>
        <v>493.0116157257433</v>
      </c>
      <c r="R7188">
        <f t="shared" si="790"/>
        <v>38.781919692434023</v>
      </c>
    </row>
    <row r="7189" spans="1:18" x14ac:dyDescent="0.3">
      <c r="A7189" s="14">
        <v>43917.256944444445</v>
      </c>
      <c r="B7189" s="15">
        <v>43917</v>
      </c>
      <c r="C7189" s="16">
        <v>0.25694444444444448</v>
      </c>
      <c r="D7189">
        <v>1.3680000000000001</v>
      </c>
      <c r="E7189">
        <v>2.79</v>
      </c>
      <c r="F7189">
        <v>110.197</v>
      </c>
      <c r="G7189">
        <v>102.70075</v>
      </c>
      <c r="H7189" s="4"/>
      <c r="I7189">
        <f t="shared" si="784"/>
        <v>87.872974426077221</v>
      </c>
      <c r="J7189">
        <f t="shared" si="785"/>
        <v>22.324025573922782</v>
      </c>
      <c r="K7189">
        <f t="shared" si="786"/>
        <v>498.36211782515841</v>
      </c>
      <c r="L7189">
        <f t="shared" si="787"/>
        <v>25.404882126418489</v>
      </c>
      <c r="O7189">
        <f>VLOOKUP(D7189,'Manning''s Flow'!I$6:J$6004,2,TRUE)</f>
        <v>74.880293278756952</v>
      </c>
      <c r="P7189">
        <f t="shared" si="788"/>
        <v>35.316706721243051</v>
      </c>
      <c r="Q7189">
        <f t="shared" si="789"/>
        <v>1247.2697736342941</v>
      </c>
      <c r="R7189">
        <f t="shared" si="790"/>
        <v>47.164220617792594</v>
      </c>
    </row>
    <row r="7190" spans="1:18" x14ac:dyDescent="0.3">
      <c r="A7190" s="14">
        <v>43917.260416666664</v>
      </c>
      <c r="B7190" s="15">
        <v>43917</v>
      </c>
      <c r="C7190" s="16">
        <v>0.26041666666666669</v>
      </c>
      <c r="D7190">
        <v>1.2609999999999999</v>
      </c>
      <c r="E7190">
        <v>2.65</v>
      </c>
      <c r="F7190">
        <v>92.643000000000001</v>
      </c>
      <c r="G7190">
        <v>88.372500000000002</v>
      </c>
      <c r="H7190" s="4"/>
      <c r="I7190">
        <f t="shared" si="784"/>
        <v>72.421390985324749</v>
      </c>
      <c r="J7190">
        <f t="shared" si="785"/>
        <v>20.221609014675252</v>
      </c>
      <c r="K7190">
        <f t="shared" si="786"/>
        <v>408.91347114239539</v>
      </c>
      <c r="L7190">
        <f t="shared" si="787"/>
        <v>27.922149436169896</v>
      </c>
      <c r="O7190">
        <f>VLOOKUP(D7190,'Manning''s Flow'!I$6:J$6004,2,TRUE)</f>
        <v>63.570756615650758</v>
      </c>
      <c r="P7190">
        <f t="shared" si="788"/>
        <v>29.072243384349242</v>
      </c>
      <c r="Q7190">
        <f t="shared" si="789"/>
        <v>845.19533539883832</v>
      </c>
      <c r="R7190">
        <f t="shared" si="790"/>
        <v>45.732102199318206</v>
      </c>
    </row>
    <row r="7191" spans="1:18" x14ac:dyDescent="0.3">
      <c r="A7191" s="14">
        <v>43917.263888888891</v>
      </c>
      <c r="B7191" s="15">
        <v>43917</v>
      </c>
      <c r="C7191" s="16">
        <v>0.2638888888888889</v>
      </c>
      <c r="D7191">
        <v>1.0680000000000001</v>
      </c>
      <c r="E7191">
        <v>2.61</v>
      </c>
      <c r="F7191">
        <v>71.192999999999998</v>
      </c>
      <c r="G7191">
        <v>89.357250000000008</v>
      </c>
      <c r="H7191" s="4"/>
      <c r="I7191">
        <f t="shared" si="784"/>
        <v>48.815903123730052</v>
      </c>
      <c r="J7191">
        <f t="shared" si="785"/>
        <v>22.377096876269945</v>
      </c>
      <c r="K7191">
        <f t="shared" si="786"/>
        <v>500.73446460997013</v>
      </c>
      <c r="L7191">
        <f t="shared" si="787"/>
        <v>45.839768281152921</v>
      </c>
      <c r="O7191">
        <f>VLOOKUP(D7191,'Manning''s Flow'!I$6:J$6004,2,TRUE)</f>
        <v>43.865378108591315</v>
      </c>
      <c r="P7191">
        <f t="shared" si="788"/>
        <v>27.327621891408683</v>
      </c>
      <c r="Q7191">
        <f t="shared" si="789"/>
        <v>746.79891823979904</v>
      </c>
      <c r="R7191">
        <f t="shared" si="790"/>
        <v>62.298840383314491</v>
      </c>
    </row>
    <row r="7192" spans="1:18" x14ac:dyDescent="0.3">
      <c r="A7192" s="14">
        <v>43917.267361111109</v>
      </c>
      <c r="B7192" s="15">
        <v>43917</v>
      </c>
      <c r="C7192" s="16">
        <v>0.2673611111111111</v>
      </c>
      <c r="D7192">
        <v>1.206</v>
      </c>
      <c r="E7192">
        <v>2.5499999999999998</v>
      </c>
      <c r="F7192">
        <v>83.396000000000001</v>
      </c>
      <c r="G7192">
        <v>85.205500000000001</v>
      </c>
      <c r="H7192" s="4"/>
      <c r="I7192">
        <f t="shared" si="784"/>
        <v>65.144547427294128</v>
      </c>
      <c r="J7192">
        <f t="shared" si="785"/>
        <v>18.251452572705873</v>
      </c>
      <c r="K7192">
        <f t="shared" si="786"/>
        <v>333.11552101373184</v>
      </c>
      <c r="L7192">
        <f t="shared" si="787"/>
        <v>28.016853740638492</v>
      </c>
      <c r="O7192">
        <f>VLOOKUP(D7192,'Manning''s Flow'!I$6:J$6004,2,TRUE)</f>
        <v>57.253135117377795</v>
      </c>
      <c r="P7192">
        <f t="shared" si="788"/>
        <v>26.142864882622206</v>
      </c>
      <c r="Q7192">
        <f t="shared" si="789"/>
        <v>683.44938427104137</v>
      </c>
      <c r="R7192">
        <f t="shared" si="790"/>
        <v>45.661892277209418</v>
      </c>
    </row>
    <row r="7193" spans="1:18" x14ac:dyDescent="0.3">
      <c r="A7193" s="14">
        <v>43917.270833333336</v>
      </c>
      <c r="B7193" s="15">
        <v>43917</v>
      </c>
      <c r="C7193" s="16">
        <v>0.27083333333333331</v>
      </c>
      <c r="D7193">
        <v>1.27</v>
      </c>
      <c r="E7193">
        <v>2.65</v>
      </c>
      <c r="F7193">
        <v>93.59</v>
      </c>
      <c r="G7193">
        <v>85.372250000000008</v>
      </c>
      <c r="H7193" s="4"/>
      <c r="I7193">
        <f t="shared" si="784"/>
        <v>73.654760949134015</v>
      </c>
      <c r="J7193">
        <f t="shared" si="785"/>
        <v>19.935239050865988</v>
      </c>
      <c r="K7193">
        <f t="shared" si="786"/>
        <v>397.41375601517228</v>
      </c>
      <c r="L7193">
        <f t="shared" si="787"/>
        <v>27.06578474218831</v>
      </c>
      <c r="O7193">
        <f>VLOOKUP(D7193,'Manning''s Flow'!I$6:J$6004,2,TRUE)</f>
        <v>64.657742015530303</v>
      </c>
      <c r="P7193">
        <f t="shared" si="788"/>
        <v>28.9322579844697</v>
      </c>
      <c r="Q7193">
        <f t="shared" si="789"/>
        <v>837.07555207991072</v>
      </c>
      <c r="R7193">
        <f t="shared" si="790"/>
        <v>44.746780636911801</v>
      </c>
    </row>
    <row r="7194" spans="1:18" x14ac:dyDescent="0.3">
      <c r="A7194" s="14">
        <v>43917.274305555555</v>
      </c>
      <c r="B7194" s="15">
        <v>43917</v>
      </c>
      <c r="C7194" s="16">
        <v>0.27430555555555552</v>
      </c>
      <c r="D7194">
        <v>1.258</v>
      </c>
      <c r="E7194">
        <v>2.68</v>
      </c>
      <c r="F7194">
        <v>93.31</v>
      </c>
      <c r="G7194">
        <v>83.975250000000003</v>
      </c>
      <c r="H7194" s="4"/>
      <c r="I7194">
        <f t="shared" si="784"/>
        <v>72.012944881583095</v>
      </c>
      <c r="J7194">
        <f t="shared" si="785"/>
        <v>21.297055118416907</v>
      </c>
      <c r="K7194">
        <f t="shared" si="786"/>
        <v>453.56455671688775</v>
      </c>
      <c r="L7194">
        <f t="shared" si="787"/>
        <v>29.573926123195537</v>
      </c>
      <c r="O7194">
        <f>VLOOKUP(D7194,'Manning''s Flow'!I$6:J$6004,2,TRUE)</f>
        <v>62.49351310742788</v>
      </c>
      <c r="P7194">
        <f t="shared" si="788"/>
        <v>30.816486892572122</v>
      </c>
      <c r="Q7194">
        <f t="shared" si="789"/>
        <v>949.65586440006939</v>
      </c>
      <c r="R7194">
        <f t="shared" si="790"/>
        <v>49.311497082261688</v>
      </c>
    </row>
    <row r="7195" spans="1:18" x14ac:dyDescent="0.3">
      <c r="A7195" s="14">
        <v>43917.277777777781</v>
      </c>
      <c r="B7195" s="15">
        <v>43917</v>
      </c>
      <c r="C7195" s="16">
        <v>0.27777777777777779</v>
      </c>
      <c r="D7195">
        <v>1.137</v>
      </c>
      <c r="E7195">
        <v>2.19</v>
      </c>
      <c r="F7195">
        <v>65.605000000000004</v>
      </c>
      <c r="G7195">
        <v>80.188749999999999</v>
      </c>
      <c r="H7195" s="4"/>
      <c r="I7195">
        <f t="shared" si="784"/>
        <v>56.639852318651009</v>
      </c>
      <c r="J7195">
        <f t="shared" si="785"/>
        <v>8.965147681348995</v>
      </c>
      <c r="K7195">
        <f t="shared" si="786"/>
        <v>80.373872948397263</v>
      </c>
      <c r="L7195">
        <f t="shared" si="787"/>
        <v>15.828338730319835</v>
      </c>
      <c r="O7195">
        <f>VLOOKUP(D7195,'Manning''s Flow'!I$6:J$6004,2,TRUE)</f>
        <v>50.323388818664093</v>
      </c>
      <c r="P7195">
        <f t="shared" si="788"/>
        <v>15.281611181335911</v>
      </c>
      <c r="Q7195">
        <f t="shared" si="789"/>
        <v>233.52764029753075</v>
      </c>
      <c r="R7195">
        <f t="shared" si="790"/>
        <v>30.366816583839086</v>
      </c>
    </row>
    <row r="7196" spans="1:18" x14ac:dyDescent="0.3">
      <c r="A7196" s="14">
        <v>43917.28125</v>
      </c>
      <c r="B7196" s="15">
        <v>43917</v>
      </c>
      <c r="C7196" s="16">
        <v>0.28125</v>
      </c>
      <c r="D7196">
        <v>1.1220000000000001</v>
      </c>
      <c r="E7196">
        <v>2.33</v>
      </c>
      <c r="F7196">
        <v>68.25</v>
      </c>
      <c r="G7196">
        <v>74.074750000000009</v>
      </c>
      <c r="H7196" s="4"/>
      <c r="I7196">
        <f t="shared" si="784"/>
        <v>54.881620662630191</v>
      </c>
      <c r="J7196">
        <f t="shared" si="785"/>
        <v>13.368379337369809</v>
      </c>
      <c r="K7196">
        <f t="shared" si="786"/>
        <v>178.71356610781606</v>
      </c>
      <c r="L7196">
        <f t="shared" si="787"/>
        <v>24.358572461896266</v>
      </c>
      <c r="O7196">
        <f>VLOOKUP(D7196,'Manning''s Flow'!I$6:J$6004,2,TRUE)</f>
        <v>49.372010404399653</v>
      </c>
      <c r="P7196">
        <f t="shared" si="788"/>
        <v>18.877989595600347</v>
      </c>
      <c r="Q7196">
        <f t="shared" si="789"/>
        <v>356.37849117159499</v>
      </c>
      <c r="R7196">
        <f t="shared" si="790"/>
        <v>38.23621813447177</v>
      </c>
    </row>
    <row r="7197" spans="1:18" x14ac:dyDescent="0.3">
      <c r="A7197" s="14">
        <v>43917.284722222219</v>
      </c>
      <c r="B7197" s="15">
        <v>43917</v>
      </c>
      <c r="C7197" s="16">
        <v>0.28472222222222221</v>
      </c>
      <c r="D7197">
        <v>1.1299999999999999</v>
      </c>
      <c r="E7197">
        <v>2.33</v>
      </c>
      <c r="F7197">
        <v>69.134</v>
      </c>
      <c r="G7197">
        <v>67.772750000000002</v>
      </c>
      <c r="H7197" s="4"/>
      <c r="I7197">
        <f t="shared" si="784"/>
        <v>55.815350071833763</v>
      </c>
      <c r="J7197">
        <f t="shared" si="785"/>
        <v>13.318649928166238</v>
      </c>
      <c r="K7197">
        <f t="shared" si="786"/>
        <v>177.38643590904252</v>
      </c>
      <c r="L7197">
        <f t="shared" si="787"/>
        <v>23.861984043861188</v>
      </c>
      <c r="O7197">
        <f>VLOOKUP(D7197,'Manning''s Flow'!I$6:J$6004,2,TRUE)</f>
        <v>50.323388818664093</v>
      </c>
      <c r="P7197">
        <f t="shared" si="788"/>
        <v>18.810611181335908</v>
      </c>
      <c r="Q7197">
        <f t="shared" si="789"/>
        <v>353.8390930153995</v>
      </c>
      <c r="R7197">
        <f t="shared" si="790"/>
        <v>37.379460372031566</v>
      </c>
    </row>
    <row r="7198" spans="1:18" x14ac:dyDescent="0.3">
      <c r="A7198" s="14">
        <v>43917.288194444445</v>
      </c>
      <c r="B7198" s="15">
        <v>43917</v>
      </c>
      <c r="C7198" s="16">
        <v>0.28819444444444448</v>
      </c>
      <c r="D7198">
        <v>1.1359999999999999</v>
      </c>
      <c r="E7198">
        <v>2.2799999999999998</v>
      </c>
      <c r="F7198">
        <v>68.102000000000004</v>
      </c>
      <c r="G7198">
        <v>65.635249999999999</v>
      </c>
      <c r="H7198" s="4"/>
      <c r="I7198">
        <f t="shared" si="784"/>
        <v>56.521637678268824</v>
      </c>
      <c r="J7198">
        <f t="shared" si="785"/>
        <v>11.58036232173118</v>
      </c>
      <c r="K7198">
        <f t="shared" si="786"/>
        <v>134.10479150257115</v>
      </c>
      <c r="L7198">
        <f t="shared" si="787"/>
        <v>20.488370113492913</v>
      </c>
      <c r="O7198">
        <f>VLOOKUP(D7198,'Manning''s Flow'!I$6:J$6004,2,TRUE)</f>
        <v>50.323388818664093</v>
      </c>
      <c r="P7198">
        <f t="shared" si="788"/>
        <v>17.778611181335911</v>
      </c>
      <c r="Q7198">
        <f t="shared" si="789"/>
        <v>316.0790155371223</v>
      </c>
      <c r="R7198">
        <f t="shared" si="790"/>
        <v>35.328724075796188</v>
      </c>
    </row>
    <row r="7199" spans="1:18" x14ac:dyDescent="0.3">
      <c r="A7199" s="14">
        <v>43917.291666666664</v>
      </c>
      <c r="B7199" s="15">
        <v>43917</v>
      </c>
      <c r="C7199" s="16">
        <v>0.29166666666666669</v>
      </c>
      <c r="D7199">
        <v>1.0860000000000001</v>
      </c>
      <c r="E7199">
        <v>2.04</v>
      </c>
      <c r="F7199">
        <v>57.055</v>
      </c>
      <c r="G7199">
        <v>61.283999999999999</v>
      </c>
      <c r="H7199" s="4"/>
      <c r="I7199">
        <f t="shared" si="784"/>
        <v>50.792174834366612</v>
      </c>
      <c r="J7199">
        <f t="shared" si="785"/>
        <v>6.2628251656333873</v>
      </c>
      <c r="K7199">
        <f t="shared" si="786"/>
        <v>39.222979055290864</v>
      </c>
      <c r="L7199">
        <f t="shared" si="787"/>
        <v>12.330295337926508</v>
      </c>
      <c r="O7199">
        <f>VLOOKUP(D7199,'Manning''s Flow'!I$6:J$6004,2,TRUE)</f>
        <v>45.66258095107797</v>
      </c>
      <c r="P7199">
        <f t="shared" si="788"/>
        <v>11.392419048922029</v>
      </c>
      <c r="Q7199">
        <f t="shared" si="789"/>
        <v>129.78721178624153</v>
      </c>
      <c r="R7199">
        <f t="shared" si="790"/>
        <v>24.94913518166582</v>
      </c>
    </row>
    <row r="7200" spans="1:18" x14ac:dyDescent="0.3">
      <c r="A7200" s="14">
        <v>43917.295138888891</v>
      </c>
      <c r="B7200" s="15">
        <v>43917</v>
      </c>
      <c r="C7200" s="16">
        <v>0.2951388888888889</v>
      </c>
      <c r="D7200">
        <v>0.99299999999999999</v>
      </c>
      <c r="E7200">
        <v>2.08</v>
      </c>
      <c r="F7200">
        <v>50.844999999999999</v>
      </c>
      <c r="G7200">
        <v>57.454999999999998</v>
      </c>
      <c r="H7200" s="4"/>
      <c r="I7200">
        <f t="shared" si="784"/>
        <v>41.065288613475353</v>
      </c>
      <c r="J7200">
        <f t="shared" si="785"/>
        <v>9.7797113865246459</v>
      </c>
      <c r="K7200">
        <f t="shared" si="786"/>
        <v>95.642754803719811</v>
      </c>
      <c r="L7200">
        <f t="shared" si="787"/>
        <v>23.815031421246328</v>
      </c>
      <c r="O7200">
        <f>VLOOKUP(D7200,'Manning''s Flow'!I$6:J$6004,2,TRUE)</f>
        <v>37.875691917450084</v>
      </c>
      <c r="P7200">
        <f t="shared" si="788"/>
        <v>12.969308082549915</v>
      </c>
      <c r="Q7200">
        <f t="shared" si="789"/>
        <v>168.20295214009457</v>
      </c>
      <c r="R7200">
        <f t="shared" si="790"/>
        <v>34.241772033673918</v>
      </c>
    </row>
    <row r="7201" spans="1:18" x14ac:dyDescent="0.3">
      <c r="A7201" s="14">
        <v>43917.298611111109</v>
      </c>
      <c r="B7201" s="15">
        <v>43917</v>
      </c>
      <c r="C7201" s="16">
        <v>0.2986111111111111</v>
      </c>
      <c r="D7201">
        <v>1.044</v>
      </c>
      <c r="E7201">
        <v>2.04</v>
      </c>
      <c r="F7201">
        <v>53.817999999999998</v>
      </c>
      <c r="G7201">
        <v>52.003250000000008</v>
      </c>
      <c r="H7201" s="4"/>
      <c r="I7201">
        <f t="shared" si="784"/>
        <v>46.251223204329683</v>
      </c>
      <c r="J7201">
        <f t="shared" si="785"/>
        <v>7.5667767956703145</v>
      </c>
      <c r="K7201">
        <f t="shared" si="786"/>
        <v>57.256111075494715</v>
      </c>
      <c r="L7201">
        <f t="shared" si="787"/>
        <v>16.360165789003332</v>
      </c>
      <c r="O7201">
        <f>VLOOKUP(D7201,'Manning''s Flow'!I$6:J$6004,2,TRUE)</f>
        <v>42.106407834839978</v>
      </c>
      <c r="P7201">
        <f t="shared" si="788"/>
        <v>11.71159216516002</v>
      </c>
      <c r="Q7201">
        <f t="shared" si="789"/>
        <v>137.16139104303758</v>
      </c>
      <c r="R7201">
        <f t="shared" si="790"/>
        <v>27.814275231214413</v>
      </c>
    </row>
    <row r="7202" spans="1:18" x14ac:dyDescent="0.3">
      <c r="A7202" s="14">
        <v>43917.302083333336</v>
      </c>
      <c r="B7202" s="15">
        <v>43917</v>
      </c>
      <c r="C7202" s="16">
        <v>0.30208333333333331</v>
      </c>
      <c r="D7202">
        <v>0.95799999999999996</v>
      </c>
      <c r="E7202">
        <v>2</v>
      </c>
      <c r="F7202">
        <v>46.295000000000002</v>
      </c>
      <c r="G7202">
        <v>50.36</v>
      </c>
      <c r="H7202" s="4"/>
      <c r="I7202">
        <f t="shared" si="784"/>
        <v>37.711281449977704</v>
      </c>
      <c r="J7202">
        <f t="shared" si="785"/>
        <v>8.5837185500222972</v>
      </c>
      <c r="K7202">
        <f t="shared" si="786"/>
        <v>73.680224145996888</v>
      </c>
      <c r="L7202">
        <f t="shared" si="787"/>
        <v>22.761672952981478</v>
      </c>
      <c r="O7202">
        <f>VLOOKUP(D7202,'Manning''s Flow'!I$6:J$6004,2,TRUE)</f>
        <v>34.661860611354271</v>
      </c>
      <c r="P7202">
        <f t="shared" si="788"/>
        <v>11.633139388645731</v>
      </c>
      <c r="Q7202">
        <f t="shared" si="789"/>
        <v>135.32993203566076</v>
      </c>
      <c r="R7202">
        <f t="shared" si="790"/>
        <v>33.561785730668582</v>
      </c>
    </row>
    <row r="7203" spans="1:18" x14ac:dyDescent="0.3">
      <c r="A7203" s="14">
        <v>43917.305555555555</v>
      </c>
      <c r="B7203" s="15">
        <v>43917</v>
      </c>
      <c r="C7203" s="16">
        <v>0.30555555555555552</v>
      </c>
      <c r="D7203">
        <v>1.018</v>
      </c>
      <c r="E7203">
        <v>1.99</v>
      </c>
      <c r="F7203">
        <v>50.481999999999999</v>
      </c>
      <c r="G7203">
        <v>48.410499999999999</v>
      </c>
      <c r="H7203" s="4"/>
      <c r="I7203">
        <f t="shared" si="784"/>
        <v>43.562820212605558</v>
      </c>
      <c r="J7203">
        <f t="shared" si="785"/>
        <v>6.919179787394441</v>
      </c>
      <c r="K7203">
        <f t="shared" si="786"/>
        <v>47.875048930287782</v>
      </c>
      <c r="L7203">
        <f t="shared" si="787"/>
        <v>15.883222788666634</v>
      </c>
      <c r="O7203">
        <f>VLOOKUP(D7203,'Manning''s Flow'!I$6:J$6004,2,TRUE)</f>
        <v>39.539453795339028</v>
      </c>
      <c r="P7203">
        <f t="shared" si="788"/>
        <v>10.942546204660971</v>
      </c>
      <c r="Q7203">
        <f t="shared" si="789"/>
        <v>119.73931744114022</v>
      </c>
      <c r="R7203">
        <f t="shared" si="790"/>
        <v>27.67500598592208</v>
      </c>
    </row>
    <row r="7204" spans="1:18" x14ac:dyDescent="0.3">
      <c r="A7204" s="14">
        <v>43917.309027777781</v>
      </c>
      <c r="B7204" s="15">
        <v>43917</v>
      </c>
      <c r="C7204" s="16">
        <v>0.30902777777777779</v>
      </c>
      <c r="D7204">
        <v>0.90700000000000003</v>
      </c>
      <c r="E7204">
        <v>2.0099999999999998</v>
      </c>
      <c r="F7204">
        <v>43.046999999999997</v>
      </c>
      <c r="G7204">
        <v>47.009750000000004</v>
      </c>
      <c r="H7204" s="4"/>
      <c r="I7204">
        <f t="shared" si="784"/>
        <v>33.117488336849142</v>
      </c>
      <c r="J7204">
        <f t="shared" si="785"/>
        <v>9.9295116631508549</v>
      </c>
      <c r="K7204">
        <f t="shared" si="786"/>
        <v>98.595201868648857</v>
      </c>
      <c r="L7204">
        <f t="shared" si="787"/>
        <v>29.982683354952655</v>
      </c>
      <c r="O7204">
        <f>VLOOKUP(D7204,'Manning''s Flow'!I$6:J$6004,2,TRUE)</f>
        <v>30.85677122605513</v>
      </c>
      <c r="P7204">
        <f t="shared" si="788"/>
        <v>12.190228773944867</v>
      </c>
      <c r="Q7204">
        <f t="shared" si="789"/>
        <v>148.60167756111338</v>
      </c>
      <c r="R7204">
        <f t="shared" si="790"/>
        <v>39.505846819292508</v>
      </c>
    </row>
    <row r="7205" spans="1:18" x14ac:dyDescent="0.3">
      <c r="A7205" s="14">
        <v>43917.3125</v>
      </c>
      <c r="B7205" s="15">
        <v>43917</v>
      </c>
      <c r="C7205" s="16">
        <v>0.3125</v>
      </c>
      <c r="D7205">
        <v>0.95</v>
      </c>
      <c r="E7205">
        <v>2.11</v>
      </c>
      <c r="F7205">
        <v>48.215000000000003</v>
      </c>
      <c r="G7205">
        <v>46.891999999999996</v>
      </c>
      <c r="H7205" s="4"/>
      <c r="I7205">
        <f t="shared" si="784"/>
        <v>36.967798615699344</v>
      </c>
      <c r="J7205">
        <f t="shared" si="785"/>
        <v>11.247201384300659</v>
      </c>
      <c r="K7205">
        <f t="shared" si="786"/>
        <v>126.49953897901467</v>
      </c>
      <c r="L7205">
        <f t="shared" si="787"/>
        <v>30.424320098747348</v>
      </c>
      <c r="O7205">
        <f>VLOOKUP(D7205,'Manning''s Flow'!I$6:J$6004,2,TRUE)</f>
        <v>34.661860611354271</v>
      </c>
      <c r="P7205">
        <f t="shared" si="788"/>
        <v>13.553139388645732</v>
      </c>
      <c r="Q7205">
        <f t="shared" si="789"/>
        <v>183.68758728806043</v>
      </c>
      <c r="R7205">
        <f t="shared" si="790"/>
        <v>39.101015206916209</v>
      </c>
    </row>
    <row r="7206" spans="1:18" x14ac:dyDescent="0.3">
      <c r="A7206" s="14">
        <v>43917.315972222219</v>
      </c>
      <c r="B7206" s="15">
        <v>43917</v>
      </c>
      <c r="C7206" s="16">
        <v>0.31597222222222221</v>
      </c>
      <c r="D7206">
        <v>0.93300000000000005</v>
      </c>
      <c r="E7206">
        <v>2.06</v>
      </c>
      <c r="F7206">
        <v>45.823999999999998</v>
      </c>
      <c r="G7206">
        <v>47.296500000000002</v>
      </c>
      <c r="H7206" s="4"/>
      <c r="I7206">
        <f t="shared" si="784"/>
        <v>35.416272618724769</v>
      </c>
      <c r="J7206">
        <f t="shared" si="785"/>
        <v>10.40772738127523</v>
      </c>
      <c r="K7206">
        <f t="shared" si="786"/>
        <v>108.32078924294615</v>
      </c>
      <c r="L7206">
        <f t="shared" si="787"/>
        <v>29.386851330516951</v>
      </c>
      <c r="O7206">
        <f>VLOOKUP(D7206,'Manning''s Flow'!I$6:J$6004,2,TRUE)</f>
        <v>33.111604281159345</v>
      </c>
      <c r="P7206">
        <f t="shared" si="788"/>
        <v>12.712395718840654</v>
      </c>
      <c r="Q7206">
        <f t="shared" si="789"/>
        <v>161.60500491239819</v>
      </c>
      <c r="R7206">
        <f t="shared" si="790"/>
        <v>38.392569598550274</v>
      </c>
    </row>
    <row r="7207" spans="1:18" x14ac:dyDescent="0.3">
      <c r="A7207" s="14">
        <v>43917.319444444445</v>
      </c>
      <c r="B7207" s="15">
        <v>43917</v>
      </c>
      <c r="C7207" s="16">
        <v>0.31944444444444448</v>
      </c>
      <c r="D7207">
        <v>1.0780000000000001</v>
      </c>
      <c r="E7207">
        <v>1.88</v>
      </c>
      <c r="F7207">
        <v>52.1</v>
      </c>
      <c r="G7207">
        <v>53.929250000000003</v>
      </c>
      <c r="H7207" s="4"/>
      <c r="I7207">
        <f t="shared" si="784"/>
        <v>49.908226404022976</v>
      </c>
      <c r="J7207">
        <f t="shared" si="785"/>
        <v>2.1917735959770255</v>
      </c>
      <c r="K7207">
        <f t="shared" si="786"/>
        <v>4.8038714960220616</v>
      </c>
      <c r="L7207">
        <f t="shared" si="787"/>
        <v>4.3916078648716557</v>
      </c>
      <c r="O7207">
        <f>VLOOKUP(D7207,'Manning''s Flow'!I$6:J$6004,2,TRUE)</f>
        <v>44.759195282812399</v>
      </c>
      <c r="P7207">
        <f t="shared" si="788"/>
        <v>7.3408047171876021</v>
      </c>
      <c r="Q7207">
        <f t="shared" si="789"/>
        <v>53.887413895883753</v>
      </c>
      <c r="R7207">
        <f t="shared" si="790"/>
        <v>16.400662860010094</v>
      </c>
    </row>
    <row r="7208" spans="1:18" x14ac:dyDescent="0.3">
      <c r="A7208" s="14">
        <v>43917.322916666664</v>
      </c>
      <c r="B7208" s="15">
        <v>43917</v>
      </c>
      <c r="C7208" s="16">
        <v>0.32291666666666669</v>
      </c>
      <c r="D7208">
        <v>1.0860000000000001</v>
      </c>
      <c r="E7208">
        <v>2.4900000000000002</v>
      </c>
      <c r="F7208">
        <v>69.578000000000003</v>
      </c>
      <c r="G7208">
        <v>57.961500000000001</v>
      </c>
      <c r="H7208" s="4"/>
      <c r="I7208">
        <f t="shared" si="784"/>
        <v>50.792174834366612</v>
      </c>
      <c r="J7208">
        <f t="shared" si="785"/>
        <v>18.785825165633391</v>
      </c>
      <c r="K7208">
        <f t="shared" si="786"/>
        <v>352.90722715374483</v>
      </c>
      <c r="L7208">
        <f t="shared" si="787"/>
        <v>36.985668022473945</v>
      </c>
      <c r="O7208">
        <f>VLOOKUP(D7208,'Manning''s Flow'!I$6:J$6004,2,TRUE)</f>
        <v>45.66258095107797</v>
      </c>
      <c r="P7208">
        <f t="shared" si="788"/>
        <v>23.915419048922033</v>
      </c>
      <c r="Q7208">
        <f t="shared" si="789"/>
        <v>571.9472682855428</v>
      </c>
      <c r="R7208">
        <f t="shared" si="790"/>
        <v>52.374216592234603</v>
      </c>
    </row>
    <row r="7209" spans="1:18" x14ac:dyDescent="0.3">
      <c r="A7209" s="14">
        <v>43917.326388888891</v>
      </c>
      <c r="B7209" s="15">
        <v>43917</v>
      </c>
      <c r="C7209" s="16">
        <v>0.3263888888888889</v>
      </c>
      <c r="D7209">
        <v>1.0720000000000001</v>
      </c>
      <c r="E7209">
        <v>2.35</v>
      </c>
      <c r="F7209">
        <v>64.343999999999994</v>
      </c>
      <c r="G7209">
        <v>58.617999999999995</v>
      </c>
      <c r="H7209" s="4"/>
      <c r="I7209">
        <f t="shared" si="784"/>
        <v>49.251153531597431</v>
      </c>
      <c r="J7209">
        <f t="shared" si="785"/>
        <v>15.092846468402563</v>
      </c>
      <c r="K7209">
        <f t="shared" si="786"/>
        <v>227.79401451877172</v>
      </c>
      <c r="L7209">
        <f t="shared" si="787"/>
        <v>30.644655781959784</v>
      </c>
      <c r="O7209">
        <f>VLOOKUP(D7209,'Manning''s Flow'!I$6:J$6004,2,TRUE)</f>
        <v>44.759195282812399</v>
      </c>
      <c r="P7209">
        <f t="shared" si="788"/>
        <v>19.584804717187595</v>
      </c>
      <c r="Q7209">
        <f t="shared" si="789"/>
        <v>383.56457581037347</v>
      </c>
      <c r="R7209">
        <f t="shared" si="790"/>
        <v>43.755935721007454</v>
      </c>
    </row>
    <row r="7210" spans="1:18" x14ac:dyDescent="0.3">
      <c r="A7210" s="14">
        <v>43917.329861111109</v>
      </c>
      <c r="B7210" s="15">
        <v>43917</v>
      </c>
      <c r="C7210" s="16">
        <v>0.3298611111111111</v>
      </c>
      <c r="D7210">
        <v>0.93300000000000005</v>
      </c>
      <c r="E7210">
        <v>2.17</v>
      </c>
      <c r="F7210">
        <v>48.45</v>
      </c>
      <c r="G7210">
        <v>57.758250000000004</v>
      </c>
      <c r="H7210" s="4"/>
      <c r="I7210">
        <f t="shared" si="784"/>
        <v>35.416272618724769</v>
      </c>
      <c r="J7210">
        <f t="shared" si="785"/>
        <v>13.033727381275234</v>
      </c>
      <c r="K7210">
        <f t="shared" si="786"/>
        <v>169.87804944940379</v>
      </c>
      <c r="L7210">
        <f t="shared" si="787"/>
        <v>36.801522061879076</v>
      </c>
      <c r="O7210">
        <f>VLOOKUP(D7210,'Manning''s Flow'!I$6:J$6004,2,TRUE)</f>
        <v>33.111604281159345</v>
      </c>
      <c r="P7210">
        <f t="shared" si="788"/>
        <v>15.338395718840658</v>
      </c>
      <c r="Q7210">
        <f t="shared" si="789"/>
        <v>235.26638322774943</v>
      </c>
      <c r="R7210">
        <f t="shared" si="790"/>
        <v>46.323323957964419</v>
      </c>
    </row>
    <row r="7211" spans="1:18" x14ac:dyDescent="0.3">
      <c r="A7211" s="14">
        <v>43917.333333333336</v>
      </c>
      <c r="B7211" s="15">
        <v>43917</v>
      </c>
      <c r="C7211" s="16">
        <v>0.33333333333333331</v>
      </c>
      <c r="D7211">
        <v>0.98899999999999999</v>
      </c>
      <c r="E7211">
        <v>2</v>
      </c>
      <c r="F7211">
        <v>48.661000000000001</v>
      </c>
      <c r="G7211">
        <v>52.223249999999993</v>
      </c>
      <c r="H7211" s="4"/>
      <c r="I7211">
        <f t="shared" si="784"/>
        <v>40.673587826586449</v>
      </c>
      <c r="J7211">
        <f t="shared" si="785"/>
        <v>7.9874121734135528</v>
      </c>
      <c r="K7211">
        <f t="shared" si="786"/>
        <v>63.798753227995014</v>
      </c>
      <c r="L7211">
        <f t="shared" si="787"/>
        <v>19.637835264172466</v>
      </c>
      <c r="O7211">
        <f>VLOOKUP(D7211,'Manning''s Flow'!I$6:J$6004,2,TRUE)</f>
        <v>37.058039766094112</v>
      </c>
      <c r="P7211">
        <f t="shared" si="788"/>
        <v>11.60296023390589</v>
      </c>
      <c r="Q7211">
        <f t="shared" si="789"/>
        <v>134.62868618960141</v>
      </c>
      <c r="R7211">
        <f t="shared" si="790"/>
        <v>31.310237419848374</v>
      </c>
    </row>
    <row r="7212" spans="1:18" x14ac:dyDescent="0.3">
      <c r="A7212" s="14">
        <v>43917.336805555555</v>
      </c>
      <c r="B7212" s="15">
        <v>43917</v>
      </c>
      <c r="C7212" s="16">
        <v>0.33680555555555558</v>
      </c>
      <c r="D7212">
        <v>0.96699999999999997</v>
      </c>
      <c r="E7212">
        <v>2.02</v>
      </c>
      <c r="F7212">
        <v>47.438000000000002</v>
      </c>
      <c r="G7212">
        <v>45.564</v>
      </c>
      <c r="H7212" s="4"/>
      <c r="I7212">
        <f t="shared" si="784"/>
        <v>38.557960280635676</v>
      </c>
      <c r="J7212">
        <f t="shared" si="785"/>
        <v>8.8800397193643263</v>
      </c>
      <c r="K7212">
        <f t="shared" si="786"/>
        <v>78.855105417488062</v>
      </c>
      <c r="L7212">
        <f t="shared" si="787"/>
        <v>23.030366893717666</v>
      </c>
      <c r="O7212">
        <f>VLOOKUP(D7212,'Manning''s Flow'!I$6:J$6004,2,TRUE)</f>
        <v>35.451135792288213</v>
      </c>
      <c r="P7212">
        <f t="shared" si="788"/>
        <v>11.98686420771179</v>
      </c>
      <c r="Q7212">
        <f t="shared" si="789"/>
        <v>143.68491353412199</v>
      </c>
      <c r="R7212">
        <f t="shared" si="790"/>
        <v>33.812355908549833</v>
      </c>
    </row>
    <row r="7213" spans="1:18" x14ac:dyDescent="0.3">
      <c r="A7213" s="14">
        <v>43917.340277777781</v>
      </c>
      <c r="B7213" s="15">
        <v>43917</v>
      </c>
      <c r="C7213" s="16">
        <v>0.34027777777777773</v>
      </c>
      <c r="D7213">
        <v>1.0009999999999999</v>
      </c>
      <c r="E7213">
        <v>1.52</v>
      </c>
      <c r="F7213">
        <v>37.707000000000001</v>
      </c>
      <c r="G7213">
        <v>41.794750000000001</v>
      </c>
      <c r="H7213" s="4"/>
      <c r="I7213">
        <f t="shared" si="784"/>
        <v>41.8552177710826</v>
      </c>
      <c r="J7213">
        <f t="shared" si="785"/>
        <v>4.1482177710825994</v>
      </c>
      <c r="K7213">
        <f t="shared" si="786"/>
        <v>17.20771067632549</v>
      </c>
      <c r="L7213">
        <f t="shared" si="787"/>
        <v>9.9108737022234923</v>
      </c>
      <c r="O7213">
        <f>VLOOKUP(D7213,'Manning''s Flow'!I$6:J$6004,2,TRUE)</f>
        <v>38.702826160972755</v>
      </c>
      <c r="P7213">
        <f t="shared" si="788"/>
        <v>0.99582616097275434</v>
      </c>
      <c r="Q7213">
        <f t="shared" si="789"/>
        <v>0.99166974287773402</v>
      </c>
      <c r="R7213">
        <f t="shared" si="790"/>
        <v>2.573006314399148</v>
      </c>
    </row>
    <row r="7214" spans="1:18" x14ac:dyDescent="0.3">
      <c r="A7214" s="14">
        <v>43917.34375</v>
      </c>
      <c r="B7214" s="15">
        <v>43917</v>
      </c>
      <c r="C7214" s="16">
        <v>0.34375</v>
      </c>
      <c r="D7214">
        <v>0.92400000000000004</v>
      </c>
      <c r="E7214">
        <v>1.52</v>
      </c>
      <c r="F7214">
        <v>33.372999999999998</v>
      </c>
      <c r="G7214">
        <v>39.719499999999996</v>
      </c>
      <c r="H7214" s="4"/>
      <c r="I7214">
        <f t="shared" si="784"/>
        <v>34.610429169045275</v>
      </c>
      <c r="J7214">
        <f t="shared" si="785"/>
        <v>1.2374291690452779</v>
      </c>
      <c r="K7214">
        <f t="shared" si="786"/>
        <v>1.5312309484040869</v>
      </c>
      <c r="L7214">
        <f t="shared" si="787"/>
        <v>3.5753072087069189</v>
      </c>
      <c r="O7214">
        <f>VLOOKUP(D7214,'Manning''s Flow'!I$6:J$6004,2,TRUE)</f>
        <v>32.350598813698589</v>
      </c>
      <c r="P7214">
        <f t="shared" si="788"/>
        <v>1.0224011863014084</v>
      </c>
      <c r="Q7214">
        <f t="shared" si="789"/>
        <v>1.0453041857505272</v>
      </c>
      <c r="R7214">
        <f t="shared" si="790"/>
        <v>3.160377933617974</v>
      </c>
    </row>
    <row r="7215" spans="1:18" x14ac:dyDescent="0.3">
      <c r="A7215" s="14">
        <v>43917.347222222219</v>
      </c>
      <c r="B7215" s="15">
        <v>43917</v>
      </c>
      <c r="C7215" s="16">
        <v>0.34722222222222227</v>
      </c>
      <c r="D7215">
        <v>0.92400000000000004</v>
      </c>
      <c r="E7215">
        <v>1.84</v>
      </c>
      <c r="F7215">
        <v>40.36</v>
      </c>
      <c r="G7215">
        <v>36.536249999999995</v>
      </c>
      <c r="H7215" s="4"/>
      <c r="I7215">
        <f t="shared" si="784"/>
        <v>34.610429169045275</v>
      </c>
      <c r="J7215">
        <f t="shared" si="785"/>
        <v>5.749570830954724</v>
      </c>
      <c r="K7215">
        <f t="shared" si="786"/>
        <v>33.057564740165397</v>
      </c>
      <c r="L7215">
        <f t="shared" si="787"/>
        <v>16.612249454846403</v>
      </c>
      <c r="O7215">
        <f>VLOOKUP(D7215,'Manning''s Flow'!I$6:J$6004,2,TRUE)</f>
        <v>32.350598813698589</v>
      </c>
      <c r="P7215">
        <f t="shared" si="788"/>
        <v>8.0094011863014103</v>
      </c>
      <c r="Q7215">
        <f t="shared" si="789"/>
        <v>64.150507363126437</v>
      </c>
      <c r="R7215">
        <f t="shared" si="790"/>
        <v>24.758123435136838</v>
      </c>
    </row>
    <row r="7216" spans="1:18" x14ac:dyDescent="0.3">
      <c r="A7216" s="14">
        <v>43917.350694444445</v>
      </c>
      <c r="B7216" s="15">
        <v>43917</v>
      </c>
      <c r="C7216" s="16">
        <v>0.35069444444444442</v>
      </c>
      <c r="D7216">
        <v>0.95</v>
      </c>
      <c r="E7216">
        <v>1.52</v>
      </c>
      <c r="F7216">
        <v>34.704999999999998</v>
      </c>
      <c r="G7216">
        <v>39.0535</v>
      </c>
      <c r="H7216" s="4"/>
      <c r="I7216">
        <f t="shared" si="784"/>
        <v>36.967798615699344</v>
      </c>
      <c r="J7216">
        <f t="shared" si="785"/>
        <v>2.2627986156993458</v>
      </c>
      <c r="K7216">
        <f t="shared" si="786"/>
        <v>5.1202575752108759</v>
      </c>
      <c r="L7216">
        <f t="shared" si="787"/>
        <v>6.120999086860393</v>
      </c>
      <c r="O7216">
        <f>VLOOKUP(D7216,'Manning''s Flow'!I$6:J$6004,2,TRUE)</f>
        <v>34.661860611354271</v>
      </c>
      <c r="P7216">
        <f t="shared" si="788"/>
        <v>4.3139388645727195E-2</v>
      </c>
      <c r="Q7216">
        <f t="shared" si="789"/>
        <v>1.8610068527270963E-3</v>
      </c>
      <c r="R7216">
        <f t="shared" si="790"/>
        <v>0.12445779852797607</v>
      </c>
    </row>
    <row r="7217" spans="1:18" x14ac:dyDescent="0.3">
      <c r="A7217" s="14">
        <v>43917.354166666664</v>
      </c>
      <c r="B7217" s="15">
        <v>43917</v>
      </c>
      <c r="C7217" s="16">
        <v>0.35416666666666669</v>
      </c>
      <c r="D7217">
        <v>0.95799999999999996</v>
      </c>
      <c r="E7217">
        <v>2.06</v>
      </c>
      <c r="F7217">
        <v>47.776000000000003</v>
      </c>
      <c r="G7217">
        <v>39.95825</v>
      </c>
      <c r="H7217" s="4"/>
      <c r="I7217">
        <f t="shared" si="784"/>
        <v>37.711281449977704</v>
      </c>
      <c r="J7217">
        <f t="shared" si="785"/>
        <v>10.064718550022299</v>
      </c>
      <c r="K7217">
        <f t="shared" si="786"/>
        <v>101.29855949116296</v>
      </c>
      <c r="L7217">
        <f t="shared" si="787"/>
        <v>26.688879727867874</v>
      </c>
      <c r="O7217">
        <f>VLOOKUP(D7217,'Manning''s Flow'!I$6:J$6004,2,TRUE)</f>
        <v>34.661860611354271</v>
      </c>
      <c r="P7217">
        <f t="shared" si="788"/>
        <v>13.114139388645732</v>
      </c>
      <c r="Q7217">
        <f t="shared" si="789"/>
        <v>171.98065190482947</v>
      </c>
      <c r="R7217">
        <f t="shared" si="790"/>
        <v>37.834493467295005</v>
      </c>
    </row>
    <row r="7218" spans="1:18" x14ac:dyDescent="0.3">
      <c r="A7218" s="14">
        <v>43917.357638888891</v>
      </c>
      <c r="B7218" s="15">
        <v>43917</v>
      </c>
      <c r="C7218" s="16">
        <v>0.3576388888888889</v>
      </c>
      <c r="D7218">
        <v>0.873</v>
      </c>
      <c r="E7218">
        <v>1.83</v>
      </c>
      <c r="F7218">
        <v>36.991999999999997</v>
      </c>
      <c r="G7218">
        <v>40.625999999999998</v>
      </c>
      <c r="H7218" s="4"/>
      <c r="I7218">
        <f t="shared" si="784"/>
        <v>30.245252225757845</v>
      </c>
      <c r="J7218">
        <f t="shared" si="785"/>
        <v>6.7467477742421522</v>
      </c>
      <c r="K7218">
        <f t="shared" si="786"/>
        <v>45.518605529241434</v>
      </c>
      <c r="L7218">
        <f t="shared" si="787"/>
        <v>22.306799506523546</v>
      </c>
      <c r="O7218">
        <f>VLOOKUP(D7218,'Manning''s Flow'!I$6:J$6004,2,TRUE)</f>
        <v>28.686296881584525</v>
      </c>
      <c r="P7218">
        <f t="shared" si="788"/>
        <v>8.3057031184154724</v>
      </c>
      <c r="Q7218">
        <f t="shared" si="789"/>
        <v>68.984704291256506</v>
      </c>
      <c r="R7218">
        <f t="shared" si="790"/>
        <v>28.953556301466737</v>
      </c>
    </row>
    <row r="7219" spans="1:18" x14ac:dyDescent="0.3">
      <c r="A7219" s="14">
        <v>43917.361111111109</v>
      </c>
      <c r="B7219" s="15">
        <v>43917</v>
      </c>
      <c r="C7219" s="16">
        <v>0.3611111111111111</v>
      </c>
      <c r="D7219">
        <v>0.96699999999999997</v>
      </c>
      <c r="E7219">
        <v>1.83</v>
      </c>
      <c r="F7219">
        <v>43.030999999999999</v>
      </c>
      <c r="G7219">
        <v>40.666000000000004</v>
      </c>
      <c r="H7219" s="4"/>
      <c r="I7219">
        <f t="shared" si="784"/>
        <v>38.557960280635676</v>
      </c>
      <c r="J7219">
        <f t="shared" si="785"/>
        <v>4.4730397193643228</v>
      </c>
      <c r="K7219">
        <f t="shared" si="786"/>
        <v>20.00808433101086</v>
      </c>
      <c r="L7219">
        <f t="shared" si="787"/>
        <v>11.600820393009077</v>
      </c>
      <c r="O7219">
        <f>VLOOKUP(D7219,'Manning''s Flow'!I$6:J$6004,2,TRUE)</f>
        <v>35.451135792288213</v>
      </c>
      <c r="P7219">
        <f t="shared" si="788"/>
        <v>7.5798642077117862</v>
      </c>
      <c r="Q7219">
        <f t="shared" si="789"/>
        <v>57.454341407350221</v>
      </c>
      <c r="R7219">
        <f t="shared" si="790"/>
        <v>21.381160400961416</v>
      </c>
    </row>
    <row r="7220" spans="1:18" x14ac:dyDescent="0.3">
      <c r="A7220" s="14">
        <v>43917.364583333336</v>
      </c>
      <c r="B7220" s="15">
        <v>43917</v>
      </c>
      <c r="C7220" s="16">
        <v>0.36458333333333331</v>
      </c>
      <c r="D7220">
        <v>0.94099999999999995</v>
      </c>
      <c r="E7220">
        <v>1.54</v>
      </c>
      <c r="F7220">
        <v>34.865000000000002</v>
      </c>
      <c r="G7220">
        <v>35.490749999999998</v>
      </c>
      <c r="H7220" s="4"/>
      <c r="I7220">
        <f t="shared" si="784"/>
        <v>36.141606219603752</v>
      </c>
      <c r="J7220">
        <f t="shared" si="785"/>
        <v>1.2766062196037495</v>
      </c>
      <c r="K7220">
        <f t="shared" si="786"/>
        <v>1.6297234399309768</v>
      </c>
      <c r="L7220">
        <f t="shared" si="787"/>
        <v>3.5322343225335104</v>
      </c>
      <c r="O7220">
        <f>VLOOKUP(D7220,'Manning''s Flow'!I$6:J$6004,2,TRUE)</f>
        <v>33.882020799933613</v>
      </c>
      <c r="P7220">
        <f t="shared" si="788"/>
        <v>0.98297920006638861</v>
      </c>
      <c r="Q7220">
        <f t="shared" si="789"/>
        <v>0.96624810776315728</v>
      </c>
      <c r="R7220">
        <f t="shared" si="790"/>
        <v>2.9011823287361733</v>
      </c>
    </row>
    <row r="7221" spans="1:18" x14ac:dyDescent="0.3">
      <c r="A7221" s="14">
        <v>43917.368055555555</v>
      </c>
      <c r="B7221" s="15">
        <v>43917</v>
      </c>
      <c r="C7221" s="16">
        <v>0.36805555555555558</v>
      </c>
      <c r="D7221">
        <v>0.89900000000000002</v>
      </c>
      <c r="E7221">
        <v>1.28</v>
      </c>
      <c r="F7221">
        <v>27.074999999999999</v>
      </c>
      <c r="G7221">
        <v>36.742000000000004</v>
      </c>
      <c r="H7221" s="4"/>
      <c r="I7221">
        <f t="shared" si="784"/>
        <v>32.428083075141622</v>
      </c>
      <c r="J7221">
        <f t="shared" si="785"/>
        <v>5.3530830751416225</v>
      </c>
      <c r="K7221">
        <f t="shared" si="786"/>
        <v>28.655498409367691</v>
      </c>
      <c r="L7221">
        <f t="shared" si="787"/>
        <v>16.507553230135681</v>
      </c>
      <c r="O7221">
        <f>VLOOKUP(D7221,'Manning''s Flow'!I$6:J$6004,2,TRUE)</f>
        <v>30.123923772034107</v>
      </c>
      <c r="P7221">
        <f t="shared" si="788"/>
        <v>3.048923772034108</v>
      </c>
      <c r="Q7221">
        <f t="shared" si="789"/>
        <v>9.295936167674693</v>
      </c>
      <c r="R7221">
        <f t="shared" si="790"/>
        <v>10.121270373365544</v>
      </c>
    </row>
    <row r="7222" spans="1:18" x14ac:dyDescent="0.3">
      <c r="A7222" s="14">
        <v>43917.371527777781</v>
      </c>
      <c r="B7222" s="15">
        <v>43917</v>
      </c>
      <c r="C7222" s="16">
        <v>0.37152777777777773</v>
      </c>
      <c r="D7222">
        <v>0.96699999999999997</v>
      </c>
      <c r="E7222">
        <v>1.79</v>
      </c>
      <c r="F7222">
        <v>41.997</v>
      </c>
      <c r="G7222">
        <v>33.081000000000003</v>
      </c>
      <c r="H7222" s="4"/>
      <c r="I7222">
        <f t="shared" si="784"/>
        <v>38.557960280635676</v>
      </c>
      <c r="J7222">
        <f t="shared" si="785"/>
        <v>3.4390397193643238</v>
      </c>
      <c r="K7222">
        <f t="shared" si="786"/>
        <v>11.826994191365447</v>
      </c>
      <c r="L7222">
        <f t="shared" si="787"/>
        <v>8.9191432698566686</v>
      </c>
      <c r="O7222">
        <f>VLOOKUP(D7222,'Manning''s Flow'!I$6:J$6004,2,TRUE)</f>
        <v>35.451135792288213</v>
      </c>
      <c r="P7222">
        <f t="shared" si="788"/>
        <v>6.5458642077117872</v>
      </c>
      <c r="Q7222">
        <f t="shared" si="789"/>
        <v>42.848338225802266</v>
      </c>
      <c r="R7222">
        <f t="shared" si="790"/>
        <v>18.464469646514761</v>
      </c>
    </row>
    <row r="7223" spans="1:18" x14ac:dyDescent="0.3">
      <c r="A7223" s="14">
        <v>43917.375</v>
      </c>
      <c r="B7223" s="15">
        <v>43917</v>
      </c>
      <c r="C7223" s="16">
        <v>0.375</v>
      </c>
      <c r="D7223">
        <v>0.91600000000000004</v>
      </c>
      <c r="E7223">
        <v>1.31</v>
      </c>
      <c r="F7223">
        <v>28.387</v>
      </c>
      <c r="G7223">
        <v>31.067500000000003</v>
      </c>
      <c r="H7223" s="4"/>
      <c r="I7223">
        <f t="shared" si="784"/>
        <v>33.903121897627273</v>
      </c>
      <c r="J7223">
        <f t="shared" si="785"/>
        <v>5.5161218976272721</v>
      </c>
      <c r="K7223">
        <f t="shared" si="786"/>
        <v>30.427600789483098</v>
      </c>
      <c r="L7223">
        <f t="shared" si="787"/>
        <v>16.270247661214114</v>
      </c>
      <c r="O7223">
        <f>VLOOKUP(D7223,'Manning''s Flow'!I$6:J$6004,2,TRUE)</f>
        <v>31.598991988601597</v>
      </c>
      <c r="P7223">
        <f t="shared" si="788"/>
        <v>3.2119919886015964</v>
      </c>
      <c r="Q7223">
        <f t="shared" si="789"/>
        <v>10.316892534840838</v>
      </c>
      <c r="R7223">
        <f t="shared" si="790"/>
        <v>10.16485585920028</v>
      </c>
    </row>
    <row r="7224" spans="1:18" x14ac:dyDescent="0.3">
      <c r="A7224" s="14">
        <v>43917.378472222219</v>
      </c>
      <c r="B7224" s="15">
        <v>43917</v>
      </c>
      <c r="C7224" s="16">
        <v>0.37847222222222227</v>
      </c>
      <c r="D7224">
        <v>0.83899999999999997</v>
      </c>
      <c r="E7224">
        <v>1.41</v>
      </c>
      <c r="F7224">
        <v>26.811</v>
      </c>
      <c r="G7224">
        <v>33.5595</v>
      </c>
      <c r="H7224" s="4"/>
      <c r="I7224">
        <f t="shared" si="784"/>
        <v>27.522739836153793</v>
      </c>
      <c r="J7224">
        <f t="shared" si="785"/>
        <v>0.71173983615379299</v>
      </c>
      <c r="K7224">
        <f t="shared" si="786"/>
        <v>0.50657359436822813</v>
      </c>
      <c r="L7224">
        <f t="shared" si="787"/>
        <v>2.5860064818795894</v>
      </c>
      <c r="O7224">
        <f>VLOOKUP(D7224,'Manning''s Flow'!I$6:J$6004,2,TRUE)</f>
        <v>25.922941457211035</v>
      </c>
      <c r="P7224">
        <f t="shared" si="788"/>
        <v>0.8880585427889649</v>
      </c>
      <c r="Q7224">
        <f t="shared" si="789"/>
        <v>0.78864797542045983</v>
      </c>
      <c r="R7224">
        <f t="shared" si="790"/>
        <v>3.4257630225135269</v>
      </c>
    </row>
    <row r="7225" spans="1:18" x14ac:dyDescent="0.3">
      <c r="A7225" s="14">
        <v>43917.381944444445</v>
      </c>
      <c r="B7225" s="15">
        <v>43917</v>
      </c>
      <c r="C7225" s="16">
        <v>0.38194444444444442</v>
      </c>
      <c r="D7225">
        <v>0.89900000000000002</v>
      </c>
      <c r="E7225">
        <v>1.76</v>
      </c>
      <c r="F7225">
        <v>37.042999999999999</v>
      </c>
      <c r="G7225">
        <v>30.331</v>
      </c>
      <c r="H7225" s="4"/>
      <c r="I7225">
        <f t="shared" si="784"/>
        <v>32.428083075141622</v>
      </c>
      <c r="J7225">
        <f t="shared" si="785"/>
        <v>4.6149169248583775</v>
      </c>
      <c r="K7225">
        <f t="shared" si="786"/>
        <v>21.297458223344304</v>
      </c>
      <c r="L7225">
        <f t="shared" si="787"/>
        <v>14.231235667445393</v>
      </c>
      <c r="O7225">
        <f>VLOOKUP(D7225,'Manning''s Flow'!I$6:J$6004,2,TRUE)</f>
        <v>30.123923772034107</v>
      </c>
      <c r="P7225">
        <f t="shared" si="788"/>
        <v>6.9190762279658919</v>
      </c>
      <c r="Q7225">
        <f t="shared" si="789"/>
        <v>47.873615848402714</v>
      </c>
      <c r="R7225">
        <f t="shared" si="790"/>
        <v>22.968708460181723</v>
      </c>
    </row>
    <row r="7226" spans="1:18" x14ac:dyDescent="0.3">
      <c r="A7226" s="14">
        <v>43917.385416666664</v>
      </c>
      <c r="B7226" s="15">
        <v>43917</v>
      </c>
      <c r="C7226" s="16">
        <v>0.38541666666666669</v>
      </c>
      <c r="D7226">
        <v>0.85599999999999998</v>
      </c>
      <c r="E7226">
        <v>1.48</v>
      </c>
      <c r="F7226">
        <v>29.082999999999998</v>
      </c>
      <c r="G7226">
        <v>32.337499999999999</v>
      </c>
      <c r="H7226" s="4"/>
      <c r="I7226">
        <f t="shared" si="784"/>
        <v>28.865417484402347</v>
      </c>
      <c r="J7226">
        <f t="shared" si="785"/>
        <v>0.21758251559765185</v>
      </c>
      <c r="K7226">
        <f t="shared" si="786"/>
        <v>4.7342151093802409E-2</v>
      </c>
      <c r="L7226">
        <f t="shared" si="787"/>
        <v>0.75378267338493976</v>
      </c>
      <c r="O7226">
        <f>VLOOKUP(D7226,'Manning''s Flow'!I$6:J$6004,2,TRUE)</f>
        <v>27.286005666840012</v>
      </c>
      <c r="P7226">
        <f t="shared" si="788"/>
        <v>1.7969943331599865</v>
      </c>
      <c r="Q7226">
        <f t="shared" si="789"/>
        <v>3.2291886334091044</v>
      </c>
      <c r="R7226">
        <f t="shared" si="790"/>
        <v>6.5857727770826786</v>
      </c>
    </row>
    <row r="7227" spans="1:18" x14ac:dyDescent="0.3">
      <c r="A7227" s="14">
        <v>43917.388888888891</v>
      </c>
      <c r="B7227" s="15">
        <v>43917</v>
      </c>
      <c r="C7227" s="16">
        <v>0.3888888888888889</v>
      </c>
      <c r="D7227">
        <v>0.83</v>
      </c>
      <c r="E7227">
        <v>1.94</v>
      </c>
      <c r="F7227">
        <v>36.412999999999997</v>
      </c>
      <c r="G7227">
        <v>34.985250000000001</v>
      </c>
      <c r="H7227" s="4"/>
      <c r="I7227">
        <f t="shared" si="784"/>
        <v>26.826858543665224</v>
      </c>
      <c r="J7227">
        <f t="shared" si="785"/>
        <v>9.5861414563347722</v>
      </c>
      <c r="K7227">
        <f t="shared" si="786"/>
        <v>91.894108020860145</v>
      </c>
      <c r="L7227">
        <f t="shared" si="787"/>
        <v>35.733373107148253</v>
      </c>
      <c r="O7227">
        <f>VLOOKUP(D7227,'Manning''s Flow'!I$6:J$6004,2,TRUE)</f>
        <v>25.922941457211035</v>
      </c>
      <c r="P7227">
        <f t="shared" si="788"/>
        <v>10.490058542788962</v>
      </c>
      <c r="Q7227">
        <f t="shared" si="789"/>
        <v>110.04132823113967</v>
      </c>
      <c r="R7227">
        <f t="shared" si="790"/>
        <v>40.466312667889476</v>
      </c>
    </row>
    <row r="7228" spans="1:18" x14ac:dyDescent="0.3">
      <c r="A7228" s="14">
        <v>43917.392361111109</v>
      </c>
      <c r="B7228" s="15">
        <v>43917</v>
      </c>
      <c r="C7228" s="16">
        <v>0.3923611111111111</v>
      </c>
      <c r="D7228">
        <v>0.95</v>
      </c>
      <c r="E7228">
        <v>1.63</v>
      </c>
      <c r="F7228">
        <v>37.402000000000001</v>
      </c>
      <c r="G7228">
        <v>34.832749999999997</v>
      </c>
      <c r="H7228" s="4"/>
      <c r="I7228">
        <f t="shared" si="784"/>
        <v>36.967798615699344</v>
      </c>
      <c r="J7228">
        <f t="shared" si="785"/>
        <v>0.43420138430065691</v>
      </c>
      <c r="K7228">
        <f t="shared" si="786"/>
        <v>0.18853084212860674</v>
      </c>
      <c r="L7228">
        <f t="shared" si="787"/>
        <v>1.17453946558847</v>
      </c>
      <c r="O7228">
        <f>VLOOKUP(D7228,'Manning''s Flow'!I$6:J$6004,2,TRUE)</f>
        <v>34.661860611354271</v>
      </c>
      <c r="P7228">
        <f t="shared" si="788"/>
        <v>2.7401393886457299</v>
      </c>
      <c r="Q7228">
        <f t="shared" si="789"/>
        <v>7.5083638692077947</v>
      </c>
      <c r="R7228">
        <f t="shared" si="790"/>
        <v>7.9053442034445656</v>
      </c>
    </row>
    <row r="7229" spans="1:18" x14ac:dyDescent="0.3">
      <c r="A7229" s="14">
        <v>43917.395833333336</v>
      </c>
      <c r="B7229" s="15">
        <v>43917</v>
      </c>
      <c r="C7229" s="16">
        <v>0.39583333333333331</v>
      </c>
      <c r="D7229">
        <v>0.89</v>
      </c>
      <c r="E7229">
        <v>1.75</v>
      </c>
      <c r="F7229">
        <v>36.433</v>
      </c>
      <c r="G7229">
        <v>34.834499999999998</v>
      </c>
      <c r="H7229" s="4"/>
      <c r="I7229">
        <f t="shared" si="784"/>
        <v>31.662518728960094</v>
      </c>
      <c r="J7229">
        <f t="shared" si="785"/>
        <v>4.7704812710399054</v>
      </c>
      <c r="K7229">
        <f t="shared" si="786"/>
        <v>22.757491557342512</v>
      </c>
      <c r="L7229">
        <f t="shared" si="787"/>
        <v>15.066651241098484</v>
      </c>
      <c r="O7229">
        <f>VLOOKUP(D7229,'Manning''s Flow'!I$6:J$6004,2,TRUE)</f>
        <v>30.123923772034107</v>
      </c>
      <c r="P7229">
        <f t="shared" si="788"/>
        <v>6.3090762279658925</v>
      </c>
      <c r="Q7229">
        <f t="shared" si="789"/>
        <v>39.804442850284332</v>
      </c>
      <c r="R7229">
        <f t="shared" si="790"/>
        <v>20.943739851788486</v>
      </c>
    </row>
    <row r="7230" spans="1:18" x14ac:dyDescent="0.3">
      <c r="A7230" s="14">
        <v>43917.399305555555</v>
      </c>
      <c r="B7230" s="15">
        <v>43917</v>
      </c>
      <c r="C7230" s="16">
        <v>0.39930555555555558</v>
      </c>
      <c r="D7230">
        <v>0.91600000000000004</v>
      </c>
      <c r="E7230">
        <v>1.34</v>
      </c>
      <c r="F7230">
        <v>29.09</v>
      </c>
      <c r="G7230">
        <v>34.569250000000004</v>
      </c>
      <c r="H7230" s="4"/>
      <c r="I7230">
        <f t="shared" si="784"/>
        <v>33.903121897627273</v>
      </c>
      <c r="J7230">
        <f t="shared" si="785"/>
        <v>4.8131218976272727</v>
      </c>
      <c r="K7230">
        <f t="shared" si="786"/>
        <v>23.166142401419158</v>
      </c>
      <c r="L7230">
        <f t="shared" si="787"/>
        <v>14.196692305094539</v>
      </c>
      <c r="O7230">
        <f>VLOOKUP(D7230,'Manning''s Flow'!I$6:J$6004,2,TRUE)</f>
        <v>31.598991988601597</v>
      </c>
      <c r="P7230">
        <f t="shared" si="788"/>
        <v>2.508991988601597</v>
      </c>
      <c r="Q7230">
        <f t="shared" si="789"/>
        <v>6.2950407988669959</v>
      </c>
      <c r="R7230">
        <f t="shared" si="790"/>
        <v>7.9401013472412085</v>
      </c>
    </row>
    <row r="7231" spans="1:18" x14ac:dyDescent="0.3">
      <c r="A7231" s="14">
        <v>43917.402777777781</v>
      </c>
      <c r="B7231" s="15">
        <v>43917</v>
      </c>
      <c r="C7231" s="16">
        <v>0.40277777777777773</v>
      </c>
      <c r="D7231">
        <v>0.873</v>
      </c>
      <c r="E7231">
        <v>1.75</v>
      </c>
      <c r="F7231">
        <v>35.351999999999997</v>
      </c>
      <c r="G7231">
        <v>32.6235</v>
      </c>
      <c r="H7231" s="4"/>
      <c r="I7231">
        <f t="shared" si="784"/>
        <v>30.245252225757845</v>
      </c>
      <c r="J7231">
        <f t="shared" si="785"/>
        <v>5.1067477742421516</v>
      </c>
      <c r="K7231">
        <f t="shared" si="786"/>
        <v>26.078872829727171</v>
      </c>
      <c r="L7231">
        <f t="shared" si="787"/>
        <v>16.884460860581214</v>
      </c>
      <c r="O7231">
        <f>VLOOKUP(D7231,'Manning''s Flow'!I$6:J$6004,2,TRUE)</f>
        <v>28.686296881584525</v>
      </c>
      <c r="P7231">
        <f t="shared" si="788"/>
        <v>6.6657031184154718</v>
      </c>
      <c r="Q7231">
        <f t="shared" si="789"/>
        <v>44.431598062853745</v>
      </c>
      <c r="R7231">
        <f t="shared" si="790"/>
        <v>23.236540937755514</v>
      </c>
    </row>
    <row r="7232" spans="1:18" x14ac:dyDescent="0.3">
      <c r="A7232" s="14">
        <v>43917.40625</v>
      </c>
      <c r="B7232" s="15">
        <v>43917</v>
      </c>
      <c r="C7232" s="16">
        <v>0.40625</v>
      </c>
      <c r="D7232">
        <v>0.82199999999999995</v>
      </c>
      <c r="E7232">
        <v>1.61</v>
      </c>
      <c r="F7232">
        <v>29.619</v>
      </c>
      <c r="G7232">
        <v>29.707999999999998</v>
      </c>
      <c r="H7232" s="4"/>
      <c r="I7232">
        <f t="shared" si="784"/>
        <v>26.216941178303106</v>
      </c>
      <c r="J7232">
        <f t="shared" si="785"/>
        <v>3.4020588216968939</v>
      </c>
      <c r="K7232">
        <f t="shared" si="786"/>
        <v>11.574004226285657</v>
      </c>
      <c r="L7232">
        <f t="shared" si="787"/>
        <v>12.976566558849381</v>
      </c>
      <c r="O7232">
        <f>VLOOKUP(D7232,'Manning''s Flow'!I$6:J$6004,2,TRUE)</f>
        <v>25.255334662693972</v>
      </c>
      <c r="P7232">
        <f t="shared" si="788"/>
        <v>4.3636653373060277</v>
      </c>
      <c r="Q7232">
        <f t="shared" si="789"/>
        <v>19.041575176006127</v>
      </c>
      <c r="R7232">
        <f t="shared" si="790"/>
        <v>17.278192491156471</v>
      </c>
    </row>
    <row r="7233" spans="1:18" x14ac:dyDescent="0.3">
      <c r="A7233" s="14">
        <v>43917.409722222219</v>
      </c>
      <c r="B7233" s="15">
        <v>43917</v>
      </c>
      <c r="C7233" s="16">
        <v>0.40972222222222227</v>
      </c>
      <c r="D7233">
        <v>0.80500000000000005</v>
      </c>
      <c r="E7233">
        <v>1.38</v>
      </c>
      <c r="F7233">
        <v>24.771000000000001</v>
      </c>
      <c r="G7233">
        <v>28.6555</v>
      </c>
      <c r="H7233" s="4"/>
      <c r="I7233">
        <f t="shared" si="784"/>
        <v>24.947739860314226</v>
      </c>
      <c r="J7233">
        <f t="shared" si="785"/>
        <v>0.17673986031422473</v>
      </c>
      <c r="K7233">
        <f t="shared" si="786"/>
        <v>3.1236978223891668E-2</v>
      </c>
      <c r="L7233">
        <f t="shared" si="787"/>
        <v>0.70844036896253992</v>
      </c>
      <c r="O7233">
        <f>VLOOKUP(D7233,'Manning''s Flow'!I$6:J$6004,2,TRUE)</f>
        <v>23.947900280538963</v>
      </c>
      <c r="P7233">
        <f t="shared" si="788"/>
        <v>0.82309971946103744</v>
      </c>
      <c r="Q7233">
        <f t="shared" si="789"/>
        <v>0.67749314817683848</v>
      </c>
      <c r="R7233">
        <f t="shared" si="790"/>
        <v>3.4370433725662437</v>
      </c>
    </row>
    <row r="7234" spans="1:18" x14ac:dyDescent="0.3">
      <c r="A7234" s="14">
        <v>43917.413194444445</v>
      </c>
      <c r="B7234" s="15">
        <v>43917</v>
      </c>
      <c r="C7234" s="16">
        <v>0.41319444444444442</v>
      </c>
      <c r="D7234">
        <v>0.86499999999999999</v>
      </c>
      <c r="E7234">
        <v>1.25</v>
      </c>
      <c r="F7234">
        <v>24.88</v>
      </c>
      <c r="G7234">
        <v>27.017249999999997</v>
      </c>
      <c r="H7234" s="4"/>
      <c r="I7234">
        <f t="shared" si="784"/>
        <v>29.591272142889064</v>
      </c>
      <c r="J7234">
        <f t="shared" si="785"/>
        <v>4.7112721428890652</v>
      </c>
      <c r="K7234">
        <f t="shared" si="786"/>
        <v>22.196085204362525</v>
      </c>
      <c r="L7234">
        <f t="shared" si="787"/>
        <v>15.921154454392756</v>
      </c>
      <c r="O7234">
        <f>VLOOKUP(D7234,'Manning''s Flow'!I$6:J$6004,2,TRUE)</f>
        <v>27.981491034420682</v>
      </c>
      <c r="P7234">
        <f t="shared" si="788"/>
        <v>3.1014910344206825</v>
      </c>
      <c r="Q7234">
        <f t="shared" si="789"/>
        <v>9.6192466365918747</v>
      </c>
      <c r="R7234">
        <f t="shared" si="790"/>
        <v>11.084080653906064</v>
      </c>
    </row>
    <row r="7235" spans="1:18" x14ac:dyDescent="0.3">
      <c r="A7235" s="14">
        <v>43917.416666666664</v>
      </c>
      <c r="B7235" s="15">
        <v>43917</v>
      </c>
      <c r="C7235" s="16">
        <v>0.41666666666666669</v>
      </c>
      <c r="D7235">
        <v>0.84799999999999998</v>
      </c>
      <c r="E7235">
        <v>1.49</v>
      </c>
      <c r="F7235">
        <v>28.798999999999999</v>
      </c>
      <c r="G7235">
        <v>25.328499999999998</v>
      </c>
      <c r="H7235" s="4"/>
      <c r="I7235">
        <f t="shared" si="784"/>
        <v>28.228957514297349</v>
      </c>
      <c r="J7235">
        <f t="shared" si="785"/>
        <v>0.57004248570265048</v>
      </c>
      <c r="K7235">
        <f t="shared" si="786"/>
        <v>0.32494843550605645</v>
      </c>
      <c r="L7235">
        <f t="shared" si="787"/>
        <v>2.0193536563081951</v>
      </c>
      <c r="O7235">
        <f>VLOOKUP(D7235,'Manning''s Flow'!I$6:J$6004,2,TRUE)</f>
        <v>26.599827099705635</v>
      </c>
      <c r="P7235">
        <f t="shared" si="788"/>
        <v>2.1991729002943643</v>
      </c>
      <c r="Q7235">
        <f t="shared" si="789"/>
        <v>4.8363614453891257</v>
      </c>
      <c r="R7235">
        <f t="shared" si="790"/>
        <v>8.267621033967929</v>
      </c>
    </row>
    <row r="7236" spans="1:18" x14ac:dyDescent="0.3">
      <c r="A7236" s="14">
        <v>43917.420138888891</v>
      </c>
      <c r="B7236" s="15">
        <v>43917</v>
      </c>
      <c r="C7236" s="16">
        <v>0.4201388888888889</v>
      </c>
      <c r="D7236">
        <v>0.81299999999999994</v>
      </c>
      <c r="E7236">
        <v>1.26</v>
      </c>
      <c r="F7236">
        <v>22.864000000000001</v>
      </c>
      <c r="G7236">
        <v>25.307250000000003</v>
      </c>
      <c r="H7236" s="4"/>
      <c r="I7236">
        <f t="shared" ref="I7236:I7299" si="791">41.756*(D7236^2.3745)</f>
        <v>25.540470262640351</v>
      </c>
      <c r="J7236">
        <f t="shared" ref="J7236:J7299" si="792">ABS(F7236-I7236)</f>
        <v>2.6764702626403505</v>
      </c>
      <c r="K7236">
        <f t="shared" ref="K7236:K7299" si="793">J7236^2</f>
        <v>7.1634930667981065</v>
      </c>
      <c r="L7236">
        <f t="shared" ref="L7236:L7299" si="794">100*ABS(J7236/I7236)</f>
        <v>10.479330392578525</v>
      </c>
      <c r="O7236">
        <f>VLOOKUP(D7236,'Manning''s Flow'!I$6:J$6004,2,TRUE)</f>
        <v>24.596992434306948</v>
      </c>
      <c r="P7236">
        <f t="shared" ref="P7236:P7299" si="795">ABS(F7236-O7236)</f>
        <v>1.7329924343069472</v>
      </c>
      <c r="Q7236">
        <f t="shared" ref="Q7236:Q7299" si="796">P7236^2</f>
        <v>3.0032627773651184</v>
      </c>
      <c r="R7236">
        <f t="shared" ref="R7236:R7299" si="797">100*ABS(P7236/O7236)</f>
        <v>7.0455460720873955</v>
      </c>
    </row>
    <row r="7237" spans="1:18" x14ac:dyDescent="0.3">
      <c r="A7237" s="14">
        <v>43917.423611111109</v>
      </c>
      <c r="B7237" s="15">
        <v>43917</v>
      </c>
      <c r="C7237" s="16">
        <v>0.4236111111111111</v>
      </c>
      <c r="D7237">
        <v>0.80500000000000005</v>
      </c>
      <c r="E7237">
        <v>1.38</v>
      </c>
      <c r="F7237">
        <v>24.686</v>
      </c>
      <c r="G7237">
        <v>24.241249999999997</v>
      </c>
      <c r="H7237" s="4"/>
      <c r="I7237">
        <f t="shared" si="791"/>
        <v>24.947739860314226</v>
      </c>
      <c r="J7237">
        <f t="shared" si="792"/>
        <v>0.26173986031422558</v>
      </c>
      <c r="K7237">
        <f t="shared" si="793"/>
        <v>6.850775447731032E-2</v>
      </c>
      <c r="L7237">
        <f t="shared" si="794"/>
        <v>1.0491525957050318</v>
      </c>
      <c r="O7237">
        <f>VLOOKUP(D7237,'Manning''s Flow'!I$6:J$6004,2,TRUE)</f>
        <v>23.947900280538963</v>
      </c>
      <c r="P7237">
        <f t="shared" si="795"/>
        <v>0.73809971946103659</v>
      </c>
      <c r="Q7237">
        <f t="shared" si="796"/>
        <v>0.54479119586846092</v>
      </c>
      <c r="R7237">
        <f t="shared" si="797"/>
        <v>3.0821062006043443</v>
      </c>
    </row>
    <row r="7238" spans="1:18" x14ac:dyDescent="0.3">
      <c r="A7238" s="14">
        <v>43917.427083333336</v>
      </c>
      <c r="B7238" s="15">
        <v>43917</v>
      </c>
      <c r="C7238" s="16">
        <v>0.42708333333333331</v>
      </c>
      <c r="D7238">
        <v>0.77900000000000003</v>
      </c>
      <c r="E7238">
        <v>1.21</v>
      </c>
      <c r="F7238">
        <v>20.616</v>
      </c>
      <c r="G7238">
        <v>23.481249999999999</v>
      </c>
      <c r="H7238" s="4"/>
      <c r="I7238">
        <f t="shared" si="791"/>
        <v>23.076746650560445</v>
      </c>
      <c r="J7238">
        <f t="shared" si="792"/>
        <v>2.4607466505604449</v>
      </c>
      <c r="K7238">
        <f t="shared" si="793"/>
        <v>6.055274078244449</v>
      </c>
      <c r="L7238">
        <f t="shared" si="794"/>
        <v>10.663317008338707</v>
      </c>
      <c r="O7238">
        <f>VLOOKUP(D7238,'Manning''s Flow'!I$6:J$6004,2,TRUE)</f>
        <v>22.055976108422684</v>
      </c>
      <c r="P7238">
        <f t="shared" si="795"/>
        <v>1.4399761084226839</v>
      </c>
      <c r="Q7238">
        <f t="shared" si="796"/>
        <v>2.073531192828137</v>
      </c>
      <c r="R7238">
        <f t="shared" si="797"/>
        <v>6.5287344406978631</v>
      </c>
    </row>
    <row r="7239" spans="1:18" x14ac:dyDescent="0.3">
      <c r="A7239" s="14">
        <v>43917.430555555555</v>
      </c>
      <c r="B7239" s="15">
        <v>43917</v>
      </c>
      <c r="C7239" s="16">
        <v>0.43055555555555558</v>
      </c>
      <c r="D7239">
        <v>0.754</v>
      </c>
      <c r="E7239">
        <v>1.59</v>
      </c>
      <c r="F7239">
        <v>25.759</v>
      </c>
      <c r="G7239">
        <v>23.453500000000002</v>
      </c>
      <c r="H7239" s="4"/>
      <c r="I7239">
        <f t="shared" si="791"/>
        <v>21.356847653544989</v>
      </c>
      <c r="J7239">
        <f t="shared" si="792"/>
        <v>4.4021523464550114</v>
      </c>
      <c r="K7239">
        <f t="shared" si="793"/>
        <v>19.378945281399364</v>
      </c>
      <c r="L7239">
        <f t="shared" si="794"/>
        <v>20.612369474501101</v>
      </c>
      <c r="O7239">
        <f>VLOOKUP(D7239,'Manning''s Flow'!I$6:J$6004,2,TRUE)</f>
        <v>20.840668153733485</v>
      </c>
      <c r="P7239">
        <f t="shared" si="795"/>
        <v>4.9183318462665149</v>
      </c>
      <c r="Q7239">
        <f t="shared" si="796"/>
        <v>24.189988149999383</v>
      </c>
      <c r="R7239">
        <f t="shared" si="797"/>
        <v>23.599684088753285</v>
      </c>
    </row>
    <row r="7240" spans="1:18" x14ac:dyDescent="0.3">
      <c r="A7240" s="14">
        <v>43917.434027777781</v>
      </c>
      <c r="B7240" s="15">
        <v>43917</v>
      </c>
      <c r="C7240" s="16">
        <v>0.43402777777777773</v>
      </c>
      <c r="D7240">
        <v>0.745</v>
      </c>
      <c r="E7240">
        <v>1.43</v>
      </c>
      <c r="F7240">
        <v>22.753</v>
      </c>
      <c r="G7240">
        <v>21.432749999999999</v>
      </c>
      <c r="H7240" s="4"/>
      <c r="I7240">
        <f t="shared" si="791"/>
        <v>20.756492102359925</v>
      </c>
      <c r="J7240">
        <f t="shared" si="792"/>
        <v>1.9965078976400754</v>
      </c>
      <c r="K7240">
        <f t="shared" si="793"/>
        <v>3.9860437853391937</v>
      </c>
      <c r="L7240">
        <f t="shared" si="794"/>
        <v>9.6187153773111831</v>
      </c>
      <c r="O7240">
        <f>VLOOKUP(D7240,'Manning''s Flow'!I$6:J$6004,2,TRUE)</f>
        <v>20.246759779591645</v>
      </c>
      <c r="P7240">
        <f t="shared" si="795"/>
        <v>2.5062402204083547</v>
      </c>
      <c r="Q7240">
        <f t="shared" si="796"/>
        <v>6.2812400423925183</v>
      </c>
      <c r="R7240">
        <f t="shared" si="797"/>
        <v>12.378475606425665</v>
      </c>
    </row>
    <row r="7241" spans="1:18" x14ac:dyDescent="0.3">
      <c r="A7241" s="14">
        <v>43917.4375</v>
      </c>
      <c r="B7241" s="15">
        <v>43917</v>
      </c>
      <c r="C7241" s="16">
        <v>0.4375</v>
      </c>
      <c r="D7241">
        <v>0.81299999999999994</v>
      </c>
      <c r="E7241">
        <v>0.91</v>
      </c>
      <c r="F7241">
        <v>16.603000000000002</v>
      </c>
      <c r="G7241">
        <v>21.783000000000001</v>
      </c>
      <c r="H7241" s="4"/>
      <c r="I7241">
        <f t="shared" si="791"/>
        <v>25.540470262640351</v>
      </c>
      <c r="J7241">
        <f t="shared" si="792"/>
        <v>8.9374702626403497</v>
      </c>
      <c r="K7241">
        <f t="shared" si="793"/>
        <v>79.878374695580561</v>
      </c>
      <c r="L7241">
        <f t="shared" si="794"/>
        <v>34.99336609989421</v>
      </c>
      <c r="O7241">
        <f>VLOOKUP(D7241,'Manning''s Flow'!I$6:J$6004,2,TRUE)</f>
        <v>24.596992434306948</v>
      </c>
      <c r="P7241">
        <f t="shared" si="795"/>
        <v>7.9939924343069464</v>
      </c>
      <c r="Q7241">
        <f t="shared" si="796"/>
        <v>63.903915039756697</v>
      </c>
      <c r="R7241">
        <f t="shared" si="797"/>
        <v>32.499877599495584</v>
      </c>
    </row>
    <row r="7242" spans="1:18" x14ac:dyDescent="0.3">
      <c r="A7242" s="14">
        <v>43917.440972222219</v>
      </c>
      <c r="B7242" s="15">
        <v>43917</v>
      </c>
      <c r="C7242" s="16">
        <v>0.44097222222222227</v>
      </c>
      <c r="D7242">
        <v>0.77100000000000002</v>
      </c>
      <c r="E7242">
        <v>1.31</v>
      </c>
      <c r="F7242">
        <v>22.016999999999999</v>
      </c>
      <c r="G7242">
        <v>21.834500000000002</v>
      </c>
      <c r="H7242" s="4"/>
      <c r="I7242">
        <f t="shared" si="791"/>
        <v>22.517984175439508</v>
      </c>
      <c r="J7242">
        <f t="shared" si="792"/>
        <v>0.50098417543950902</v>
      </c>
      <c r="K7242">
        <f t="shared" si="793"/>
        <v>0.25098514404080474</v>
      </c>
      <c r="L7242">
        <f t="shared" si="794"/>
        <v>2.2248180455954634</v>
      </c>
      <c r="O7242">
        <f>VLOOKUP(D7242,'Manning''s Flow'!I$6:J$6004,2,TRUE)</f>
        <v>22.055976108422684</v>
      </c>
      <c r="P7242">
        <f t="shared" si="795"/>
        <v>3.8976108422684064E-2</v>
      </c>
      <c r="Q7242">
        <f t="shared" si="796"/>
        <v>1.5191370277768236E-3</v>
      </c>
      <c r="R7242">
        <f t="shared" si="797"/>
        <v>0.17671450236926925</v>
      </c>
    </row>
    <row r="7243" spans="1:18" x14ac:dyDescent="0.3">
      <c r="A7243" s="14">
        <v>43917.444444444445</v>
      </c>
      <c r="B7243" s="15">
        <v>43917</v>
      </c>
      <c r="C7243" s="16">
        <v>0.44444444444444442</v>
      </c>
      <c r="D7243">
        <v>0.79600000000000004</v>
      </c>
      <c r="E7243">
        <v>1.48</v>
      </c>
      <c r="F7243">
        <v>25.965</v>
      </c>
      <c r="G7243">
        <v>22.683250000000001</v>
      </c>
      <c r="H7243" s="4"/>
      <c r="I7243">
        <f t="shared" si="791"/>
        <v>24.290528735326699</v>
      </c>
      <c r="J7243">
        <f t="shared" si="792"/>
        <v>1.6744712646733007</v>
      </c>
      <c r="K7243">
        <f t="shared" si="793"/>
        <v>2.803854016216603</v>
      </c>
      <c r="L7243">
        <f t="shared" si="794"/>
        <v>6.8935150935518719</v>
      </c>
      <c r="O7243">
        <f>VLOOKUP(D7243,'Manning''s Flow'!I$6:J$6004,2,TRUE)</f>
        <v>23.308043495582172</v>
      </c>
      <c r="P7243">
        <f t="shared" si="795"/>
        <v>2.6569565044178276</v>
      </c>
      <c r="Q7243">
        <f t="shared" si="796"/>
        <v>7.0594178663682019</v>
      </c>
      <c r="R7243">
        <f t="shared" si="797"/>
        <v>11.399311593533922</v>
      </c>
    </row>
    <row r="7244" spans="1:18" x14ac:dyDescent="0.3">
      <c r="A7244" s="14">
        <v>43917.447916666664</v>
      </c>
      <c r="B7244" s="15">
        <v>43917</v>
      </c>
      <c r="C7244" s="16">
        <v>0.44791666666666669</v>
      </c>
      <c r="D7244">
        <v>0.79600000000000004</v>
      </c>
      <c r="E7244">
        <v>1.49</v>
      </c>
      <c r="F7244">
        <v>26.148</v>
      </c>
      <c r="G7244">
        <v>25.42775</v>
      </c>
      <c r="H7244" s="4"/>
      <c r="I7244">
        <f t="shared" si="791"/>
        <v>24.290528735326699</v>
      </c>
      <c r="J7244">
        <f t="shared" si="792"/>
        <v>1.8574712646733005</v>
      </c>
      <c r="K7244">
        <f t="shared" si="793"/>
        <v>3.4501994990870304</v>
      </c>
      <c r="L7244">
        <f t="shared" si="794"/>
        <v>7.6468951537143974</v>
      </c>
      <c r="O7244">
        <f>VLOOKUP(D7244,'Manning''s Flow'!I$6:J$6004,2,TRUE)</f>
        <v>23.308043495582172</v>
      </c>
      <c r="P7244">
        <f t="shared" si="795"/>
        <v>2.8399565044178274</v>
      </c>
      <c r="Q7244">
        <f t="shared" si="796"/>
        <v>8.0653529469851257</v>
      </c>
      <c r="R7244">
        <f t="shared" si="797"/>
        <v>12.184448278364142</v>
      </c>
    </row>
    <row r="7245" spans="1:18" x14ac:dyDescent="0.3">
      <c r="A7245" s="14">
        <v>43917.451388888891</v>
      </c>
      <c r="B7245" s="15">
        <v>43917</v>
      </c>
      <c r="C7245" s="16">
        <v>0.4513888888888889</v>
      </c>
      <c r="D7245">
        <v>0.78800000000000003</v>
      </c>
      <c r="E7245">
        <v>1.59</v>
      </c>
      <c r="F7245">
        <v>27.581</v>
      </c>
      <c r="G7245">
        <v>24.078749999999999</v>
      </c>
      <c r="H7245" s="4"/>
      <c r="I7245">
        <f t="shared" si="791"/>
        <v>23.714850563741116</v>
      </c>
      <c r="J7245">
        <f t="shared" si="792"/>
        <v>3.8661494362588833</v>
      </c>
      <c r="K7245">
        <f t="shared" si="793"/>
        <v>14.94711146348488</v>
      </c>
      <c r="L7245">
        <f t="shared" si="794"/>
        <v>16.302651479364762</v>
      </c>
      <c r="O7245">
        <f>VLOOKUP(D7245,'Manning''s Flow'!I$6:J$6004,2,TRUE)</f>
        <v>22.677407154532897</v>
      </c>
      <c r="P7245">
        <f t="shared" si="795"/>
        <v>4.9035928454671023</v>
      </c>
      <c r="Q7245">
        <f t="shared" si="796"/>
        <v>24.045222794116153</v>
      </c>
      <c r="R7245">
        <f t="shared" si="797"/>
        <v>21.623251776766477</v>
      </c>
    </row>
    <row r="7246" spans="1:18" x14ac:dyDescent="0.3">
      <c r="A7246" s="14">
        <v>43917.454861111109</v>
      </c>
      <c r="B7246" s="15">
        <v>43917</v>
      </c>
      <c r="C7246" s="16">
        <v>0.4548611111111111</v>
      </c>
      <c r="D7246">
        <v>0.81299999999999994</v>
      </c>
      <c r="E7246">
        <v>0.91</v>
      </c>
      <c r="F7246">
        <v>16.620999999999999</v>
      </c>
      <c r="G7246">
        <v>26.027999999999999</v>
      </c>
      <c r="H7246" s="4"/>
      <c r="I7246">
        <f t="shared" si="791"/>
        <v>25.540470262640351</v>
      </c>
      <c r="J7246">
        <f t="shared" si="792"/>
        <v>8.9194702626403526</v>
      </c>
      <c r="K7246">
        <f t="shared" si="793"/>
        <v>79.556949766125555</v>
      </c>
      <c r="L7246">
        <f t="shared" si="794"/>
        <v>34.922889715493696</v>
      </c>
      <c r="O7246">
        <f>VLOOKUP(D7246,'Manning''s Flow'!I$6:J$6004,2,TRUE)</f>
        <v>24.596992434306948</v>
      </c>
      <c r="P7246">
        <f t="shared" si="795"/>
        <v>7.9759924343069493</v>
      </c>
      <c r="Q7246">
        <f t="shared" si="796"/>
        <v>63.616455312121694</v>
      </c>
      <c r="R7246">
        <f t="shared" si="797"/>
        <v>32.426697920930927</v>
      </c>
    </row>
    <row r="7247" spans="1:18" x14ac:dyDescent="0.3">
      <c r="A7247" s="14">
        <v>43917.458333333336</v>
      </c>
      <c r="B7247" s="15">
        <v>43917</v>
      </c>
      <c r="C7247" s="16">
        <v>0.45833333333333331</v>
      </c>
      <c r="D7247">
        <v>0.85599999999999998</v>
      </c>
      <c r="E7247">
        <v>1.72</v>
      </c>
      <c r="F7247">
        <v>33.762</v>
      </c>
      <c r="G7247">
        <v>25.693999999999999</v>
      </c>
      <c r="H7247" s="4"/>
      <c r="I7247">
        <f t="shared" si="791"/>
        <v>28.865417484402347</v>
      </c>
      <c r="J7247">
        <f t="shared" si="792"/>
        <v>4.8965825155976539</v>
      </c>
      <c r="K7247">
        <f t="shared" si="793"/>
        <v>23.976520332056648</v>
      </c>
      <c r="L7247">
        <f t="shared" si="794"/>
        <v>16.963491064155093</v>
      </c>
      <c r="O7247">
        <f>VLOOKUP(D7247,'Manning''s Flow'!I$6:J$6004,2,TRUE)</f>
        <v>27.286005666840012</v>
      </c>
      <c r="P7247">
        <f t="shared" si="795"/>
        <v>6.4759943331599885</v>
      </c>
      <c r="Q7247">
        <f t="shared" si="796"/>
        <v>41.938502603120284</v>
      </c>
      <c r="R7247">
        <f t="shared" si="797"/>
        <v>23.733757194920248</v>
      </c>
    </row>
    <row r="7248" spans="1:18" x14ac:dyDescent="0.3">
      <c r="A7248" s="14">
        <v>43917.461805555555</v>
      </c>
      <c r="B7248" s="15">
        <v>43917</v>
      </c>
      <c r="C7248" s="16">
        <v>0.46180555555555558</v>
      </c>
      <c r="D7248">
        <v>0.81299999999999994</v>
      </c>
      <c r="E7248">
        <v>1.37</v>
      </c>
      <c r="F7248">
        <v>24.812000000000001</v>
      </c>
      <c r="G7248">
        <v>23.911499999999997</v>
      </c>
      <c r="H7248" s="4"/>
      <c r="I7248">
        <f t="shared" si="791"/>
        <v>25.540470262640351</v>
      </c>
      <c r="J7248">
        <f t="shared" si="792"/>
        <v>0.72847026264035009</v>
      </c>
      <c r="K7248">
        <f t="shared" si="793"/>
        <v>0.53066892355130069</v>
      </c>
      <c r="L7248">
        <f t="shared" si="794"/>
        <v>2.8522194585662319</v>
      </c>
      <c r="O7248">
        <f>VLOOKUP(D7248,'Manning''s Flow'!I$6:J$6004,2,TRUE)</f>
        <v>24.596992434306948</v>
      </c>
      <c r="P7248">
        <f t="shared" si="795"/>
        <v>0.21500756569305324</v>
      </c>
      <c r="Q7248">
        <f t="shared" si="796"/>
        <v>4.6228253305252605E-2</v>
      </c>
      <c r="R7248">
        <f t="shared" si="797"/>
        <v>0.87412136368822424</v>
      </c>
    </row>
    <row r="7249" spans="1:18" x14ac:dyDescent="0.3">
      <c r="A7249" s="14">
        <v>43917.465277777781</v>
      </c>
      <c r="B7249" s="15">
        <v>43917</v>
      </c>
      <c r="C7249" s="16">
        <v>0.46527777777777773</v>
      </c>
      <c r="D7249">
        <v>0.78800000000000003</v>
      </c>
      <c r="E7249">
        <v>1.18</v>
      </c>
      <c r="F7249">
        <v>20.451000000000001</v>
      </c>
      <c r="G7249">
        <v>26.677</v>
      </c>
      <c r="H7249" s="4"/>
      <c r="I7249">
        <f t="shared" si="791"/>
        <v>23.714850563741116</v>
      </c>
      <c r="J7249">
        <f t="shared" si="792"/>
        <v>3.2638505637411157</v>
      </c>
      <c r="K7249">
        <f t="shared" si="793"/>
        <v>10.652720502433199</v>
      </c>
      <c r="L7249">
        <f t="shared" si="794"/>
        <v>13.762897450981153</v>
      </c>
      <c r="O7249">
        <f>VLOOKUP(D7249,'Manning''s Flow'!I$6:J$6004,2,TRUE)</f>
        <v>22.677407154532897</v>
      </c>
      <c r="P7249">
        <f t="shared" si="795"/>
        <v>2.2264071545328967</v>
      </c>
      <c r="Q7249">
        <f t="shared" si="796"/>
        <v>4.9568888177552699</v>
      </c>
      <c r="R7249">
        <f t="shared" si="797"/>
        <v>9.8177324213534209</v>
      </c>
    </row>
    <row r="7250" spans="1:18" x14ac:dyDescent="0.3">
      <c r="A7250" s="14">
        <v>43917.46875</v>
      </c>
      <c r="B7250" s="15">
        <v>43917</v>
      </c>
      <c r="C7250" s="16">
        <v>0.46875</v>
      </c>
      <c r="D7250">
        <v>0.79600000000000004</v>
      </c>
      <c r="E7250">
        <v>1.57</v>
      </c>
      <c r="F7250">
        <v>27.683</v>
      </c>
      <c r="G7250">
        <v>22.128499999999999</v>
      </c>
      <c r="H7250" s="4"/>
      <c r="I7250">
        <f t="shared" si="791"/>
        <v>24.290528735326699</v>
      </c>
      <c r="J7250">
        <f t="shared" si="792"/>
        <v>3.3924712646733006</v>
      </c>
      <c r="K7250">
        <f t="shared" si="793"/>
        <v>11.508861281634063</v>
      </c>
      <c r="L7250">
        <f t="shared" si="794"/>
        <v>13.966230631033948</v>
      </c>
      <c r="O7250">
        <f>VLOOKUP(D7250,'Manning''s Flow'!I$6:J$6004,2,TRUE)</f>
        <v>23.308043495582172</v>
      </c>
      <c r="P7250">
        <f t="shared" si="795"/>
        <v>4.3749565044178276</v>
      </c>
      <c r="Q7250">
        <f t="shared" si="796"/>
        <v>19.140244415547858</v>
      </c>
      <c r="R7250">
        <f t="shared" si="797"/>
        <v>18.770157629262453</v>
      </c>
    </row>
    <row r="7251" spans="1:18" x14ac:dyDescent="0.3">
      <c r="A7251" s="14">
        <v>43917.472222222219</v>
      </c>
      <c r="B7251" s="15">
        <v>43917</v>
      </c>
      <c r="C7251" s="16">
        <v>0.47222222222222227</v>
      </c>
      <c r="D7251">
        <v>0.82199999999999995</v>
      </c>
      <c r="E7251">
        <v>0.84</v>
      </c>
      <c r="F7251">
        <v>15.568</v>
      </c>
      <c r="G7251">
        <v>21.704249999999998</v>
      </c>
      <c r="H7251" s="4"/>
      <c r="I7251">
        <f t="shared" si="791"/>
        <v>26.216941178303106</v>
      </c>
      <c r="J7251">
        <f t="shared" si="792"/>
        <v>10.648941178303106</v>
      </c>
      <c r="K7251">
        <f t="shared" si="793"/>
        <v>113.39994821895955</v>
      </c>
      <c r="L7251">
        <f t="shared" si="794"/>
        <v>40.618549303211886</v>
      </c>
      <c r="O7251">
        <f>VLOOKUP(D7251,'Manning''s Flow'!I$6:J$6004,2,TRUE)</f>
        <v>25.255334662693972</v>
      </c>
      <c r="P7251">
        <f t="shared" si="795"/>
        <v>9.6873346626939725</v>
      </c>
      <c r="Q7251">
        <f t="shared" si="796"/>
        <v>93.844452867032146</v>
      </c>
      <c r="R7251">
        <f t="shared" si="797"/>
        <v>38.357577882361866</v>
      </c>
    </row>
    <row r="7252" spans="1:18" x14ac:dyDescent="0.3">
      <c r="A7252" s="14">
        <v>43917.475694444445</v>
      </c>
      <c r="B7252" s="15">
        <v>43917</v>
      </c>
      <c r="C7252" s="16">
        <v>0.47569444444444442</v>
      </c>
      <c r="D7252">
        <v>0.76200000000000001</v>
      </c>
      <c r="E7252">
        <v>1.4</v>
      </c>
      <c r="F7252">
        <v>23.114999999999998</v>
      </c>
      <c r="G7252">
        <v>21.567999999999998</v>
      </c>
      <c r="H7252" s="4"/>
      <c r="I7252">
        <f t="shared" si="791"/>
        <v>21.89883283246353</v>
      </c>
      <c r="J7252">
        <f t="shared" si="792"/>
        <v>1.2161671675364687</v>
      </c>
      <c r="K7252">
        <f t="shared" si="793"/>
        <v>1.4790625793936771</v>
      </c>
      <c r="L7252">
        <f t="shared" si="794"/>
        <v>5.5535707169451678</v>
      </c>
      <c r="O7252">
        <f>VLOOKUP(D7252,'Manning''s Flow'!I$6:J$6004,2,TRUE)</f>
        <v>21.443734979068243</v>
      </c>
      <c r="P7252">
        <f t="shared" si="795"/>
        <v>1.6712650209317559</v>
      </c>
      <c r="Q7252">
        <f t="shared" si="796"/>
        <v>2.7931267701900224</v>
      </c>
      <c r="R7252">
        <f t="shared" si="797"/>
        <v>7.7937216747134723</v>
      </c>
    </row>
    <row r="7253" spans="1:18" x14ac:dyDescent="0.3">
      <c r="A7253" s="14">
        <v>43917.479166666664</v>
      </c>
      <c r="B7253" s="15">
        <v>43917</v>
      </c>
      <c r="C7253" s="16">
        <v>0.47916666666666669</v>
      </c>
      <c r="D7253">
        <v>0.83</v>
      </c>
      <c r="E7253">
        <v>1.06</v>
      </c>
      <c r="F7253">
        <v>19.905999999999999</v>
      </c>
      <c r="G7253">
        <v>17.427250000000001</v>
      </c>
      <c r="H7253" s="4"/>
      <c r="I7253">
        <f t="shared" si="791"/>
        <v>26.826858543665224</v>
      </c>
      <c r="J7253">
        <f t="shared" si="792"/>
        <v>6.9208585436652257</v>
      </c>
      <c r="K7253">
        <f t="shared" si="793"/>
        <v>47.898282981423947</v>
      </c>
      <c r="L7253">
        <f t="shared" si="794"/>
        <v>25.798244443718087</v>
      </c>
      <c r="O7253">
        <f>VLOOKUP(D7253,'Manning''s Flow'!I$6:J$6004,2,TRUE)</f>
        <v>25.922941457211035</v>
      </c>
      <c r="P7253">
        <f t="shared" si="795"/>
        <v>6.0169414572110362</v>
      </c>
      <c r="Q7253">
        <f t="shared" si="796"/>
        <v>36.203584499504871</v>
      </c>
      <c r="R7253">
        <f t="shared" si="797"/>
        <v>23.21087468851762</v>
      </c>
    </row>
    <row r="7254" spans="1:18" x14ac:dyDescent="0.3">
      <c r="A7254" s="14">
        <v>43917.482638888891</v>
      </c>
      <c r="B7254" s="15">
        <v>43917</v>
      </c>
      <c r="C7254" s="16">
        <v>0.4826388888888889</v>
      </c>
      <c r="D7254">
        <v>0.82199999999999995</v>
      </c>
      <c r="E7254">
        <v>0.6</v>
      </c>
      <c r="F7254">
        <v>11.12</v>
      </c>
      <c r="G7254">
        <v>19.261749999999999</v>
      </c>
      <c r="H7254" s="4"/>
      <c r="I7254">
        <f t="shared" si="791"/>
        <v>26.216941178303106</v>
      </c>
      <c r="J7254">
        <f t="shared" si="792"/>
        <v>15.096941178303107</v>
      </c>
      <c r="K7254">
        <f t="shared" si="793"/>
        <v>227.91763294114401</v>
      </c>
      <c r="L7254">
        <f t="shared" si="794"/>
        <v>57.58467807372277</v>
      </c>
      <c r="O7254">
        <f>VLOOKUP(D7254,'Manning''s Flow'!I$6:J$6004,2,TRUE)</f>
        <v>25.255334662693972</v>
      </c>
      <c r="P7254">
        <f t="shared" si="795"/>
        <v>14.135334662693973</v>
      </c>
      <c r="Q7254">
        <f t="shared" si="796"/>
        <v>199.80768602635774</v>
      </c>
      <c r="R7254">
        <f t="shared" si="797"/>
        <v>55.969698487401331</v>
      </c>
    </row>
    <row r="7255" spans="1:18" x14ac:dyDescent="0.3">
      <c r="A7255" s="14">
        <v>43917.486111111109</v>
      </c>
      <c r="B7255" s="15">
        <v>43917</v>
      </c>
      <c r="C7255" s="16">
        <v>0.4861111111111111</v>
      </c>
      <c r="D7255">
        <v>0.83899999999999997</v>
      </c>
      <c r="E7255">
        <v>1.2</v>
      </c>
      <c r="F7255">
        <v>22.905999999999999</v>
      </c>
      <c r="G7255">
        <v>18.596</v>
      </c>
      <c r="H7255" s="4"/>
      <c r="I7255">
        <f t="shared" si="791"/>
        <v>27.522739836153793</v>
      </c>
      <c r="J7255">
        <f t="shared" si="792"/>
        <v>4.6167398361537941</v>
      </c>
      <c r="K7255">
        <f t="shared" si="793"/>
        <v>21.314286714729363</v>
      </c>
      <c r="L7255">
        <f t="shared" si="794"/>
        <v>16.774274158887543</v>
      </c>
      <c r="O7255">
        <f>VLOOKUP(D7255,'Manning''s Flow'!I$6:J$6004,2,TRUE)</f>
        <v>25.922941457211035</v>
      </c>
      <c r="P7255">
        <f t="shared" si="795"/>
        <v>3.0169414572110362</v>
      </c>
      <c r="Q7255">
        <f t="shared" si="796"/>
        <v>9.1019357562386514</v>
      </c>
      <c r="R7255">
        <f t="shared" si="797"/>
        <v>11.638113916165203</v>
      </c>
    </row>
    <row r="7256" spans="1:18" x14ac:dyDescent="0.3">
      <c r="A7256" s="14">
        <v>43917.489583333336</v>
      </c>
      <c r="B7256" s="15">
        <v>43917</v>
      </c>
      <c r="C7256" s="16">
        <v>0.48958333333333331</v>
      </c>
      <c r="D7256">
        <v>0.77900000000000003</v>
      </c>
      <c r="E7256">
        <v>1.2</v>
      </c>
      <c r="F7256">
        <v>20.452000000000002</v>
      </c>
      <c r="G7256">
        <v>19.4435</v>
      </c>
      <c r="H7256" s="4"/>
      <c r="I7256">
        <f t="shared" si="791"/>
        <v>23.076746650560445</v>
      </c>
      <c r="J7256">
        <f t="shared" si="792"/>
        <v>2.6247466505604429</v>
      </c>
      <c r="K7256">
        <f t="shared" si="793"/>
        <v>6.8892949796282634</v>
      </c>
      <c r="L7256">
        <f t="shared" si="794"/>
        <v>11.373989108194754</v>
      </c>
      <c r="O7256">
        <f>VLOOKUP(D7256,'Manning''s Flow'!I$6:J$6004,2,TRUE)</f>
        <v>22.055976108422684</v>
      </c>
      <c r="P7256">
        <f t="shared" si="795"/>
        <v>1.6039761084226818</v>
      </c>
      <c r="Q7256">
        <f t="shared" si="796"/>
        <v>2.5727393563907706</v>
      </c>
      <c r="R7256">
        <f t="shared" si="797"/>
        <v>7.2722970887248977</v>
      </c>
    </row>
    <row r="7257" spans="1:18" x14ac:dyDescent="0.3">
      <c r="A7257" s="14">
        <v>43917.493055555555</v>
      </c>
      <c r="B7257" s="15">
        <v>43917</v>
      </c>
      <c r="C7257" s="16">
        <v>0.49305555555555558</v>
      </c>
      <c r="D7257">
        <v>0.78800000000000003</v>
      </c>
      <c r="E7257">
        <v>1.34</v>
      </c>
      <c r="F7257">
        <v>23.295999999999999</v>
      </c>
      <c r="G7257">
        <v>22.098499999999998</v>
      </c>
      <c r="H7257" s="4"/>
      <c r="I7257">
        <f t="shared" si="791"/>
        <v>23.714850563741116</v>
      </c>
      <c r="J7257">
        <f t="shared" si="792"/>
        <v>0.41885056374111684</v>
      </c>
      <c r="K7257">
        <f t="shared" si="793"/>
        <v>0.17543579474625137</v>
      </c>
      <c r="L7257">
        <f t="shared" si="794"/>
        <v>1.7661952480591194</v>
      </c>
      <c r="O7257">
        <f>VLOOKUP(D7257,'Manning''s Flow'!I$6:J$6004,2,TRUE)</f>
        <v>22.677407154532897</v>
      </c>
      <c r="P7257">
        <f t="shared" si="795"/>
        <v>0.61859284546710214</v>
      </c>
      <c r="Q7257">
        <f t="shared" si="796"/>
        <v>0.38265710846308609</v>
      </c>
      <c r="R7257">
        <f t="shared" si="797"/>
        <v>2.7277935314728166</v>
      </c>
    </row>
    <row r="7258" spans="1:18" x14ac:dyDescent="0.3">
      <c r="A7258" s="14">
        <v>43917.496527777781</v>
      </c>
      <c r="B7258" s="15">
        <v>43917</v>
      </c>
      <c r="C7258" s="16">
        <v>0.49652777777777773</v>
      </c>
      <c r="D7258">
        <v>0.78800000000000003</v>
      </c>
      <c r="E7258">
        <v>1.25</v>
      </c>
      <c r="F7258">
        <v>21.74</v>
      </c>
      <c r="G7258">
        <v>21.529499999999999</v>
      </c>
      <c r="H7258" s="4"/>
      <c r="I7258">
        <f t="shared" si="791"/>
        <v>23.714850563741116</v>
      </c>
      <c r="J7258">
        <f t="shared" si="792"/>
        <v>1.9748505637411178</v>
      </c>
      <c r="K7258">
        <f t="shared" si="793"/>
        <v>3.9000347491086109</v>
      </c>
      <c r="L7258">
        <f t="shared" si="794"/>
        <v>8.3274847481458352</v>
      </c>
      <c r="O7258">
        <f>VLOOKUP(D7258,'Manning''s Flow'!I$6:J$6004,2,TRUE)</f>
        <v>22.677407154532897</v>
      </c>
      <c r="P7258">
        <f t="shared" si="795"/>
        <v>0.9374071545328988</v>
      </c>
      <c r="Q7258">
        <f t="shared" si="796"/>
        <v>0.87873217336946596</v>
      </c>
      <c r="R7258">
        <f t="shared" si="797"/>
        <v>4.1336610845544755</v>
      </c>
    </row>
    <row r="7259" spans="1:18" x14ac:dyDescent="0.3">
      <c r="A7259" s="14">
        <v>43917.5</v>
      </c>
      <c r="B7259" s="15">
        <v>43917</v>
      </c>
      <c r="C7259" s="16">
        <v>0.5</v>
      </c>
      <c r="D7259">
        <v>0.77900000000000003</v>
      </c>
      <c r="E7259">
        <v>1.21</v>
      </c>
      <c r="F7259">
        <v>20.63</v>
      </c>
      <c r="G7259">
        <v>20.513249999999999</v>
      </c>
      <c r="H7259" s="4"/>
      <c r="I7259">
        <f t="shared" si="791"/>
        <v>23.076746650560445</v>
      </c>
      <c r="J7259">
        <f t="shared" si="792"/>
        <v>2.4467466505604456</v>
      </c>
      <c r="K7259">
        <f t="shared" si="793"/>
        <v>5.9865691720287595</v>
      </c>
      <c r="L7259">
        <f t="shared" si="794"/>
        <v>10.602649877863193</v>
      </c>
      <c r="O7259">
        <f>VLOOKUP(D7259,'Manning''s Flow'!I$6:J$6004,2,TRUE)</f>
        <v>22.055976108422684</v>
      </c>
      <c r="P7259">
        <f t="shared" si="795"/>
        <v>1.4259761084226845</v>
      </c>
      <c r="Q7259">
        <f t="shared" si="796"/>
        <v>2.0334078617923037</v>
      </c>
      <c r="R7259">
        <f t="shared" si="797"/>
        <v>6.4652595805004349</v>
      </c>
    </row>
    <row r="7260" spans="1:18" x14ac:dyDescent="0.3">
      <c r="A7260" s="14">
        <v>43917.503472222219</v>
      </c>
      <c r="B7260" s="15">
        <v>43917</v>
      </c>
      <c r="C7260" s="16">
        <v>0.50347222222222221</v>
      </c>
      <c r="D7260">
        <v>0.754</v>
      </c>
      <c r="E7260">
        <v>1.01</v>
      </c>
      <c r="F7260">
        <v>16.387</v>
      </c>
      <c r="G7260">
        <v>21.784749999999999</v>
      </c>
      <c r="H7260" s="4"/>
      <c r="I7260">
        <f t="shared" si="791"/>
        <v>21.356847653544989</v>
      </c>
      <c r="J7260">
        <f t="shared" si="792"/>
        <v>4.9698476535449885</v>
      </c>
      <c r="K7260">
        <f t="shared" si="793"/>
        <v>24.699385699446626</v>
      </c>
      <c r="L7260">
        <f t="shared" si="794"/>
        <v>23.270511332790498</v>
      </c>
      <c r="O7260">
        <f>VLOOKUP(D7260,'Manning''s Flow'!I$6:J$6004,2,TRUE)</f>
        <v>20.840668153733485</v>
      </c>
      <c r="P7260">
        <f t="shared" si="795"/>
        <v>4.453668153733485</v>
      </c>
      <c r="Q7260">
        <f t="shared" si="796"/>
        <v>19.835160023579828</v>
      </c>
      <c r="R7260">
        <f t="shared" si="797"/>
        <v>21.37008334320431</v>
      </c>
    </row>
    <row r="7261" spans="1:18" x14ac:dyDescent="0.3">
      <c r="A7261" s="14">
        <v>43917.506944444445</v>
      </c>
      <c r="B7261" s="15">
        <v>43917</v>
      </c>
      <c r="C7261" s="16">
        <v>0.50694444444444442</v>
      </c>
      <c r="D7261">
        <v>0.82199999999999995</v>
      </c>
      <c r="E7261">
        <v>1.54</v>
      </c>
      <c r="F7261">
        <v>28.382000000000001</v>
      </c>
      <c r="G7261">
        <v>21.890250000000002</v>
      </c>
      <c r="H7261" s="4"/>
      <c r="I7261">
        <f t="shared" si="791"/>
        <v>26.216941178303106</v>
      </c>
      <c r="J7261">
        <f t="shared" si="792"/>
        <v>2.1650588216968956</v>
      </c>
      <c r="K7261">
        <f t="shared" si="793"/>
        <v>4.6874797014075495</v>
      </c>
      <c r="L7261">
        <f t="shared" si="794"/>
        <v>8.2582434273021832</v>
      </c>
      <c r="O7261">
        <f>VLOOKUP(D7261,'Manning''s Flow'!I$6:J$6004,2,TRUE)</f>
        <v>25.255334662693972</v>
      </c>
      <c r="P7261">
        <f t="shared" si="795"/>
        <v>3.1266653373060294</v>
      </c>
      <c r="Q7261">
        <f t="shared" si="796"/>
        <v>9.7760361315110256</v>
      </c>
      <c r="R7261">
        <f t="shared" si="797"/>
        <v>12.380217403828732</v>
      </c>
    </row>
    <row r="7262" spans="1:18" x14ac:dyDescent="0.3">
      <c r="A7262" s="14">
        <v>43917.510416666664</v>
      </c>
      <c r="B7262" s="15">
        <v>43917</v>
      </c>
      <c r="C7262" s="16">
        <v>0.51041666666666663</v>
      </c>
      <c r="D7262">
        <v>0.76200000000000001</v>
      </c>
      <c r="E7262">
        <v>1.34</v>
      </c>
      <c r="F7262">
        <v>22.161999999999999</v>
      </c>
      <c r="G7262">
        <v>21.549500000000002</v>
      </c>
      <c r="H7262" s="4"/>
      <c r="I7262">
        <f t="shared" si="791"/>
        <v>21.89883283246353</v>
      </c>
      <c r="J7262">
        <f t="shared" si="792"/>
        <v>0.26316716753646929</v>
      </c>
      <c r="K7262">
        <f t="shared" si="793"/>
        <v>6.9256958069168095E-2</v>
      </c>
      <c r="L7262">
        <f t="shared" si="794"/>
        <v>1.2017406112454627</v>
      </c>
      <c r="O7262">
        <f>VLOOKUP(D7262,'Manning''s Flow'!I$6:J$6004,2,TRUE)</f>
        <v>21.443734979068243</v>
      </c>
      <c r="P7262">
        <f t="shared" si="795"/>
        <v>0.71826502093175648</v>
      </c>
      <c r="Q7262">
        <f t="shared" si="796"/>
        <v>0.51590464029409655</v>
      </c>
      <c r="R7262">
        <f t="shared" si="797"/>
        <v>3.3495331929483023</v>
      </c>
    </row>
    <row r="7263" spans="1:18" x14ac:dyDescent="0.3">
      <c r="A7263" s="14">
        <v>43917.513888888891</v>
      </c>
      <c r="B7263" s="15">
        <v>43917</v>
      </c>
      <c r="C7263" s="16">
        <v>0.51388888888888895</v>
      </c>
      <c r="D7263">
        <v>0.754</v>
      </c>
      <c r="E7263">
        <v>1.19</v>
      </c>
      <c r="F7263">
        <v>19.266999999999999</v>
      </c>
      <c r="G7263">
        <v>24.774999999999999</v>
      </c>
      <c r="H7263" s="4"/>
      <c r="I7263">
        <f t="shared" si="791"/>
        <v>21.356847653544989</v>
      </c>
      <c r="J7263">
        <f t="shared" si="792"/>
        <v>2.0898476535449895</v>
      </c>
      <c r="K7263">
        <f t="shared" si="793"/>
        <v>4.3674632150274979</v>
      </c>
      <c r="L7263">
        <f t="shared" si="794"/>
        <v>9.785375105197696</v>
      </c>
      <c r="O7263">
        <f>VLOOKUP(D7263,'Manning''s Flow'!I$6:J$6004,2,TRUE)</f>
        <v>20.840668153733485</v>
      </c>
      <c r="P7263">
        <f t="shared" si="795"/>
        <v>1.573668153733486</v>
      </c>
      <c r="Q7263">
        <f t="shared" si="796"/>
        <v>2.4764314580749587</v>
      </c>
      <c r="R7263">
        <f t="shared" si="797"/>
        <v>7.55094866500992</v>
      </c>
    </row>
    <row r="7264" spans="1:18" x14ac:dyDescent="0.3">
      <c r="A7264" s="14">
        <v>43917.517361111109</v>
      </c>
      <c r="B7264" s="15">
        <v>43917</v>
      </c>
      <c r="C7264" s="16">
        <v>0.51736111111111105</v>
      </c>
      <c r="D7264">
        <v>0.78800000000000003</v>
      </c>
      <c r="E7264">
        <v>1.69</v>
      </c>
      <c r="F7264">
        <v>29.289000000000001</v>
      </c>
      <c r="G7264">
        <v>23.680500000000002</v>
      </c>
      <c r="H7264" s="4"/>
      <c r="I7264">
        <f t="shared" si="791"/>
        <v>23.714850563741116</v>
      </c>
      <c r="J7264">
        <f t="shared" si="792"/>
        <v>5.5741494362588853</v>
      </c>
      <c r="K7264">
        <f t="shared" si="793"/>
        <v>31.071141937745249</v>
      </c>
      <c r="L7264">
        <f t="shared" si="794"/>
        <v>23.504889568148897</v>
      </c>
      <c r="O7264">
        <f>VLOOKUP(D7264,'Manning''s Flow'!I$6:J$6004,2,TRUE)</f>
        <v>22.677407154532897</v>
      </c>
      <c r="P7264">
        <f t="shared" si="795"/>
        <v>6.6115928454671042</v>
      </c>
      <c r="Q7264">
        <f t="shared" si="796"/>
        <v>43.713159954231799</v>
      </c>
      <c r="R7264">
        <f t="shared" si="797"/>
        <v>29.154977023665328</v>
      </c>
    </row>
    <row r="7265" spans="1:18" x14ac:dyDescent="0.3">
      <c r="A7265" s="14">
        <v>43917.520833333336</v>
      </c>
      <c r="B7265" s="15">
        <v>43917</v>
      </c>
      <c r="C7265" s="16">
        <v>0.52083333333333337</v>
      </c>
      <c r="D7265">
        <v>0.79600000000000004</v>
      </c>
      <c r="E7265">
        <v>1.36</v>
      </c>
      <c r="F7265">
        <v>24.004000000000001</v>
      </c>
      <c r="G7265">
        <v>24.66</v>
      </c>
      <c r="H7265" s="4"/>
      <c r="I7265">
        <f t="shared" si="791"/>
        <v>24.290528735326699</v>
      </c>
      <c r="J7265">
        <f t="shared" si="792"/>
        <v>0.28652873532669787</v>
      </c>
      <c r="K7265">
        <f t="shared" si="793"/>
        <v>8.2098716167916877E-2</v>
      </c>
      <c r="L7265">
        <f t="shared" si="794"/>
        <v>1.179590359883717</v>
      </c>
      <c r="O7265">
        <f>VLOOKUP(D7265,'Manning''s Flow'!I$6:J$6004,2,TRUE)</f>
        <v>23.308043495582172</v>
      </c>
      <c r="P7265">
        <f t="shared" si="795"/>
        <v>0.69595650441782908</v>
      </c>
      <c r="Q7265">
        <f t="shared" si="796"/>
        <v>0.48435545604148372</v>
      </c>
      <c r="R7265">
        <f t="shared" si="797"/>
        <v>2.9859070090964148</v>
      </c>
    </row>
    <row r="7266" spans="1:18" x14ac:dyDescent="0.3">
      <c r="A7266" s="14">
        <v>43917.524305555555</v>
      </c>
      <c r="B7266" s="15">
        <v>43917</v>
      </c>
      <c r="C7266" s="16">
        <v>0.52430555555555558</v>
      </c>
      <c r="D7266">
        <v>0.77900000000000003</v>
      </c>
      <c r="E7266">
        <v>1.53</v>
      </c>
      <c r="F7266">
        <v>26.08</v>
      </c>
      <c r="G7266">
        <v>26.048500000000001</v>
      </c>
      <c r="H7266" s="4"/>
      <c r="I7266">
        <f t="shared" si="791"/>
        <v>23.076746650560445</v>
      </c>
      <c r="J7266">
        <f t="shared" si="792"/>
        <v>3.0032533494395537</v>
      </c>
      <c r="K7266">
        <f t="shared" si="793"/>
        <v>9.0195306809198978</v>
      </c>
      <c r="L7266">
        <f t="shared" si="794"/>
        <v>13.014197342963058</v>
      </c>
      <c r="O7266">
        <f>VLOOKUP(D7266,'Manning''s Flow'!I$6:J$6004,2,TRUE)</f>
        <v>22.055976108422684</v>
      </c>
      <c r="P7266">
        <f t="shared" si="795"/>
        <v>4.0240238915773148</v>
      </c>
      <c r="Q7266">
        <f t="shared" si="796"/>
        <v>16.192768279985035</v>
      </c>
      <c r="R7266">
        <f t="shared" si="797"/>
        <v>18.244596710642202</v>
      </c>
    </row>
    <row r="7267" spans="1:18" x14ac:dyDescent="0.3">
      <c r="A7267" s="14">
        <v>43917.527777777781</v>
      </c>
      <c r="B7267" s="15">
        <v>43917</v>
      </c>
      <c r="C7267" s="16">
        <v>0.52777777777777779</v>
      </c>
      <c r="D7267">
        <v>0.76200000000000001</v>
      </c>
      <c r="E7267">
        <v>1.51</v>
      </c>
      <c r="F7267">
        <v>24.821000000000002</v>
      </c>
      <c r="G7267">
        <v>23.937249999999999</v>
      </c>
      <c r="H7267" s="4"/>
      <c r="I7267">
        <f t="shared" si="791"/>
        <v>21.89883283246353</v>
      </c>
      <c r="J7267">
        <f t="shared" si="792"/>
        <v>2.9221671675364718</v>
      </c>
      <c r="K7267">
        <f t="shared" si="793"/>
        <v>8.5390609550281269</v>
      </c>
      <c r="L7267">
        <f t="shared" si="794"/>
        <v>13.343940245091773</v>
      </c>
      <c r="O7267">
        <f>VLOOKUP(D7267,'Manning''s Flow'!I$6:J$6004,2,TRUE)</f>
        <v>21.443734979068243</v>
      </c>
      <c r="P7267">
        <f t="shared" si="795"/>
        <v>3.377265020931759</v>
      </c>
      <c r="Q7267">
        <f t="shared" si="796"/>
        <v>11.405919021609193</v>
      </c>
      <c r="R7267">
        <f t="shared" si="797"/>
        <v>15.749425294746416</v>
      </c>
    </row>
    <row r="7268" spans="1:18" x14ac:dyDescent="0.3">
      <c r="A7268" s="14">
        <v>43917.53125</v>
      </c>
      <c r="B7268" s="15">
        <v>43917</v>
      </c>
      <c r="C7268" s="16">
        <v>0.53125</v>
      </c>
      <c r="D7268">
        <v>0.71099999999999997</v>
      </c>
      <c r="E7268">
        <v>1.4</v>
      </c>
      <c r="F7268">
        <v>20.844000000000001</v>
      </c>
      <c r="G7268">
        <v>23.819000000000003</v>
      </c>
      <c r="H7268" s="4"/>
      <c r="I7268">
        <f t="shared" si="791"/>
        <v>18.577328291214044</v>
      </c>
      <c r="J7268">
        <f t="shared" si="792"/>
        <v>2.2666717087859567</v>
      </c>
      <c r="K7268">
        <f t="shared" si="793"/>
        <v>5.1378006354106489</v>
      </c>
      <c r="L7268">
        <f t="shared" si="794"/>
        <v>12.201279286526661</v>
      </c>
      <c r="O7268">
        <f>VLOOKUP(D7268,'Manning''s Flow'!I$6:J$6004,2,TRUE)</f>
        <v>18.519823112487089</v>
      </c>
      <c r="P7268">
        <f t="shared" si="795"/>
        <v>2.3241768875129125</v>
      </c>
      <c r="Q7268">
        <f t="shared" si="796"/>
        <v>5.4017982044492099</v>
      </c>
      <c r="R7268">
        <f t="shared" si="797"/>
        <v>12.549671092408134</v>
      </c>
    </row>
    <row r="7269" spans="1:18" x14ac:dyDescent="0.3">
      <c r="A7269" s="14">
        <v>43917.534722222219</v>
      </c>
      <c r="B7269" s="15">
        <v>43917</v>
      </c>
      <c r="C7269" s="16">
        <v>0.53472222222222221</v>
      </c>
      <c r="D7269">
        <v>0.76200000000000001</v>
      </c>
      <c r="E7269">
        <v>1.43</v>
      </c>
      <c r="F7269">
        <v>23.530999999999999</v>
      </c>
      <c r="G7269">
        <v>21.575499999999998</v>
      </c>
      <c r="H7269" s="4"/>
      <c r="I7269">
        <f t="shared" si="791"/>
        <v>21.89883283246353</v>
      </c>
      <c r="J7269">
        <f t="shared" si="792"/>
        <v>1.6321671675364691</v>
      </c>
      <c r="K7269">
        <f t="shared" si="793"/>
        <v>2.6639696627840204</v>
      </c>
      <c r="L7269">
        <f t="shared" si="794"/>
        <v>7.4532153381110442</v>
      </c>
      <c r="O7269">
        <f>VLOOKUP(D7269,'Manning''s Flow'!I$6:J$6004,2,TRUE)</f>
        <v>21.443734979068243</v>
      </c>
      <c r="P7269">
        <f t="shared" si="795"/>
        <v>2.0872650209317563</v>
      </c>
      <c r="Q7269">
        <f t="shared" si="796"/>
        <v>4.3566752676052447</v>
      </c>
      <c r="R7269">
        <f t="shared" si="797"/>
        <v>9.7336822291880907</v>
      </c>
    </row>
    <row r="7270" spans="1:18" x14ac:dyDescent="0.3">
      <c r="A7270" s="14">
        <v>43917.538194444445</v>
      </c>
      <c r="B7270" s="15">
        <v>43917</v>
      </c>
      <c r="C7270" s="16">
        <v>0.53819444444444442</v>
      </c>
      <c r="D7270">
        <v>0.745</v>
      </c>
      <c r="E7270">
        <v>1.07</v>
      </c>
      <c r="F7270">
        <v>17.106000000000002</v>
      </c>
      <c r="G7270">
        <v>19.943750000000001</v>
      </c>
      <c r="H7270" s="4"/>
      <c r="I7270">
        <f t="shared" si="791"/>
        <v>20.756492102359925</v>
      </c>
      <c r="J7270">
        <f t="shared" si="792"/>
        <v>3.6504921023599231</v>
      </c>
      <c r="K7270">
        <f t="shared" si="793"/>
        <v>13.326092589392172</v>
      </c>
      <c r="L7270">
        <f t="shared" si="794"/>
        <v>17.587230464365785</v>
      </c>
      <c r="O7270">
        <f>VLOOKUP(D7270,'Manning''s Flow'!I$6:J$6004,2,TRUE)</f>
        <v>20.246759779591645</v>
      </c>
      <c r="P7270">
        <f t="shared" si="795"/>
        <v>3.1407597795916438</v>
      </c>
      <c r="Q7270">
        <f t="shared" si="796"/>
        <v>9.8643719931005514</v>
      </c>
      <c r="R7270">
        <f t="shared" si="797"/>
        <v>15.512406991450902</v>
      </c>
    </row>
    <row r="7271" spans="1:18" x14ac:dyDescent="0.3">
      <c r="A7271" s="14">
        <v>43917.541666666664</v>
      </c>
      <c r="B7271" s="15">
        <v>43917</v>
      </c>
      <c r="C7271" s="16">
        <v>0.54166666666666663</v>
      </c>
      <c r="D7271">
        <v>0.72</v>
      </c>
      <c r="E7271">
        <v>1.21</v>
      </c>
      <c r="F7271">
        <v>18.294</v>
      </c>
      <c r="G7271">
        <v>19.518749999999997</v>
      </c>
      <c r="H7271" s="4"/>
      <c r="I7271">
        <f t="shared" si="791"/>
        <v>19.140571538429366</v>
      </c>
      <c r="J7271">
        <f t="shared" si="792"/>
        <v>0.84657153842936594</v>
      </c>
      <c r="K7271">
        <f t="shared" si="793"/>
        <v>0.71668336967866342</v>
      </c>
      <c r="L7271">
        <f t="shared" si="794"/>
        <v>4.4229167176626207</v>
      </c>
      <c r="O7271">
        <f>VLOOKUP(D7271,'Manning''s Flow'!I$6:J$6004,2,TRUE)</f>
        <v>19.086353738432805</v>
      </c>
      <c r="P7271">
        <f t="shared" si="795"/>
        <v>0.79235373843280499</v>
      </c>
      <c r="Q7271">
        <f t="shared" si="796"/>
        <v>0.62782444680844196</v>
      </c>
      <c r="R7271">
        <f t="shared" si="797"/>
        <v>4.1514149286529243</v>
      </c>
    </row>
    <row r="7272" spans="1:18" x14ac:dyDescent="0.3">
      <c r="A7272" s="14">
        <v>43917.545138888891</v>
      </c>
      <c r="B7272" s="15">
        <v>43917</v>
      </c>
      <c r="C7272" s="16">
        <v>0.54513888888888895</v>
      </c>
      <c r="D7272">
        <v>0.754</v>
      </c>
      <c r="E7272">
        <v>1.18</v>
      </c>
      <c r="F7272">
        <v>19.143999999999998</v>
      </c>
      <c r="G7272">
        <v>19.866250000000001</v>
      </c>
      <c r="H7272" s="4"/>
      <c r="I7272">
        <f t="shared" si="791"/>
        <v>21.356847653544989</v>
      </c>
      <c r="J7272">
        <f t="shared" si="792"/>
        <v>2.2128476535449906</v>
      </c>
      <c r="K7272">
        <f t="shared" si="793"/>
        <v>4.8966947377995709</v>
      </c>
      <c r="L7272">
        <f t="shared" si="794"/>
        <v>10.361302798251144</v>
      </c>
      <c r="O7272">
        <f>VLOOKUP(D7272,'Manning''s Flow'!I$6:J$6004,2,TRUE)</f>
        <v>20.840668153733485</v>
      </c>
      <c r="P7272">
        <f t="shared" si="795"/>
        <v>1.6966681537334871</v>
      </c>
      <c r="Q7272">
        <f t="shared" si="796"/>
        <v>2.8786828238933997</v>
      </c>
      <c r="R7272">
        <f t="shared" si="797"/>
        <v>8.1411408752244778</v>
      </c>
    </row>
    <row r="7273" spans="1:18" x14ac:dyDescent="0.3">
      <c r="A7273" s="14">
        <v>43917.548611111109</v>
      </c>
      <c r="B7273" s="15">
        <v>43917</v>
      </c>
      <c r="C7273" s="16">
        <v>0.54861111111111105</v>
      </c>
      <c r="D7273">
        <v>0.77900000000000003</v>
      </c>
      <c r="E7273">
        <v>1.46</v>
      </c>
      <c r="F7273">
        <v>24.920999999999999</v>
      </c>
      <c r="G7273">
        <v>20.663</v>
      </c>
      <c r="H7273" s="4"/>
      <c r="I7273">
        <f t="shared" si="791"/>
        <v>23.076746650560445</v>
      </c>
      <c r="J7273">
        <f t="shared" si="792"/>
        <v>1.8442533494395548</v>
      </c>
      <c r="K7273">
        <f t="shared" si="793"/>
        <v>3.4012704169190164</v>
      </c>
      <c r="L7273">
        <f t="shared" si="794"/>
        <v>7.9918256128827636</v>
      </c>
      <c r="O7273">
        <f>VLOOKUP(D7273,'Manning''s Flow'!I$6:J$6004,2,TRUE)</f>
        <v>22.055976108422684</v>
      </c>
      <c r="P7273">
        <f t="shared" si="795"/>
        <v>2.8650238915773159</v>
      </c>
      <c r="Q7273">
        <f t="shared" si="796"/>
        <v>8.2083618993088265</v>
      </c>
      <c r="R7273">
        <f t="shared" si="797"/>
        <v>12.989785070012056</v>
      </c>
    </row>
    <row r="7274" spans="1:18" x14ac:dyDescent="0.3">
      <c r="A7274" s="14">
        <v>43917.552083333336</v>
      </c>
      <c r="B7274" s="15">
        <v>43917</v>
      </c>
      <c r="C7274" s="16">
        <v>0.55208333333333337</v>
      </c>
      <c r="D7274">
        <v>0.70299999999999996</v>
      </c>
      <c r="E7274">
        <v>1.39</v>
      </c>
      <c r="F7274">
        <v>20.292999999999999</v>
      </c>
      <c r="G7274">
        <v>19.43375</v>
      </c>
      <c r="H7274" s="4"/>
      <c r="I7274">
        <f t="shared" si="791"/>
        <v>18.08482489832091</v>
      </c>
      <c r="J7274">
        <f t="shared" si="792"/>
        <v>2.2081751016790889</v>
      </c>
      <c r="K7274">
        <f t="shared" si="793"/>
        <v>4.8760372796754545</v>
      </c>
      <c r="L7274">
        <f t="shared" si="794"/>
        <v>12.210099429185558</v>
      </c>
      <c r="O7274">
        <f>VLOOKUP(D7274,'Manning''s Flow'!I$6:J$6004,2,TRUE)</f>
        <v>17.96238500724019</v>
      </c>
      <c r="P7274">
        <f t="shared" si="795"/>
        <v>2.3306149927598092</v>
      </c>
      <c r="Q7274">
        <f t="shared" si="796"/>
        <v>5.4317662444768056</v>
      </c>
      <c r="R7274">
        <f t="shared" si="797"/>
        <v>12.974975159592649</v>
      </c>
    </row>
    <row r="7275" spans="1:18" x14ac:dyDescent="0.3">
      <c r="A7275" s="14">
        <v>43917.555555555555</v>
      </c>
      <c r="B7275" s="15">
        <v>43917</v>
      </c>
      <c r="C7275" s="16">
        <v>0.55555555555555558</v>
      </c>
      <c r="D7275">
        <v>0.76200000000000001</v>
      </c>
      <c r="E7275">
        <v>0.81</v>
      </c>
      <c r="F7275">
        <v>13.377000000000001</v>
      </c>
      <c r="G7275">
        <v>19.901499999999999</v>
      </c>
      <c r="H7275" s="4"/>
      <c r="I7275">
        <f t="shared" si="791"/>
        <v>21.89883283246353</v>
      </c>
      <c r="J7275">
        <f t="shared" si="792"/>
        <v>8.5218328324635291</v>
      </c>
      <c r="K7275">
        <f t="shared" si="793"/>
        <v>72.62163482445338</v>
      </c>
      <c r="L7275">
        <f t="shared" si="794"/>
        <v>38.914552650634839</v>
      </c>
      <c r="O7275">
        <f>VLOOKUP(D7275,'Manning''s Flow'!I$6:J$6004,2,TRUE)</f>
        <v>21.443734979068243</v>
      </c>
      <c r="P7275">
        <f t="shared" si="795"/>
        <v>8.0667349790682419</v>
      </c>
      <c r="Q7275">
        <f t="shared" si="796"/>
        <v>65.072213222523104</v>
      </c>
      <c r="R7275">
        <f t="shared" si="797"/>
        <v>37.618143420175542</v>
      </c>
    </row>
    <row r="7276" spans="1:18" x14ac:dyDescent="0.3">
      <c r="A7276" s="14">
        <v>43917.559027777781</v>
      </c>
      <c r="B7276" s="15">
        <v>43917</v>
      </c>
      <c r="C7276" s="16">
        <v>0.55902777777777779</v>
      </c>
      <c r="D7276">
        <v>0.72799999999999998</v>
      </c>
      <c r="E7276">
        <v>1.36</v>
      </c>
      <c r="F7276">
        <v>21.015000000000001</v>
      </c>
      <c r="G7276">
        <v>20.249749999999999</v>
      </c>
      <c r="H7276" s="4"/>
      <c r="I7276">
        <f t="shared" si="791"/>
        <v>19.649425132542945</v>
      </c>
      <c r="J7276">
        <f t="shared" si="792"/>
        <v>1.365574867457056</v>
      </c>
      <c r="K7276">
        <f t="shared" si="793"/>
        <v>1.8647947186303562</v>
      </c>
      <c r="L7276">
        <f t="shared" si="794"/>
        <v>6.9496937352911212</v>
      </c>
      <c r="O7276">
        <f>VLOOKUP(D7276,'Manning''s Flow'!I$6:J$6004,2,TRUE)</f>
        <v>19.086353738432805</v>
      </c>
      <c r="P7276">
        <f t="shared" si="795"/>
        <v>1.9286462615671951</v>
      </c>
      <c r="Q7276">
        <f t="shared" si="796"/>
        <v>3.7196764022571176</v>
      </c>
      <c r="R7276">
        <f t="shared" si="797"/>
        <v>10.104843952900339</v>
      </c>
    </row>
    <row r="7277" spans="1:18" x14ac:dyDescent="0.3">
      <c r="A7277" s="14">
        <v>43917.5625</v>
      </c>
      <c r="B7277" s="15">
        <v>43917</v>
      </c>
      <c r="C7277" s="16">
        <v>0.5625</v>
      </c>
      <c r="D7277">
        <v>0.745</v>
      </c>
      <c r="E7277">
        <v>1.65</v>
      </c>
      <c r="F7277">
        <v>26.314</v>
      </c>
      <c r="G7277">
        <v>20.607500000000002</v>
      </c>
      <c r="H7277" s="4"/>
      <c r="I7277">
        <f t="shared" si="791"/>
        <v>20.756492102359925</v>
      </c>
      <c r="J7277">
        <f t="shared" si="792"/>
        <v>5.5575078976400754</v>
      </c>
      <c r="K7277">
        <f t="shared" si="793"/>
        <v>30.885894032331809</v>
      </c>
      <c r="L7277">
        <f t="shared" si="794"/>
        <v>26.774793497058251</v>
      </c>
      <c r="O7277">
        <f>VLOOKUP(D7277,'Manning''s Flow'!I$6:J$6004,2,TRUE)</f>
        <v>20.246759779591645</v>
      </c>
      <c r="P7277">
        <f t="shared" si="795"/>
        <v>6.0672402204083546</v>
      </c>
      <c r="Q7277">
        <f t="shared" si="796"/>
        <v>36.811403892140817</v>
      </c>
      <c r="R7277">
        <f t="shared" si="797"/>
        <v>29.966475062958072</v>
      </c>
    </row>
    <row r="7278" spans="1:18" x14ac:dyDescent="0.3">
      <c r="A7278" s="14">
        <v>43917.565972222219</v>
      </c>
      <c r="B7278" s="15">
        <v>43917</v>
      </c>
      <c r="C7278" s="16">
        <v>0.56597222222222221</v>
      </c>
      <c r="D7278">
        <v>0.71099999999999997</v>
      </c>
      <c r="E7278">
        <v>1.46</v>
      </c>
      <c r="F7278">
        <v>21.724</v>
      </c>
      <c r="G7278">
        <v>22.669249999999998</v>
      </c>
      <c r="H7278" s="4"/>
      <c r="I7278">
        <f t="shared" si="791"/>
        <v>18.577328291214044</v>
      </c>
      <c r="J7278">
        <f t="shared" si="792"/>
        <v>3.1466717087859557</v>
      </c>
      <c r="K7278">
        <f t="shared" si="793"/>
        <v>9.9015428428739263</v>
      </c>
      <c r="L7278">
        <f t="shared" si="794"/>
        <v>16.938236001751346</v>
      </c>
      <c r="O7278">
        <f>VLOOKUP(D7278,'Manning''s Flow'!I$6:J$6004,2,TRUE)</f>
        <v>18.519823112487089</v>
      </c>
      <c r="P7278">
        <f t="shared" si="795"/>
        <v>3.2041768875129115</v>
      </c>
      <c r="Q7278">
        <f t="shared" si="796"/>
        <v>10.26674952647193</v>
      </c>
      <c r="R7278">
        <f t="shared" si="797"/>
        <v>17.30133634674123</v>
      </c>
    </row>
    <row r="7279" spans="1:18" x14ac:dyDescent="0.3">
      <c r="A7279" s="14">
        <v>43917.569444444445</v>
      </c>
      <c r="B7279" s="15">
        <v>43917</v>
      </c>
      <c r="C7279" s="16">
        <v>0.56944444444444442</v>
      </c>
      <c r="D7279">
        <v>0.745</v>
      </c>
      <c r="E7279">
        <v>1.36</v>
      </c>
      <c r="F7279">
        <v>21.623999999999999</v>
      </c>
      <c r="G7279">
        <v>22.222749999999998</v>
      </c>
      <c r="H7279" s="4"/>
      <c r="I7279">
        <f t="shared" si="791"/>
        <v>20.756492102359925</v>
      </c>
      <c r="J7279">
        <f t="shared" si="792"/>
        <v>0.86750789764007408</v>
      </c>
      <c r="K7279">
        <f t="shared" si="793"/>
        <v>0.75256995246790126</v>
      </c>
      <c r="L7279">
        <f t="shared" si="794"/>
        <v>4.1794533168802745</v>
      </c>
      <c r="O7279">
        <f>VLOOKUP(D7279,'Manning''s Flow'!I$6:J$6004,2,TRUE)</f>
        <v>20.246759779591645</v>
      </c>
      <c r="P7279">
        <f t="shared" si="795"/>
        <v>1.3772402204083534</v>
      </c>
      <c r="Q7279">
        <f t="shared" si="796"/>
        <v>1.8967906247104498</v>
      </c>
      <c r="R7279">
        <f t="shared" si="797"/>
        <v>6.8022747116137845</v>
      </c>
    </row>
    <row r="7280" spans="1:18" x14ac:dyDescent="0.3">
      <c r="A7280" s="14">
        <v>43917.572916666664</v>
      </c>
      <c r="B7280" s="15">
        <v>43917</v>
      </c>
      <c r="C7280" s="16">
        <v>0.57291666666666663</v>
      </c>
      <c r="D7280">
        <v>0.72799999999999998</v>
      </c>
      <c r="E7280">
        <v>1.25</v>
      </c>
      <c r="F7280">
        <v>19.228999999999999</v>
      </c>
      <c r="G7280">
        <v>20.581250000000001</v>
      </c>
      <c r="H7280" s="4"/>
      <c r="I7280">
        <f t="shared" si="791"/>
        <v>19.649425132542945</v>
      </c>
      <c r="J7280">
        <f t="shared" si="792"/>
        <v>0.42042513254294533</v>
      </c>
      <c r="K7280">
        <f t="shared" si="793"/>
        <v>0.17675729207375315</v>
      </c>
      <c r="L7280">
        <f t="shared" si="794"/>
        <v>2.139630700170696</v>
      </c>
      <c r="O7280">
        <f>VLOOKUP(D7280,'Manning''s Flow'!I$6:J$6004,2,TRUE)</f>
        <v>19.086353738432805</v>
      </c>
      <c r="P7280">
        <f t="shared" si="795"/>
        <v>0.14264626156719373</v>
      </c>
      <c r="Q7280">
        <f t="shared" si="796"/>
        <v>2.0347955939096253E-2</v>
      </c>
      <c r="R7280">
        <f t="shared" si="797"/>
        <v>0.74737303689366974</v>
      </c>
    </row>
    <row r="7281" spans="1:18" x14ac:dyDescent="0.3">
      <c r="A7281" s="14">
        <v>43917.576388888891</v>
      </c>
      <c r="B7281" s="15">
        <v>43917</v>
      </c>
      <c r="C7281" s="16">
        <v>0.57638888888888895</v>
      </c>
      <c r="D7281">
        <v>0.73699999999999999</v>
      </c>
      <c r="E7281">
        <v>1.26</v>
      </c>
      <c r="F7281">
        <v>19.748000000000001</v>
      </c>
      <c r="G7281">
        <v>20.109000000000002</v>
      </c>
      <c r="H7281" s="4"/>
      <c r="I7281">
        <f t="shared" si="791"/>
        <v>20.231143885634779</v>
      </c>
      <c r="J7281">
        <f t="shared" si="792"/>
        <v>0.48314388563477806</v>
      </c>
      <c r="K7281">
        <f t="shared" si="793"/>
        <v>0.23342801422627149</v>
      </c>
      <c r="L7281">
        <f t="shared" si="794"/>
        <v>2.3881194675197612</v>
      </c>
      <c r="O7281">
        <f>VLOOKUP(D7281,'Manning''s Flow'!I$6:J$6004,2,TRUE)</f>
        <v>19.661993757979786</v>
      </c>
      <c r="P7281">
        <f t="shared" si="795"/>
        <v>8.6006242020214785E-2</v>
      </c>
      <c r="Q7281">
        <f t="shared" si="796"/>
        <v>7.397073666439759E-3</v>
      </c>
      <c r="R7281">
        <f t="shared" si="797"/>
        <v>0.43742380899347655</v>
      </c>
    </row>
    <row r="7282" spans="1:18" x14ac:dyDescent="0.3">
      <c r="A7282" s="14">
        <v>43917.579861111109</v>
      </c>
      <c r="B7282" s="15">
        <v>43917</v>
      </c>
      <c r="C7282" s="16">
        <v>0.57986111111111105</v>
      </c>
      <c r="D7282">
        <v>0.66900000000000004</v>
      </c>
      <c r="E7282">
        <v>1.46</v>
      </c>
      <c r="F7282">
        <v>19.835000000000001</v>
      </c>
      <c r="G7282">
        <v>21.138750000000002</v>
      </c>
      <c r="H7282" s="4"/>
      <c r="I7282">
        <f t="shared" si="791"/>
        <v>16.07656295585662</v>
      </c>
      <c r="J7282">
        <f t="shared" si="792"/>
        <v>3.7584370441433812</v>
      </c>
      <c r="K7282">
        <f t="shared" si="793"/>
        <v>14.125849014789237</v>
      </c>
      <c r="L7282">
        <f t="shared" si="794"/>
        <v>23.378361745998696</v>
      </c>
      <c r="O7282">
        <f>VLOOKUP(D7282,'Manning''s Flow'!I$6:J$6004,2,TRUE)</f>
        <v>15.823210697101919</v>
      </c>
      <c r="P7282">
        <f t="shared" si="795"/>
        <v>4.011789302898082</v>
      </c>
      <c r="Q7282">
        <f t="shared" si="796"/>
        <v>16.094453410847478</v>
      </c>
      <c r="R7282">
        <f t="shared" si="797"/>
        <v>25.353825969294945</v>
      </c>
    </row>
    <row r="7283" spans="1:18" x14ac:dyDescent="0.3">
      <c r="A7283" s="14">
        <v>43917.583333333336</v>
      </c>
      <c r="B7283" s="15">
        <v>43917</v>
      </c>
      <c r="C7283" s="16">
        <v>0.58333333333333337</v>
      </c>
      <c r="D7283">
        <v>0.73699999999999999</v>
      </c>
      <c r="E7283">
        <v>1.64</v>
      </c>
      <c r="F7283">
        <v>25.742999999999999</v>
      </c>
      <c r="G7283">
        <v>22.091749999999998</v>
      </c>
      <c r="H7283" s="4"/>
      <c r="I7283">
        <f t="shared" si="791"/>
        <v>20.231143885634779</v>
      </c>
      <c r="J7283">
        <f t="shared" si="792"/>
        <v>5.5118561143652194</v>
      </c>
      <c r="K7283">
        <f t="shared" si="793"/>
        <v>30.380557825465253</v>
      </c>
      <c r="L7283">
        <f t="shared" si="794"/>
        <v>27.244411613714732</v>
      </c>
      <c r="O7283">
        <f>VLOOKUP(D7283,'Manning''s Flow'!I$6:J$6004,2,TRUE)</f>
        <v>19.661993757979786</v>
      </c>
      <c r="P7283">
        <f t="shared" si="795"/>
        <v>6.0810062420202122</v>
      </c>
      <c r="Q7283">
        <f t="shared" si="796"/>
        <v>36.978636915488785</v>
      </c>
      <c r="R7283">
        <f t="shared" si="797"/>
        <v>30.927719319167444</v>
      </c>
    </row>
    <row r="7284" spans="1:18" x14ac:dyDescent="0.3">
      <c r="A7284" s="14">
        <v>43917.586805555555</v>
      </c>
      <c r="B7284" s="15">
        <v>43917</v>
      </c>
      <c r="C7284" s="16">
        <v>0.58680555555555558</v>
      </c>
      <c r="D7284">
        <v>0.68600000000000005</v>
      </c>
      <c r="E7284">
        <v>1.64</v>
      </c>
      <c r="F7284">
        <v>23.041</v>
      </c>
      <c r="G7284">
        <v>21.356000000000002</v>
      </c>
      <c r="H7284" s="4"/>
      <c r="I7284">
        <f t="shared" si="791"/>
        <v>17.063593701936682</v>
      </c>
      <c r="J7284">
        <f t="shared" si="792"/>
        <v>5.9774062980633182</v>
      </c>
      <c r="K7284">
        <f t="shared" si="793"/>
        <v>35.729386052127026</v>
      </c>
      <c r="L7284">
        <f t="shared" si="794"/>
        <v>35.030172438909482</v>
      </c>
      <c r="O7284">
        <f>VLOOKUP(D7284,'Manning''s Flow'!I$6:J$6004,2,TRUE)</f>
        <v>16.874717504586254</v>
      </c>
      <c r="P7284">
        <f t="shared" si="795"/>
        <v>6.1662824954137463</v>
      </c>
      <c r="Q7284">
        <f t="shared" si="796"/>
        <v>38.02303981324598</v>
      </c>
      <c r="R7284">
        <f t="shared" si="797"/>
        <v>36.541545028755941</v>
      </c>
    </row>
    <row r="7285" spans="1:18" x14ac:dyDescent="0.3">
      <c r="A7285" s="14">
        <v>43917.590277777781</v>
      </c>
      <c r="B7285" s="15">
        <v>43917</v>
      </c>
      <c r="C7285" s="16">
        <v>0.59027777777777779</v>
      </c>
      <c r="D7285">
        <v>0.72</v>
      </c>
      <c r="E7285">
        <v>1.1100000000000001</v>
      </c>
      <c r="F7285">
        <v>16.805</v>
      </c>
      <c r="G7285">
        <v>19.870750000000001</v>
      </c>
      <c r="H7285" s="4"/>
      <c r="I7285">
        <f t="shared" si="791"/>
        <v>19.140571538429366</v>
      </c>
      <c r="J7285">
        <f t="shared" si="792"/>
        <v>2.3355715384293667</v>
      </c>
      <c r="K7285">
        <f t="shared" si="793"/>
        <v>5.4548944111213187</v>
      </c>
      <c r="L7285">
        <f t="shared" si="794"/>
        <v>12.202203752067367</v>
      </c>
      <c r="O7285">
        <f>VLOOKUP(D7285,'Manning''s Flow'!I$6:J$6004,2,TRUE)</f>
        <v>19.086353738432805</v>
      </c>
      <c r="P7285">
        <f t="shared" si="795"/>
        <v>2.2813537384328058</v>
      </c>
      <c r="Q7285">
        <f t="shared" si="796"/>
        <v>5.2045748798613385</v>
      </c>
      <c r="R7285">
        <f t="shared" si="797"/>
        <v>11.952800255603611</v>
      </c>
    </row>
    <row r="7286" spans="1:18" x14ac:dyDescent="0.3">
      <c r="A7286" s="14">
        <v>43917.59375</v>
      </c>
      <c r="B7286" s="15">
        <v>43917</v>
      </c>
      <c r="C7286" s="16">
        <v>0.59375</v>
      </c>
      <c r="D7286">
        <v>0.72799999999999998</v>
      </c>
      <c r="E7286">
        <v>0.9</v>
      </c>
      <c r="F7286">
        <v>13.894</v>
      </c>
      <c r="G7286">
        <v>19.153500000000001</v>
      </c>
      <c r="H7286" s="4"/>
      <c r="I7286">
        <f t="shared" si="791"/>
        <v>19.649425132542945</v>
      </c>
      <c r="J7286">
        <f t="shared" si="792"/>
        <v>5.7554251325429444</v>
      </c>
      <c r="K7286">
        <f t="shared" si="793"/>
        <v>33.124918456306972</v>
      </c>
      <c r="L7286">
        <f t="shared" si="794"/>
        <v>29.290552236110646</v>
      </c>
      <c r="O7286">
        <f>VLOOKUP(D7286,'Manning''s Flow'!I$6:J$6004,2,TRUE)</f>
        <v>19.086353738432805</v>
      </c>
      <c r="P7286">
        <f t="shared" si="795"/>
        <v>5.1923537384328053</v>
      </c>
      <c r="Q7286">
        <f t="shared" si="796"/>
        <v>26.96053734501713</v>
      </c>
      <c r="R7286">
        <f t="shared" si="797"/>
        <v>27.204534766519284</v>
      </c>
    </row>
    <row r="7287" spans="1:18" x14ac:dyDescent="0.3">
      <c r="A7287" s="14">
        <v>43917.597222222219</v>
      </c>
      <c r="B7287" s="15">
        <v>43917</v>
      </c>
      <c r="C7287" s="16">
        <v>0.59722222222222221</v>
      </c>
      <c r="D7287">
        <v>0.745</v>
      </c>
      <c r="E7287">
        <v>1.43</v>
      </c>
      <c r="F7287">
        <v>22.873999999999999</v>
      </c>
      <c r="G7287">
        <v>17.926749999999998</v>
      </c>
      <c r="H7287" s="4"/>
      <c r="I7287">
        <f t="shared" si="791"/>
        <v>20.756492102359925</v>
      </c>
      <c r="J7287">
        <f t="shared" si="792"/>
        <v>2.1175078976400741</v>
      </c>
      <c r="K7287">
        <f t="shared" si="793"/>
        <v>4.4838396965680865</v>
      </c>
      <c r="L7287">
        <f t="shared" si="794"/>
        <v>10.201665518420246</v>
      </c>
      <c r="O7287">
        <f>VLOOKUP(D7287,'Manning''s Flow'!I$6:J$6004,2,TRUE)</f>
        <v>20.246759779591645</v>
      </c>
      <c r="P7287">
        <f t="shared" si="795"/>
        <v>2.6272402204083534</v>
      </c>
      <c r="Q7287">
        <f t="shared" si="796"/>
        <v>6.9023911757313332</v>
      </c>
      <c r="R7287">
        <f t="shared" si="797"/>
        <v>12.976102097366523</v>
      </c>
    </row>
    <row r="7288" spans="1:18" x14ac:dyDescent="0.3">
      <c r="A7288" s="14">
        <v>43917.600694444445</v>
      </c>
      <c r="B7288" s="15">
        <v>43917</v>
      </c>
      <c r="C7288" s="16">
        <v>0.60069444444444442</v>
      </c>
      <c r="D7288">
        <v>0.72</v>
      </c>
      <c r="E7288">
        <v>1.2</v>
      </c>
      <c r="F7288">
        <v>18.134</v>
      </c>
      <c r="G7288">
        <v>17.81475</v>
      </c>
      <c r="H7288" s="4"/>
      <c r="I7288">
        <f t="shared" si="791"/>
        <v>19.140571538429366</v>
      </c>
      <c r="J7288">
        <f t="shared" si="792"/>
        <v>1.0065715384293661</v>
      </c>
      <c r="K7288">
        <f t="shared" si="793"/>
        <v>1.0131862619760608</v>
      </c>
      <c r="L7288">
        <f t="shared" si="794"/>
        <v>5.2588374198149106</v>
      </c>
      <c r="O7288">
        <f>VLOOKUP(D7288,'Manning''s Flow'!I$6:J$6004,2,TRUE)</f>
        <v>19.086353738432805</v>
      </c>
      <c r="P7288">
        <f t="shared" si="795"/>
        <v>0.95235373843280513</v>
      </c>
      <c r="Q7288">
        <f t="shared" si="796"/>
        <v>0.90697764310693985</v>
      </c>
      <c r="R7288">
        <f t="shared" si="797"/>
        <v>4.9897101954844283</v>
      </c>
    </row>
    <row r="7289" spans="1:18" x14ac:dyDescent="0.3">
      <c r="A7289" s="14">
        <v>43917.604166666664</v>
      </c>
      <c r="B7289" s="15">
        <v>43917</v>
      </c>
      <c r="C7289" s="16">
        <v>0.60416666666666663</v>
      </c>
      <c r="D7289">
        <v>0.67700000000000005</v>
      </c>
      <c r="E7289">
        <v>1.18</v>
      </c>
      <c r="F7289">
        <v>16.356999999999999</v>
      </c>
      <c r="G7289">
        <v>18.862499999999997</v>
      </c>
      <c r="H7289" s="4"/>
      <c r="I7289">
        <f t="shared" si="791"/>
        <v>16.536807948088651</v>
      </c>
      <c r="J7289">
        <f t="shared" si="792"/>
        <v>0.17980794808865141</v>
      </c>
      <c r="K7289">
        <f t="shared" si="793"/>
        <v>3.2330898195851165E-2</v>
      </c>
      <c r="L7289">
        <f t="shared" si="794"/>
        <v>1.0873195640482352</v>
      </c>
      <c r="O7289">
        <f>VLOOKUP(D7289,'Manning''s Flow'!I$6:J$6004,2,TRUE)</f>
        <v>16.344452977539191</v>
      </c>
      <c r="P7289">
        <f t="shared" si="795"/>
        <v>1.2547022460807966E-2</v>
      </c>
      <c r="Q7289">
        <f t="shared" si="796"/>
        <v>1.5742777263201958E-4</v>
      </c>
      <c r="R7289">
        <f t="shared" si="797"/>
        <v>7.6766242822872588E-2</v>
      </c>
    </row>
    <row r="7290" spans="1:18" x14ac:dyDescent="0.3">
      <c r="A7290" s="14">
        <v>43917.607638888891</v>
      </c>
      <c r="B7290" s="15">
        <v>43917</v>
      </c>
      <c r="C7290" s="16">
        <v>0.60763888888888895</v>
      </c>
      <c r="D7290">
        <v>0.64300000000000002</v>
      </c>
      <c r="E7290">
        <v>1.41</v>
      </c>
      <c r="F7290">
        <v>18.085000000000001</v>
      </c>
      <c r="G7290">
        <v>17.043500000000002</v>
      </c>
      <c r="H7290" s="4"/>
      <c r="I7290">
        <f t="shared" si="791"/>
        <v>14.632409412257429</v>
      </c>
      <c r="J7290">
        <f t="shared" si="792"/>
        <v>3.4525905877425718</v>
      </c>
      <c r="K7290">
        <f t="shared" si="793"/>
        <v>11.920381766568598</v>
      </c>
      <c r="L7290">
        <f t="shared" si="794"/>
        <v>23.595502903645997</v>
      </c>
      <c r="O7290">
        <f>VLOOKUP(D7290,'Manning''s Flow'!I$6:J$6004,2,TRUE)</f>
        <v>14.807719362265733</v>
      </c>
      <c r="P7290">
        <f t="shared" si="795"/>
        <v>3.2772806377342683</v>
      </c>
      <c r="Q7290">
        <f t="shared" si="796"/>
        <v>10.740568378467932</v>
      </c>
      <c r="R7290">
        <f t="shared" si="797"/>
        <v>22.132244389272454</v>
      </c>
    </row>
    <row r="7291" spans="1:18" x14ac:dyDescent="0.3">
      <c r="A7291" s="14">
        <v>43917.611111111109</v>
      </c>
      <c r="B7291" s="15">
        <v>43917</v>
      </c>
      <c r="C7291" s="16">
        <v>0.61111111111111105</v>
      </c>
      <c r="D7291">
        <v>0.61699999999999999</v>
      </c>
      <c r="E7291">
        <v>1.3</v>
      </c>
      <c r="F7291">
        <v>15.598000000000001</v>
      </c>
      <c r="G7291">
        <v>17.423249999999999</v>
      </c>
      <c r="H7291" s="4"/>
      <c r="I7291">
        <f t="shared" si="791"/>
        <v>13.266336559544451</v>
      </c>
      <c r="J7291">
        <f t="shared" si="792"/>
        <v>2.3316634404555501</v>
      </c>
      <c r="K7291">
        <f t="shared" si="793"/>
        <v>5.4366543995570122</v>
      </c>
      <c r="L7291">
        <f t="shared" si="794"/>
        <v>17.575789894897831</v>
      </c>
      <c r="O7291">
        <f>VLOOKUP(D7291,'Manning''s Flow'!I$6:J$6004,2,TRUE)</f>
        <v>13.351681454482966</v>
      </c>
      <c r="P7291">
        <f t="shared" si="795"/>
        <v>2.2463185455170347</v>
      </c>
      <c r="Q7291">
        <f t="shared" si="796"/>
        <v>5.0459470079337665</v>
      </c>
      <c r="R7291">
        <f t="shared" si="797"/>
        <v>16.82423710582767</v>
      </c>
    </row>
    <row r="7292" spans="1:18" x14ac:dyDescent="0.3">
      <c r="A7292" s="14">
        <v>43917.614583333336</v>
      </c>
      <c r="B7292" s="15">
        <v>43917</v>
      </c>
      <c r="C7292" s="16">
        <v>0.61458333333333337</v>
      </c>
      <c r="D7292">
        <v>0.67700000000000005</v>
      </c>
      <c r="E7292">
        <v>1.42</v>
      </c>
      <c r="F7292">
        <v>19.652999999999999</v>
      </c>
      <c r="G7292">
        <v>17.272749999999998</v>
      </c>
      <c r="H7292" s="4"/>
      <c r="I7292">
        <f t="shared" si="791"/>
        <v>16.536807948088651</v>
      </c>
      <c r="J7292">
        <f t="shared" si="792"/>
        <v>3.116192051911348</v>
      </c>
      <c r="K7292">
        <f t="shared" si="793"/>
        <v>9.7106529043954577</v>
      </c>
      <c r="L7292">
        <f t="shared" si="794"/>
        <v>18.843975582793909</v>
      </c>
      <c r="O7292">
        <f>VLOOKUP(D7292,'Manning''s Flow'!I$6:J$6004,2,TRUE)</f>
        <v>16.344452977539191</v>
      </c>
      <c r="P7292">
        <f t="shared" si="795"/>
        <v>3.3085470224608073</v>
      </c>
      <c r="Q7292">
        <f t="shared" si="796"/>
        <v>10.946483399834275</v>
      </c>
      <c r="R7292">
        <f t="shared" si="797"/>
        <v>20.242629270049388</v>
      </c>
    </row>
    <row r="7293" spans="1:18" x14ac:dyDescent="0.3">
      <c r="A7293" s="14">
        <v>43917.618055555555</v>
      </c>
      <c r="B7293" s="15">
        <v>43917</v>
      </c>
      <c r="C7293" s="16">
        <v>0.61805555555555558</v>
      </c>
      <c r="D7293">
        <v>0.69399999999999995</v>
      </c>
      <c r="E7293">
        <v>1.1000000000000001</v>
      </c>
      <c r="F7293">
        <v>15.755000000000001</v>
      </c>
      <c r="G7293">
        <v>17.52825</v>
      </c>
      <c r="H7293" s="4"/>
      <c r="I7293">
        <f t="shared" si="791"/>
        <v>17.539893477839666</v>
      </c>
      <c r="J7293">
        <f t="shared" si="792"/>
        <v>1.784893477839665</v>
      </c>
      <c r="K7293">
        <f t="shared" si="793"/>
        <v>3.1858447272345747</v>
      </c>
      <c r="L7293">
        <f t="shared" si="794"/>
        <v>10.17619337366412</v>
      </c>
      <c r="O7293">
        <f>VLOOKUP(D7293,'Manning''s Flow'!I$6:J$6004,2,TRUE)</f>
        <v>17.414022278653729</v>
      </c>
      <c r="P7293">
        <f t="shared" si="795"/>
        <v>1.6590222786537279</v>
      </c>
      <c r="Q7293">
        <f t="shared" si="796"/>
        <v>2.7523549210694074</v>
      </c>
      <c r="R7293">
        <f t="shared" si="797"/>
        <v>9.5269332501507868</v>
      </c>
    </row>
    <row r="7294" spans="1:18" x14ac:dyDescent="0.3">
      <c r="A7294" s="14">
        <v>43917.621527777781</v>
      </c>
      <c r="B7294" s="15">
        <v>43917</v>
      </c>
      <c r="C7294" s="16">
        <v>0.62152777777777779</v>
      </c>
      <c r="D7294">
        <v>0.69399999999999995</v>
      </c>
      <c r="E7294">
        <v>1.33</v>
      </c>
      <c r="F7294">
        <v>19.106999999999999</v>
      </c>
      <c r="G7294">
        <v>18.164249999999999</v>
      </c>
      <c r="H7294" s="4"/>
      <c r="I7294">
        <f t="shared" si="791"/>
        <v>17.539893477839666</v>
      </c>
      <c r="J7294">
        <f t="shared" si="792"/>
        <v>1.5671065221603335</v>
      </c>
      <c r="K7294">
        <f t="shared" si="793"/>
        <v>2.4558228517974561</v>
      </c>
      <c r="L7294">
        <f t="shared" si="794"/>
        <v>8.9345270205902594</v>
      </c>
      <c r="O7294">
        <f>VLOOKUP(D7294,'Manning''s Flow'!I$6:J$6004,2,TRUE)</f>
        <v>17.414022278653729</v>
      </c>
      <c r="P7294">
        <f t="shared" si="795"/>
        <v>1.6929777213462707</v>
      </c>
      <c r="Q7294">
        <f t="shared" si="796"/>
        <v>2.8661735649748108</v>
      </c>
      <c r="R7294">
        <f t="shared" si="797"/>
        <v>9.7219223350916391</v>
      </c>
    </row>
    <row r="7295" spans="1:18" x14ac:dyDescent="0.3">
      <c r="A7295" s="14">
        <v>43917.625</v>
      </c>
      <c r="B7295" s="15">
        <v>43917</v>
      </c>
      <c r="C7295" s="16">
        <v>0.625</v>
      </c>
      <c r="D7295">
        <v>0.67700000000000005</v>
      </c>
      <c r="E7295">
        <v>1.31</v>
      </c>
      <c r="F7295">
        <v>18.141999999999999</v>
      </c>
      <c r="G7295">
        <v>17.839500000000001</v>
      </c>
      <c r="H7295" s="4"/>
      <c r="I7295">
        <f t="shared" si="791"/>
        <v>16.536807948088651</v>
      </c>
      <c r="J7295">
        <f t="shared" si="792"/>
        <v>1.6051920519113487</v>
      </c>
      <c r="K7295">
        <f t="shared" si="793"/>
        <v>2.576641523519366</v>
      </c>
      <c r="L7295">
        <f t="shared" si="794"/>
        <v>9.7067829350759283</v>
      </c>
      <c r="O7295">
        <f>VLOOKUP(D7295,'Manning''s Flow'!I$6:J$6004,2,TRUE)</f>
        <v>16.344452977539191</v>
      </c>
      <c r="P7295">
        <f t="shared" si="795"/>
        <v>1.7975470224608081</v>
      </c>
      <c r="Q7295">
        <f t="shared" si="796"/>
        <v>3.2311752979577171</v>
      </c>
      <c r="R7295">
        <f t="shared" si="797"/>
        <v>10.997902621342091</v>
      </c>
    </row>
    <row r="7296" spans="1:18" x14ac:dyDescent="0.3">
      <c r="A7296" s="14">
        <v>43917.628472222219</v>
      </c>
      <c r="B7296" s="15">
        <v>43917</v>
      </c>
      <c r="C7296" s="16">
        <v>0.62847222222222221</v>
      </c>
      <c r="D7296">
        <v>0.70299999999999996</v>
      </c>
      <c r="E7296">
        <v>1.26</v>
      </c>
      <c r="F7296">
        <v>18.353999999999999</v>
      </c>
      <c r="G7296">
        <v>18.424250000000001</v>
      </c>
      <c r="H7296" s="4"/>
      <c r="I7296">
        <f t="shared" si="791"/>
        <v>18.08482489832091</v>
      </c>
      <c r="J7296">
        <f t="shared" si="792"/>
        <v>0.26917510167908887</v>
      </c>
      <c r="K7296">
        <f t="shared" si="793"/>
        <v>7.2455235363947837E-2</v>
      </c>
      <c r="L7296">
        <f t="shared" si="794"/>
        <v>1.4884031401602373</v>
      </c>
      <c r="O7296">
        <f>VLOOKUP(D7296,'Manning''s Flow'!I$6:J$6004,2,TRUE)</f>
        <v>17.96238500724019</v>
      </c>
      <c r="P7296">
        <f t="shared" si="795"/>
        <v>0.39161499275980916</v>
      </c>
      <c r="Q7296">
        <f t="shared" si="796"/>
        <v>0.15336230255426539</v>
      </c>
      <c r="R7296">
        <f t="shared" si="797"/>
        <v>2.180194849414256</v>
      </c>
    </row>
    <row r="7297" spans="1:18" x14ac:dyDescent="0.3">
      <c r="A7297" s="14">
        <v>43917.631944444445</v>
      </c>
      <c r="B7297" s="15">
        <v>43917</v>
      </c>
      <c r="C7297" s="16">
        <v>0.63194444444444442</v>
      </c>
      <c r="D7297">
        <v>0.66900000000000004</v>
      </c>
      <c r="E7297">
        <v>1.34</v>
      </c>
      <c r="F7297">
        <v>18.094000000000001</v>
      </c>
      <c r="G7297">
        <v>18.08325</v>
      </c>
      <c r="H7297" s="4"/>
      <c r="I7297">
        <f t="shared" si="791"/>
        <v>16.07656295585662</v>
      </c>
      <c r="J7297">
        <f t="shared" si="792"/>
        <v>2.0174370441433815</v>
      </c>
      <c r="K7297">
        <f t="shared" si="793"/>
        <v>4.0700522270819848</v>
      </c>
      <c r="L7297">
        <f t="shared" si="794"/>
        <v>12.548932565268489</v>
      </c>
      <c r="O7297">
        <f>VLOOKUP(D7297,'Manning''s Flow'!I$6:J$6004,2,TRUE)</f>
        <v>15.823210697101919</v>
      </c>
      <c r="P7297">
        <f t="shared" si="795"/>
        <v>2.2707893028980823</v>
      </c>
      <c r="Q7297">
        <f t="shared" si="796"/>
        <v>5.1564840581563587</v>
      </c>
      <c r="R7297">
        <f t="shared" si="797"/>
        <v>14.351002121927037</v>
      </c>
    </row>
    <row r="7298" spans="1:18" x14ac:dyDescent="0.3">
      <c r="A7298" s="14">
        <v>43917.635416666664</v>
      </c>
      <c r="B7298" s="15">
        <v>43917</v>
      </c>
      <c r="C7298" s="16">
        <v>0.63541666666666663</v>
      </c>
      <c r="D7298">
        <v>0.71099999999999997</v>
      </c>
      <c r="E7298">
        <v>1.19</v>
      </c>
      <c r="F7298">
        <v>17.742999999999999</v>
      </c>
      <c r="G7298">
        <v>18.638249999999999</v>
      </c>
      <c r="H7298" s="4"/>
      <c r="I7298">
        <f t="shared" si="791"/>
        <v>18.577328291214044</v>
      </c>
      <c r="J7298">
        <f t="shared" si="792"/>
        <v>0.83432829121404595</v>
      </c>
      <c r="K7298">
        <f t="shared" si="793"/>
        <v>0.69610369752014989</v>
      </c>
      <c r="L7298">
        <f t="shared" si="794"/>
        <v>4.4911102292821772</v>
      </c>
      <c r="O7298">
        <f>VLOOKUP(D7298,'Manning''s Flow'!I$6:J$6004,2,TRUE)</f>
        <v>18.519823112487089</v>
      </c>
      <c r="P7298">
        <f t="shared" si="795"/>
        <v>0.77682311248709013</v>
      </c>
      <c r="Q7298">
        <f t="shared" si="796"/>
        <v>0.60345414809413034</v>
      </c>
      <c r="R7298">
        <f t="shared" si="797"/>
        <v>4.1945493095088642</v>
      </c>
    </row>
    <row r="7299" spans="1:18" x14ac:dyDescent="0.3">
      <c r="A7299" s="14">
        <v>43917.638888888891</v>
      </c>
      <c r="B7299" s="15">
        <v>43917</v>
      </c>
      <c r="C7299" s="16">
        <v>0.63888888888888895</v>
      </c>
      <c r="D7299">
        <v>0.69399999999999995</v>
      </c>
      <c r="E7299">
        <v>1.42</v>
      </c>
      <c r="F7299">
        <v>20.361999999999998</v>
      </c>
      <c r="G7299">
        <v>17.356249999999999</v>
      </c>
      <c r="H7299" s="4"/>
      <c r="I7299">
        <f t="shared" si="791"/>
        <v>17.539893477839666</v>
      </c>
      <c r="J7299">
        <f t="shared" si="792"/>
        <v>2.8221065221603325</v>
      </c>
      <c r="K7299">
        <f t="shared" si="793"/>
        <v>7.9642852224198872</v>
      </c>
      <c r="L7299">
        <f t="shared" si="794"/>
        <v>16.08964459063478</v>
      </c>
      <c r="O7299">
        <f>VLOOKUP(D7299,'Manning''s Flow'!I$6:J$6004,2,TRUE)</f>
        <v>17.414022278653729</v>
      </c>
      <c r="P7299">
        <f t="shared" si="795"/>
        <v>2.9479777213462697</v>
      </c>
      <c r="Q7299">
        <f t="shared" si="796"/>
        <v>8.690572645553944</v>
      </c>
      <c r="R7299">
        <f t="shared" si="797"/>
        <v>16.92875818219165</v>
      </c>
    </row>
    <row r="7300" spans="1:18" x14ac:dyDescent="0.3">
      <c r="A7300" s="14">
        <v>43917.642361111109</v>
      </c>
      <c r="B7300" s="15">
        <v>43917</v>
      </c>
      <c r="C7300" s="16">
        <v>0.64236111111111105</v>
      </c>
      <c r="D7300">
        <v>0.64300000000000002</v>
      </c>
      <c r="E7300">
        <v>1.03</v>
      </c>
      <c r="F7300">
        <v>13.226000000000001</v>
      </c>
      <c r="G7300">
        <v>16.542749999999998</v>
      </c>
      <c r="H7300" s="4"/>
      <c r="I7300">
        <f t="shared" ref="I7300:I7363" si="798">41.756*(D7300^2.3745)</f>
        <v>14.632409412257429</v>
      </c>
      <c r="J7300">
        <f t="shared" ref="J7300:J7363" si="799">ABS(F7300-I7300)</f>
        <v>1.4064094122574282</v>
      </c>
      <c r="K7300">
        <f t="shared" ref="K7300:K7363" si="800">J7300^2</f>
        <v>1.9779874348862847</v>
      </c>
      <c r="L7300">
        <f t="shared" ref="L7300:L7363" si="801">100*ABS(J7300/I7300)</f>
        <v>9.6116051200651373</v>
      </c>
      <c r="O7300">
        <f>VLOOKUP(D7300,'Manning''s Flow'!I$6:J$6004,2,TRUE)</f>
        <v>14.807719362265733</v>
      </c>
      <c r="P7300">
        <f t="shared" ref="P7300:P7363" si="802">ABS(F7300-O7300)</f>
        <v>1.5817193622657317</v>
      </c>
      <c r="Q7300">
        <f t="shared" ref="Q7300:Q7363" si="803">P7300^2</f>
        <v>2.5018361409663132</v>
      </c>
      <c r="R7300">
        <f t="shared" ref="R7300:R7363" si="804">100*ABS(P7300/O7300)</f>
        <v>10.681721631599807</v>
      </c>
    </row>
    <row r="7301" spans="1:18" x14ac:dyDescent="0.3">
      <c r="A7301" s="14">
        <v>43917.645833333336</v>
      </c>
      <c r="B7301" s="15">
        <v>43917</v>
      </c>
      <c r="C7301" s="16">
        <v>0.64583333333333337</v>
      </c>
      <c r="D7301">
        <v>0.67700000000000005</v>
      </c>
      <c r="E7301">
        <v>1.07</v>
      </c>
      <c r="F7301">
        <v>14.84</v>
      </c>
      <c r="G7301">
        <v>15.824</v>
      </c>
      <c r="H7301" s="4"/>
      <c r="I7301">
        <f t="shared" si="798"/>
        <v>16.536807948088651</v>
      </c>
      <c r="J7301">
        <f t="shared" si="799"/>
        <v>1.6968079480886509</v>
      </c>
      <c r="K7301">
        <f t="shared" si="800"/>
        <v>2.8791572126968177</v>
      </c>
      <c r="L7301">
        <f t="shared" si="801"/>
        <v>10.260794909242268</v>
      </c>
      <c r="O7301">
        <f>VLOOKUP(D7301,'Manning''s Flow'!I$6:J$6004,2,TRUE)</f>
        <v>16.344452977539191</v>
      </c>
      <c r="P7301">
        <f t="shared" si="802"/>
        <v>1.5044529775391915</v>
      </c>
      <c r="Q7301">
        <f t="shared" si="803"/>
        <v>2.2633787616265391</v>
      </c>
      <c r="R7301">
        <f t="shared" si="804"/>
        <v>9.2046701079970976</v>
      </c>
    </row>
    <row r="7302" spans="1:18" x14ac:dyDescent="0.3">
      <c r="A7302" s="14">
        <v>43917.652777777781</v>
      </c>
      <c r="B7302" s="15">
        <v>43917</v>
      </c>
      <c r="C7302" s="16">
        <v>0.65277777777777779</v>
      </c>
      <c r="D7302">
        <v>0.70299999999999996</v>
      </c>
      <c r="E7302">
        <v>1.37</v>
      </c>
      <c r="F7302">
        <v>20.071000000000002</v>
      </c>
      <c r="G7302">
        <v>17.258749999999999</v>
      </c>
      <c r="H7302" s="4"/>
      <c r="I7302">
        <f t="shared" si="798"/>
        <v>18.08482489832091</v>
      </c>
      <c r="J7302">
        <f t="shared" si="799"/>
        <v>1.9861751016790912</v>
      </c>
      <c r="K7302">
        <f t="shared" si="800"/>
        <v>3.944891534529948</v>
      </c>
      <c r="L7302">
        <f t="shared" si="801"/>
        <v>10.982550911308508</v>
      </c>
      <c r="O7302">
        <f>VLOOKUP(D7302,'Manning''s Flow'!I$6:J$6004,2,TRUE)</f>
        <v>17.96238500724019</v>
      </c>
      <c r="P7302">
        <f t="shared" si="802"/>
        <v>2.1086149927598115</v>
      </c>
      <c r="Q7302">
        <f t="shared" si="803"/>
        <v>4.4462571876914598</v>
      </c>
      <c r="R7302">
        <f t="shared" si="804"/>
        <v>11.739059105513446</v>
      </c>
    </row>
    <row r="7303" spans="1:18" x14ac:dyDescent="0.3">
      <c r="A7303" s="14">
        <v>43917.65625</v>
      </c>
      <c r="B7303" s="15">
        <v>43917</v>
      </c>
      <c r="C7303" s="16">
        <v>0.65625</v>
      </c>
      <c r="D7303">
        <v>0.66</v>
      </c>
      <c r="E7303">
        <v>1.45</v>
      </c>
      <c r="F7303">
        <v>19.256</v>
      </c>
      <c r="G7303">
        <v>17.053000000000001</v>
      </c>
      <c r="H7303" s="4"/>
      <c r="I7303">
        <f t="shared" si="798"/>
        <v>15.567754127416983</v>
      </c>
      <c r="J7303">
        <f t="shared" si="799"/>
        <v>3.6882458725830176</v>
      </c>
      <c r="K7303">
        <f t="shared" si="800"/>
        <v>13.603157616625666</v>
      </c>
      <c r="L7303">
        <f t="shared" si="801"/>
        <v>23.691573250681696</v>
      </c>
      <c r="O7303">
        <f>VLOOKUP(D7303,'Manning''s Flow'!I$6:J$6004,2,TRUE)</f>
        <v>15.823210697101919</v>
      </c>
      <c r="P7303">
        <f t="shared" si="802"/>
        <v>3.4327893028980814</v>
      </c>
      <c r="Q7303">
        <f t="shared" si="803"/>
        <v>11.784042398091495</v>
      </c>
      <c r="R7303">
        <f t="shared" si="804"/>
        <v>21.694644460032436</v>
      </c>
    </row>
    <row r="7304" spans="1:18" x14ac:dyDescent="0.3">
      <c r="A7304" s="14">
        <v>43917.659722222219</v>
      </c>
      <c r="B7304" s="15">
        <v>43917</v>
      </c>
      <c r="C7304" s="16">
        <v>0.65972222222222221</v>
      </c>
      <c r="D7304">
        <v>0.61699999999999999</v>
      </c>
      <c r="E7304">
        <v>1.1599999999999999</v>
      </c>
      <c r="F7304">
        <v>14.016999999999999</v>
      </c>
      <c r="G7304">
        <v>17.049249999999997</v>
      </c>
      <c r="H7304" s="4"/>
      <c r="I7304">
        <f t="shared" si="798"/>
        <v>13.266336559544451</v>
      </c>
      <c r="J7304">
        <f t="shared" si="799"/>
        <v>0.75066344045554878</v>
      </c>
      <c r="K7304">
        <f t="shared" si="800"/>
        <v>0.56349560083656125</v>
      </c>
      <c r="L7304">
        <f t="shared" si="801"/>
        <v>5.6584079341442974</v>
      </c>
      <c r="O7304">
        <f>VLOOKUP(D7304,'Manning''s Flow'!I$6:J$6004,2,TRUE)</f>
        <v>13.351681454482966</v>
      </c>
      <c r="P7304">
        <f t="shared" si="802"/>
        <v>0.6653185455170334</v>
      </c>
      <c r="Q7304">
        <f t="shared" si="803"/>
        <v>0.44264876700890082</v>
      </c>
      <c r="R7304">
        <f t="shared" si="804"/>
        <v>4.9830318959088542</v>
      </c>
    </row>
    <row r="7305" spans="1:18" x14ac:dyDescent="0.3">
      <c r="A7305" s="14">
        <v>43917.663194444445</v>
      </c>
      <c r="B7305" s="15">
        <v>43917</v>
      </c>
      <c r="C7305" s="16">
        <v>0.66319444444444442</v>
      </c>
      <c r="D7305">
        <v>0.64300000000000002</v>
      </c>
      <c r="E7305">
        <v>1.1599999999999999</v>
      </c>
      <c r="F7305">
        <v>14.853</v>
      </c>
      <c r="G7305">
        <v>17.216249999999999</v>
      </c>
      <c r="H7305" s="4"/>
      <c r="I7305">
        <f t="shared" si="798"/>
        <v>14.632409412257429</v>
      </c>
      <c r="J7305">
        <f t="shared" si="799"/>
        <v>0.22059058774257068</v>
      </c>
      <c r="K7305">
        <f t="shared" si="800"/>
        <v>4.8660207400612769E-2</v>
      </c>
      <c r="L7305">
        <f t="shared" si="801"/>
        <v>1.5075479473516102</v>
      </c>
      <c r="O7305">
        <f>VLOOKUP(D7305,'Manning''s Flow'!I$6:J$6004,2,TRUE)</f>
        <v>14.807719362265733</v>
      </c>
      <c r="P7305">
        <f t="shared" si="802"/>
        <v>4.528063773426716E-2</v>
      </c>
      <c r="Q7305">
        <f t="shared" si="803"/>
        <v>2.0503361536219388E-3</v>
      </c>
      <c r="R7305">
        <f t="shared" si="804"/>
        <v>0.30579076106517161</v>
      </c>
    </row>
    <row r="7306" spans="1:18" x14ac:dyDescent="0.3">
      <c r="A7306" s="14">
        <v>43917.666666666664</v>
      </c>
      <c r="B7306" s="15">
        <v>43917</v>
      </c>
      <c r="C7306" s="16">
        <v>0.66666666666666663</v>
      </c>
      <c r="D7306">
        <v>0.68600000000000005</v>
      </c>
      <c r="E7306">
        <v>1.47</v>
      </c>
      <c r="F7306">
        <v>20.739000000000001</v>
      </c>
      <c r="G7306">
        <v>17.314499999999999</v>
      </c>
      <c r="H7306" s="4"/>
      <c r="I7306">
        <f t="shared" si="798"/>
        <v>17.063593701936682</v>
      </c>
      <c r="J7306">
        <f t="shared" si="799"/>
        <v>3.6754062980633186</v>
      </c>
      <c r="K7306">
        <f t="shared" si="800"/>
        <v>13.508611455843509</v>
      </c>
      <c r="L7306">
        <f t="shared" si="801"/>
        <v>21.539462098456834</v>
      </c>
      <c r="O7306">
        <f>VLOOKUP(D7306,'Manning''s Flow'!I$6:J$6004,2,TRUE)</f>
        <v>16.874717504586254</v>
      </c>
      <c r="P7306">
        <f t="shared" si="802"/>
        <v>3.8642824954137467</v>
      </c>
      <c r="Q7306">
        <f t="shared" si="803"/>
        <v>14.932679204361094</v>
      </c>
      <c r="R7306">
        <f t="shared" si="804"/>
        <v>22.899835178654115</v>
      </c>
    </row>
    <row r="7307" spans="1:18" x14ac:dyDescent="0.3">
      <c r="A7307" s="14">
        <v>43917.670138888891</v>
      </c>
      <c r="B7307" s="15">
        <v>43917</v>
      </c>
      <c r="C7307" s="16">
        <v>0.67013888888888884</v>
      </c>
      <c r="D7307">
        <v>0.66</v>
      </c>
      <c r="E7307">
        <v>1.48</v>
      </c>
      <c r="F7307">
        <v>19.649000000000001</v>
      </c>
      <c r="G7307">
        <v>18.724249999999998</v>
      </c>
      <c r="H7307" s="4"/>
      <c r="I7307">
        <f t="shared" si="798"/>
        <v>15.567754127416983</v>
      </c>
      <c r="J7307">
        <f t="shared" si="799"/>
        <v>4.0812458725830183</v>
      </c>
      <c r="K7307">
        <f t="shared" si="800"/>
        <v>16.656567872475922</v>
      </c>
      <c r="L7307">
        <f t="shared" si="801"/>
        <v>26.216022164657492</v>
      </c>
      <c r="O7307">
        <f>VLOOKUP(D7307,'Manning''s Flow'!I$6:J$6004,2,TRUE)</f>
        <v>15.823210697101919</v>
      </c>
      <c r="P7307">
        <f t="shared" si="802"/>
        <v>3.8257893028980821</v>
      </c>
      <c r="Q7307">
        <f t="shared" si="803"/>
        <v>14.636663790169393</v>
      </c>
      <c r="R7307">
        <f t="shared" si="804"/>
        <v>24.178337608806473</v>
      </c>
    </row>
    <row r="7308" spans="1:18" x14ac:dyDescent="0.3">
      <c r="A7308" s="14">
        <v>43917.673611111109</v>
      </c>
      <c r="B7308" s="15">
        <v>43917</v>
      </c>
      <c r="C7308" s="16">
        <v>0.67361111111111116</v>
      </c>
      <c r="D7308">
        <v>0.72</v>
      </c>
      <c r="E7308">
        <v>1.3</v>
      </c>
      <c r="F7308">
        <v>19.655999999999999</v>
      </c>
      <c r="G7308">
        <v>18.91675</v>
      </c>
      <c r="H7308" s="4"/>
      <c r="I7308">
        <f t="shared" si="798"/>
        <v>19.140571538429366</v>
      </c>
      <c r="J7308">
        <f t="shared" si="799"/>
        <v>0.51542846157063238</v>
      </c>
      <c r="K7308">
        <f t="shared" si="800"/>
        <v>0.26566649899706885</v>
      </c>
      <c r="L7308">
        <f t="shared" si="801"/>
        <v>2.6928582594087329</v>
      </c>
      <c r="O7308">
        <f>VLOOKUP(D7308,'Manning''s Flow'!I$6:J$6004,2,TRUE)</f>
        <v>19.086353738432805</v>
      </c>
      <c r="P7308">
        <f t="shared" si="802"/>
        <v>0.56964626156719333</v>
      </c>
      <c r="Q7308">
        <f t="shared" si="803"/>
        <v>0.32449686331747923</v>
      </c>
      <c r="R7308">
        <f t="shared" si="804"/>
        <v>2.9845735302502439</v>
      </c>
    </row>
    <row r="7309" spans="1:18" x14ac:dyDescent="0.3">
      <c r="A7309" s="14">
        <v>43917.677083333336</v>
      </c>
      <c r="B7309" s="15">
        <v>43917</v>
      </c>
      <c r="C7309" s="16">
        <v>0.67708333333333337</v>
      </c>
      <c r="D7309">
        <v>0.71099999999999997</v>
      </c>
      <c r="E7309">
        <v>1.05</v>
      </c>
      <c r="F7309">
        <v>15.622999999999999</v>
      </c>
      <c r="G7309">
        <v>18.7315</v>
      </c>
      <c r="H7309" s="4"/>
      <c r="I7309">
        <f t="shared" si="798"/>
        <v>18.577328291214044</v>
      </c>
      <c r="J7309">
        <f t="shared" si="799"/>
        <v>2.9543282912140452</v>
      </c>
      <c r="K7309">
        <f t="shared" si="800"/>
        <v>8.7280556522677006</v>
      </c>
      <c r="L7309">
        <f t="shared" si="801"/>
        <v>15.902869588687111</v>
      </c>
      <c r="O7309">
        <f>VLOOKUP(D7309,'Manning''s Flow'!I$6:J$6004,2,TRUE)</f>
        <v>18.519823112487089</v>
      </c>
      <c r="P7309">
        <f t="shared" si="802"/>
        <v>2.8968231124870893</v>
      </c>
      <c r="Q7309">
        <f t="shared" si="803"/>
        <v>8.3915841450393884</v>
      </c>
      <c r="R7309">
        <f t="shared" si="804"/>
        <v>15.641742876765875</v>
      </c>
    </row>
    <row r="7310" spans="1:18" x14ac:dyDescent="0.3">
      <c r="A7310" s="14">
        <v>43917.680555555555</v>
      </c>
      <c r="B7310" s="15">
        <v>43917</v>
      </c>
      <c r="C7310" s="16">
        <v>0.68055555555555547</v>
      </c>
      <c r="D7310">
        <v>0.69399999999999995</v>
      </c>
      <c r="E7310">
        <v>1.39</v>
      </c>
      <c r="F7310">
        <v>19.998000000000001</v>
      </c>
      <c r="G7310">
        <v>17.890999999999998</v>
      </c>
      <c r="H7310" s="4"/>
      <c r="I7310">
        <f t="shared" si="798"/>
        <v>17.539893477839666</v>
      </c>
      <c r="J7310">
        <f t="shared" si="799"/>
        <v>2.4581065221603353</v>
      </c>
      <c r="K7310">
        <f t="shared" si="800"/>
        <v>6.0422876742871789</v>
      </c>
      <c r="L7310">
        <f t="shared" si="801"/>
        <v>14.014375430876862</v>
      </c>
      <c r="O7310">
        <f>VLOOKUP(D7310,'Manning''s Flow'!I$6:J$6004,2,TRUE)</f>
        <v>17.414022278653729</v>
      </c>
      <c r="P7310">
        <f t="shared" si="802"/>
        <v>2.5839777213462725</v>
      </c>
      <c r="Q7310">
        <f t="shared" si="803"/>
        <v>6.6769408644138748</v>
      </c>
      <c r="R7310">
        <f t="shared" si="804"/>
        <v>14.838488661598511</v>
      </c>
    </row>
    <row r="7311" spans="1:18" x14ac:dyDescent="0.3">
      <c r="A7311" s="14">
        <v>43917.684027777781</v>
      </c>
      <c r="B7311" s="15">
        <v>43917</v>
      </c>
      <c r="C7311" s="16">
        <v>0.68402777777777779</v>
      </c>
      <c r="D7311">
        <v>0.64300000000000002</v>
      </c>
      <c r="E7311">
        <v>1.27</v>
      </c>
      <c r="F7311">
        <v>16.286999999999999</v>
      </c>
      <c r="G7311">
        <v>16.891500000000001</v>
      </c>
      <c r="H7311" s="4"/>
      <c r="I7311">
        <f t="shared" si="798"/>
        <v>14.632409412257429</v>
      </c>
      <c r="J7311">
        <f t="shared" si="799"/>
        <v>1.65459058774257</v>
      </c>
      <c r="K7311">
        <f t="shared" si="800"/>
        <v>2.7376700130463032</v>
      </c>
      <c r="L7311">
        <f t="shared" si="801"/>
        <v>11.307711130311425</v>
      </c>
      <c r="O7311">
        <f>VLOOKUP(D7311,'Manning''s Flow'!I$6:J$6004,2,TRUE)</f>
        <v>14.807719362265733</v>
      </c>
      <c r="P7311">
        <f t="shared" si="802"/>
        <v>1.4792806377342664</v>
      </c>
      <c r="Q7311">
        <f t="shared" si="803"/>
        <v>2.1882712051754982</v>
      </c>
      <c r="R7311">
        <f t="shared" si="804"/>
        <v>9.9899289116992112</v>
      </c>
    </row>
    <row r="7312" spans="1:18" x14ac:dyDescent="0.3">
      <c r="A7312" s="14">
        <v>43917.6875</v>
      </c>
      <c r="B7312" s="15">
        <v>43917</v>
      </c>
      <c r="C7312" s="16">
        <v>0.6875</v>
      </c>
      <c r="D7312">
        <v>0.68600000000000005</v>
      </c>
      <c r="E7312">
        <v>1.1100000000000001</v>
      </c>
      <c r="F7312">
        <v>15.657999999999999</v>
      </c>
      <c r="G7312">
        <v>17.014749999999999</v>
      </c>
      <c r="H7312" s="4"/>
      <c r="I7312">
        <f t="shared" si="798"/>
        <v>17.063593701936682</v>
      </c>
      <c r="J7312">
        <f t="shared" si="799"/>
        <v>1.4055937019366826</v>
      </c>
      <c r="K7312">
        <f t="shared" si="800"/>
        <v>1.9756936549240678</v>
      </c>
      <c r="L7312">
        <f t="shared" si="801"/>
        <v>8.2373837920036195</v>
      </c>
      <c r="O7312">
        <f>VLOOKUP(D7312,'Manning''s Flow'!I$6:J$6004,2,TRUE)</f>
        <v>16.874717504586254</v>
      </c>
      <c r="P7312">
        <f t="shared" si="802"/>
        <v>1.2167175045862546</v>
      </c>
      <c r="Q7312">
        <f t="shared" si="803"/>
        <v>1.4804014859666026</v>
      </c>
      <c r="R7312">
        <f t="shared" si="804"/>
        <v>7.2102985087339793</v>
      </c>
    </row>
    <row r="7313" spans="1:18" x14ac:dyDescent="0.3">
      <c r="A7313" s="14">
        <v>43917.690972222219</v>
      </c>
      <c r="B7313" s="15">
        <v>43917</v>
      </c>
      <c r="C7313" s="16">
        <v>0.69097222222222221</v>
      </c>
      <c r="D7313">
        <v>0.60899999999999999</v>
      </c>
      <c r="E7313">
        <v>1.37</v>
      </c>
      <c r="F7313">
        <v>16.116</v>
      </c>
      <c r="G7313">
        <v>17.233499999999999</v>
      </c>
      <c r="H7313" s="4"/>
      <c r="I7313">
        <f t="shared" si="798"/>
        <v>12.861530449973584</v>
      </c>
      <c r="J7313">
        <f t="shared" si="799"/>
        <v>3.2544695500264158</v>
      </c>
      <c r="K7313">
        <f t="shared" si="800"/>
        <v>10.591572052049141</v>
      </c>
      <c r="L7313">
        <f t="shared" si="801"/>
        <v>25.303905804095812</v>
      </c>
      <c r="O7313">
        <f>VLOOKUP(D7313,'Manning''s Flow'!I$6:J$6004,2,TRUE)</f>
        <v>12.884177205451431</v>
      </c>
      <c r="P7313">
        <f t="shared" si="802"/>
        <v>3.2318227945485685</v>
      </c>
      <c r="Q7313">
        <f t="shared" si="803"/>
        <v>10.444678575363719</v>
      </c>
      <c r="R7313">
        <f t="shared" si="804"/>
        <v>25.083656821959501</v>
      </c>
    </row>
    <row r="7314" spans="1:18" x14ac:dyDescent="0.3">
      <c r="A7314" s="14">
        <v>43917.694444444445</v>
      </c>
      <c r="B7314" s="15">
        <v>43917</v>
      </c>
      <c r="C7314" s="16">
        <v>0.69444444444444453</v>
      </c>
      <c r="D7314">
        <v>0.71099999999999997</v>
      </c>
      <c r="E7314">
        <v>1.4</v>
      </c>
      <c r="F7314">
        <v>20.873000000000001</v>
      </c>
      <c r="G7314">
        <v>16.369750000000003</v>
      </c>
      <c r="H7314" s="4"/>
      <c r="I7314">
        <f t="shared" si="798"/>
        <v>18.577328291214044</v>
      </c>
      <c r="J7314">
        <f t="shared" si="799"/>
        <v>2.2956717087859566</v>
      </c>
      <c r="K7314">
        <f t="shared" si="800"/>
        <v>5.2701085945202344</v>
      </c>
      <c r="L7314">
        <f t="shared" si="801"/>
        <v>12.357383541914748</v>
      </c>
      <c r="O7314">
        <f>VLOOKUP(D7314,'Manning''s Flow'!I$6:J$6004,2,TRUE)</f>
        <v>18.519823112487089</v>
      </c>
      <c r="P7314">
        <f t="shared" si="802"/>
        <v>2.3531768875129124</v>
      </c>
      <c r="Q7314">
        <f t="shared" si="803"/>
        <v>5.5374414639249583</v>
      </c>
      <c r="R7314">
        <f t="shared" si="804"/>
        <v>12.706260061016838</v>
      </c>
    </row>
    <row r="7315" spans="1:18" x14ac:dyDescent="0.3">
      <c r="A7315" s="14">
        <v>43917.697916666664</v>
      </c>
      <c r="B7315" s="15">
        <v>43917</v>
      </c>
      <c r="C7315" s="16">
        <v>0.69791666666666663</v>
      </c>
      <c r="D7315">
        <v>0.65100000000000002</v>
      </c>
      <c r="E7315">
        <v>0.98</v>
      </c>
      <c r="F7315">
        <v>12.832000000000001</v>
      </c>
      <c r="G7315">
        <v>16.758500000000002</v>
      </c>
      <c r="H7315" s="4"/>
      <c r="I7315">
        <f t="shared" si="798"/>
        <v>15.068393267838701</v>
      </c>
      <c r="J7315">
        <f t="shared" si="799"/>
        <v>2.2363932678387002</v>
      </c>
      <c r="K7315">
        <f t="shared" si="800"/>
        <v>5.0014548484342605</v>
      </c>
      <c r="L7315">
        <f t="shared" si="801"/>
        <v>14.841617338272933</v>
      </c>
      <c r="O7315">
        <f>VLOOKUP(D7315,'Manning''s Flow'!I$6:J$6004,2,TRUE)</f>
        <v>15.310972362076571</v>
      </c>
      <c r="P7315">
        <f t="shared" si="802"/>
        <v>2.4789723620765702</v>
      </c>
      <c r="Q7315">
        <f t="shared" si="803"/>
        <v>6.14530397193949</v>
      </c>
      <c r="R7315">
        <f t="shared" si="804"/>
        <v>16.19082252552872</v>
      </c>
    </row>
    <row r="7316" spans="1:18" x14ac:dyDescent="0.3">
      <c r="A7316" s="14">
        <v>43917.701388888891</v>
      </c>
      <c r="B7316" s="15">
        <v>43917</v>
      </c>
      <c r="C7316" s="16">
        <v>0.70138888888888884</v>
      </c>
      <c r="D7316">
        <v>0.67700000000000005</v>
      </c>
      <c r="E7316">
        <v>1.25</v>
      </c>
      <c r="F7316">
        <v>17.213000000000001</v>
      </c>
      <c r="G7316">
        <v>17.210750000000001</v>
      </c>
      <c r="H7316" s="4"/>
      <c r="I7316">
        <f t="shared" si="798"/>
        <v>16.536807948088651</v>
      </c>
      <c r="J7316">
        <f t="shared" si="799"/>
        <v>0.67619205191135023</v>
      </c>
      <c r="K7316">
        <f t="shared" si="800"/>
        <v>0.45723569106808215</v>
      </c>
      <c r="L7316">
        <f t="shared" si="801"/>
        <v>4.0890119425345661</v>
      </c>
      <c r="O7316">
        <f>VLOOKUP(D7316,'Manning''s Flow'!I$6:J$6004,2,TRUE)</f>
        <v>16.344452977539191</v>
      </c>
      <c r="P7316">
        <f t="shared" si="802"/>
        <v>0.86854702246080961</v>
      </c>
      <c r="Q7316">
        <f t="shared" si="803"/>
        <v>0.75437393022553811</v>
      </c>
      <c r="R7316">
        <f t="shared" si="804"/>
        <v>5.3140170775637516</v>
      </c>
    </row>
    <row r="7317" spans="1:18" x14ac:dyDescent="0.3">
      <c r="A7317" s="14">
        <v>43917.708333333336</v>
      </c>
      <c r="B7317" s="15">
        <v>43917</v>
      </c>
      <c r="C7317" s="16">
        <v>0.70833333333333337</v>
      </c>
      <c r="D7317">
        <v>0.66</v>
      </c>
      <c r="E7317">
        <v>0.98</v>
      </c>
      <c r="F7317">
        <v>13.041</v>
      </c>
      <c r="G7317">
        <v>16.279250000000001</v>
      </c>
      <c r="H7317" s="4"/>
      <c r="I7317">
        <f t="shared" si="798"/>
        <v>15.567754127416983</v>
      </c>
      <c r="J7317">
        <f t="shared" si="799"/>
        <v>2.5267541274169822</v>
      </c>
      <c r="K7317">
        <f t="shared" si="800"/>
        <v>6.3844864204187557</v>
      </c>
      <c r="L7317">
        <f t="shared" si="801"/>
        <v>16.230691381276483</v>
      </c>
      <c r="O7317">
        <f>VLOOKUP(D7317,'Manning''s Flow'!I$6:J$6004,2,TRUE)</f>
        <v>15.823210697101919</v>
      </c>
      <c r="P7317">
        <f t="shared" si="802"/>
        <v>2.7822106971019185</v>
      </c>
      <c r="Q7317">
        <f t="shared" si="803"/>
        <v>7.7406963630683432</v>
      </c>
      <c r="R7317">
        <f t="shared" si="804"/>
        <v>17.583098338009815</v>
      </c>
    </row>
    <row r="7318" spans="1:18" x14ac:dyDescent="0.3">
      <c r="A7318" s="14">
        <v>43917.711805555555</v>
      </c>
      <c r="B7318" s="15">
        <v>43917</v>
      </c>
      <c r="C7318" s="16">
        <v>0.71180555555555547</v>
      </c>
      <c r="D7318">
        <v>0.70299999999999996</v>
      </c>
      <c r="E7318">
        <v>1.1599999999999999</v>
      </c>
      <c r="F7318">
        <v>16.937999999999999</v>
      </c>
      <c r="G7318">
        <v>15.646999999999998</v>
      </c>
      <c r="H7318" s="4"/>
      <c r="I7318">
        <f t="shared" si="798"/>
        <v>18.08482489832091</v>
      </c>
      <c r="J7318">
        <f t="shared" si="799"/>
        <v>1.1468248983209115</v>
      </c>
      <c r="K7318">
        <f t="shared" si="800"/>
        <v>1.3152073474087691</v>
      </c>
      <c r="L7318">
        <f t="shared" si="801"/>
        <v>6.3413657846772331</v>
      </c>
      <c r="O7318">
        <f>VLOOKUP(D7318,'Manning''s Flow'!I$6:J$6004,2,TRUE)</f>
        <v>17.96238500724019</v>
      </c>
      <c r="P7318">
        <f t="shared" si="802"/>
        <v>1.0243850072401912</v>
      </c>
      <c r="Q7318">
        <f t="shared" si="803"/>
        <v>1.0493646430584866</v>
      </c>
      <c r="R7318">
        <f t="shared" si="804"/>
        <v>5.702945387415352</v>
      </c>
    </row>
    <row r="7319" spans="1:18" x14ac:dyDescent="0.3">
      <c r="A7319" s="14">
        <v>43917.715277777781</v>
      </c>
      <c r="B7319" s="15">
        <v>43917</v>
      </c>
      <c r="C7319" s="16">
        <v>0.71527777777777779</v>
      </c>
      <c r="D7319">
        <v>0.61699999999999999</v>
      </c>
      <c r="E7319">
        <v>1.22</v>
      </c>
      <c r="F7319">
        <v>14.683999999999999</v>
      </c>
      <c r="G7319">
        <v>15.064249999999999</v>
      </c>
      <c r="H7319" s="4"/>
      <c r="I7319">
        <f t="shared" si="798"/>
        <v>13.266336559544451</v>
      </c>
      <c r="J7319">
        <f t="shared" si="799"/>
        <v>1.4176634404555486</v>
      </c>
      <c r="K7319">
        <f t="shared" si="800"/>
        <v>2.0097696304042629</v>
      </c>
      <c r="L7319">
        <f t="shared" si="801"/>
        <v>10.686171228149735</v>
      </c>
      <c r="O7319">
        <f>VLOOKUP(D7319,'Manning''s Flow'!I$6:J$6004,2,TRUE)</f>
        <v>13.351681454482966</v>
      </c>
      <c r="P7319">
        <f t="shared" si="802"/>
        <v>1.3323185455170332</v>
      </c>
      <c r="Q7319">
        <f t="shared" si="803"/>
        <v>1.7750727067286229</v>
      </c>
      <c r="R7319">
        <f t="shared" si="804"/>
        <v>9.9786573703021748</v>
      </c>
    </row>
    <row r="7320" spans="1:18" x14ac:dyDescent="0.3">
      <c r="A7320" s="14">
        <v>43917.71875</v>
      </c>
      <c r="B7320" s="15">
        <v>43917</v>
      </c>
      <c r="C7320" s="16">
        <v>0.71875</v>
      </c>
      <c r="D7320">
        <v>0.64300000000000002</v>
      </c>
      <c r="E7320">
        <v>1.22</v>
      </c>
      <c r="F7320">
        <v>15.593999999999999</v>
      </c>
      <c r="G7320">
        <v>15.577999999999999</v>
      </c>
      <c r="H7320" s="4"/>
      <c r="I7320">
        <f t="shared" si="798"/>
        <v>14.632409412257429</v>
      </c>
      <c r="J7320">
        <f t="shared" si="799"/>
        <v>0.96159058774257034</v>
      </c>
      <c r="K7320">
        <f t="shared" si="800"/>
        <v>0.92465645843510191</v>
      </c>
      <c r="L7320">
        <f t="shared" si="801"/>
        <v>6.5716490063287534</v>
      </c>
      <c r="O7320">
        <f>VLOOKUP(D7320,'Manning''s Flow'!I$6:J$6004,2,TRUE)</f>
        <v>14.807719362265733</v>
      </c>
      <c r="P7320">
        <f t="shared" si="802"/>
        <v>0.78628063773426682</v>
      </c>
      <c r="Q7320">
        <f t="shared" si="803"/>
        <v>0.61823724127580537</v>
      </c>
      <c r="R7320">
        <f t="shared" si="804"/>
        <v>5.3099374623342257</v>
      </c>
    </row>
    <row r="7321" spans="1:18" x14ac:dyDescent="0.3">
      <c r="A7321" s="14">
        <v>43917.722222222219</v>
      </c>
      <c r="B7321" s="15">
        <v>43917</v>
      </c>
      <c r="C7321" s="16">
        <v>0.72222222222222221</v>
      </c>
      <c r="D7321">
        <v>0.63400000000000001</v>
      </c>
      <c r="E7321">
        <v>1.2</v>
      </c>
      <c r="F7321">
        <v>15.096</v>
      </c>
      <c r="G7321">
        <v>15.849499999999999</v>
      </c>
      <c r="H7321" s="4"/>
      <c r="I7321">
        <f t="shared" si="798"/>
        <v>14.150762165348157</v>
      </c>
      <c r="J7321">
        <f t="shared" si="799"/>
        <v>0.9452378346518433</v>
      </c>
      <c r="K7321">
        <f t="shared" si="800"/>
        <v>0.89347456405730541</v>
      </c>
      <c r="L7321">
        <f t="shared" si="801"/>
        <v>6.6797662458528588</v>
      </c>
      <c r="O7321">
        <f>VLOOKUP(D7321,'Manning''s Flow'!I$6:J$6004,2,TRUE)</f>
        <v>14.313432769901217</v>
      </c>
      <c r="P7321">
        <f t="shared" si="802"/>
        <v>0.78256723009878293</v>
      </c>
      <c r="Q7321">
        <f t="shared" si="803"/>
        <v>0.61241146962448145</v>
      </c>
      <c r="R7321">
        <f t="shared" si="804"/>
        <v>5.4673623209688209</v>
      </c>
    </row>
    <row r="7322" spans="1:18" x14ac:dyDescent="0.3">
      <c r="A7322" s="14">
        <v>43917.725694444445</v>
      </c>
      <c r="B7322" s="15">
        <v>43917</v>
      </c>
      <c r="C7322" s="16">
        <v>0.72569444444444453</v>
      </c>
      <c r="D7322">
        <v>0.61699999999999999</v>
      </c>
      <c r="E7322">
        <v>1.5</v>
      </c>
      <c r="F7322">
        <v>18.024000000000001</v>
      </c>
      <c r="G7322">
        <v>15.61225</v>
      </c>
      <c r="H7322" s="4"/>
      <c r="I7322">
        <f t="shared" si="798"/>
        <v>13.266336559544451</v>
      </c>
      <c r="J7322">
        <f t="shared" si="799"/>
        <v>4.7576634404555502</v>
      </c>
      <c r="K7322">
        <f t="shared" si="800"/>
        <v>22.635361412647342</v>
      </c>
      <c r="L7322">
        <f t="shared" si="801"/>
        <v>35.862677078191979</v>
      </c>
      <c r="O7322">
        <f>VLOOKUP(D7322,'Manning''s Flow'!I$6:J$6004,2,TRUE)</f>
        <v>13.351681454482966</v>
      </c>
      <c r="P7322">
        <f t="shared" si="802"/>
        <v>4.6723185455170348</v>
      </c>
      <c r="Q7322">
        <f t="shared" si="803"/>
        <v>21.830560590782419</v>
      </c>
      <c r="R7322">
        <f t="shared" si="804"/>
        <v>34.994233209093338</v>
      </c>
    </row>
    <row r="7323" spans="1:18" x14ac:dyDescent="0.3">
      <c r="A7323" s="14">
        <v>43917.729166666664</v>
      </c>
      <c r="B7323" s="15">
        <v>43917</v>
      </c>
      <c r="C7323" s="16">
        <v>0.72916666666666663</v>
      </c>
      <c r="D7323">
        <v>0.70299999999999996</v>
      </c>
      <c r="E7323">
        <v>0.94</v>
      </c>
      <c r="F7323">
        <v>13.734999999999999</v>
      </c>
      <c r="G7323">
        <v>15.25225</v>
      </c>
      <c r="H7323" s="4"/>
      <c r="I7323">
        <f t="shared" si="798"/>
        <v>18.08482489832091</v>
      </c>
      <c r="J7323">
        <f t="shared" si="799"/>
        <v>4.3498248983209109</v>
      </c>
      <c r="K7323">
        <f t="shared" si="800"/>
        <v>18.920976646052523</v>
      </c>
      <c r="L7323">
        <f t="shared" si="801"/>
        <v>24.05234732864221</v>
      </c>
      <c r="O7323">
        <f>VLOOKUP(D7323,'Manning''s Flow'!I$6:J$6004,2,TRUE)</f>
        <v>17.96238500724019</v>
      </c>
      <c r="P7323">
        <f t="shared" si="802"/>
        <v>4.2273850072401906</v>
      </c>
      <c r="Q7323">
        <f t="shared" si="803"/>
        <v>17.870783999439148</v>
      </c>
      <c r="R7323">
        <f t="shared" si="804"/>
        <v>23.534653140639382</v>
      </c>
    </row>
    <row r="7324" spans="1:18" x14ac:dyDescent="0.3">
      <c r="A7324" s="14">
        <v>43917.732638888891</v>
      </c>
      <c r="B7324" s="15">
        <v>43917</v>
      </c>
      <c r="C7324" s="16">
        <v>0.73263888888888884</v>
      </c>
      <c r="D7324">
        <v>0.61699999999999999</v>
      </c>
      <c r="E7324">
        <v>1.18</v>
      </c>
      <c r="F7324">
        <v>14.154</v>
      </c>
      <c r="G7324">
        <v>15.250249999999999</v>
      </c>
      <c r="H7324" s="4"/>
      <c r="I7324">
        <f t="shared" si="798"/>
        <v>13.266336559544451</v>
      </c>
      <c r="J7324">
        <f t="shared" si="799"/>
        <v>0.88766344045554924</v>
      </c>
      <c r="K7324">
        <f t="shared" si="800"/>
        <v>0.78794638352138235</v>
      </c>
      <c r="L7324">
        <f t="shared" si="801"/>
        <v>6.6910969465562129</v>
      </c>
      <c r="O7324">
        <f>VLOOKUP(D7324,'Manning''s Flow'!I$6:J$6004,2,TRUE)</f>
        <v>13.351681454482966</v>
      </c>
      <c r="P7324">
        <f t="shared" si="802"/>
        <v>0.80231854551703385</v>
      </c>
      <c r="Q7324">
        <f t="shared" si="803"/>
        <v>0.64371504848056871</v>
      </c>
      <c r="R7324">
        <f t="shared" si="804"/>
        <v>6.009119886901189</v>
      </c>
    </row>
    <row r="7325" spans="1:18" x14ac:dyDescent="0.3">
      <c r="A7325" s="14">
        <v>43917.736111111109</v>
      </c>
      <c r="B7325" s="15">
        <v>43917</v>
      </c>
      <c r="C7325" s="16">
        <v>0.73611111111111116</v>
      </c>
      <c r="D7325">
        <v>0.65100000000000002</v>
      </c>
      <c r="E7325">
        <v>1.1599999999999999</v>
      </c>
      <c r="F7325">
        <v>15.087999999999999</v>
      </c>
      <c r="G7325">
        <v>14.558999999999999</v>
      </c>
      <c r="H7325" s="4"/>
      <c r="I7325">
        <f t="shared" si="798"/>
        <v>15.068393267838701</v>
      </c>
      <c r="J7325">
        <f t="shared" si="799"/>
        <v>1.9606732161298268E-2</v>
      </c>
      <c r="K7325">
        <f t="shared" si="800"/>
        <v>3.8442394604488783E-4</v>
      </c>
      <c r="L7325">
        <f t="shared" si="801"/>
        <v>0.13011826684365874</v>
      </c>
      <c r="O7325">
        <f>VLOOKUP(D7325,'Manning''s Flow'!I$6:J$6004,2,TRUE)</f>
        <v>15.310972362076571</v>
      </c>
      <c r="P7325">
        <f t="shared" si="802"/>
        <v>0.22297236207657178</v>
      </c>
      <c r="Q7325">
        <f t="shared" si="803"/>
        <v>4.9716674250005824E-2</v>
      </c>
      <c r="R7325">
        <f t="shared" si="804"/>
        <v>1.4562913236578454</v>
      </c>
    </row>
    <row r="7326" spans="1:18" x14ac:dyDescent="0.3">
      <c r="A7326" s="14">
        <v>43917.739583333336</v>
      </c>
      <c r="B7326" s="15">
        <v>43917</v>
      </c>
      <c r="C7326" s="16">
        <v>0.73958333333333337</v>
      </c>
      <c r="D7326">
        <v>0.66</v>
      </c>
      <c r="E7326">
        <v>1.1499999999999999</v>
      </c>
      <c r="F7326">
        <v>15.259</v>
      </c>
      <c r="G7326">
        <v>15.01125</v>
      </c>
      <c r="H7326" s="4"/>
      <c r="I7326">
        <f t="shared" si="798"/>
        <v>15.567754127416983</v>
      </c>
      <c r="J7326">
        <f t="shared" si="799"/>
        <v>0.30875412741698227</v>
      </c>
      <c r="K7326">
        <f t="shared" si="800"/>
        <v>9.5329111197022129E-2</v>
      </c>
      <c r="L7326">
        <f t="shared" si="801"/>
        <v>1.9832926759372649</v>
      </c>
      <c r="O7326">
        <f>VLOOKUP(D7326,'Manning''s Flow'!I$6:J$6004,2,TRUE)</f>
        <v>15.823210697101919</v>
      </c>
      <c r="P7326">
        <f t="shared" si="802"/>
        <v>0.56421069710191851</v>
      </c>
      <c r="Q7326">
        <f t="shared" si="803"/>
        <v>0.31833371072423283</v>
      </c>
      <c r="R7326">
        <f t="shared" si="804"/>
        <v>3.5657156306795299</v>
      </c>
    </row>
    <row r="7327" spans="1:18" x14ac:dyDescent="0.3">
      <c r="A7327" s="14">
        <v>43917.743055555555</v>
      </c>
      <c r="B7327" s="15">
        <v>43917</v>
      </c>
      <c r="C7327" s="16">
        <v>0.74305555555555547</v>
      </c>
      <c r="D7327">
        <v>0.65100000000000002</v>
      </c>
      <c r="E7327">
        <v>1.19</v>
      </c>
      <c r="F7327">
        <v>15.544</v>
      </c>
      <c r="G7327">
        <v>15.280750000000001</v>
      </c>
      <c r="H7327" s="4"/>
      <c r="I7327">
        <f t="shared" si="798"/>
        <v>15.068393267838701</v>
      </c>
      <c r="J7327">
        <f t="shared" si="799"/>
        <v>0.47560673216129956</v>
      </c>
      <c r="K7327">
        <f t="shared" si="800"/>
        <v>0.22620176367715014</v>
      </c>
      <c r="L7327">
        <f t="shared" si="801"/>
        <v>3.1563201444736193</v>
      </c>
      <c r="O7327">
        <f>VLOOKUP(D7327,'Manning''s Flow'!I$6:J$6004,2,TRUE)</f>
        <v>15.310972362076571</v>
      </c>
      <c r="P7327">
        <f t="shared" si="802"/>
        <v>0.23302763792342951</v>
      </c>
      <c r="Q7327">
        <f t="shared" si="803"/>
        <v>5.4301880036172964E-2</v>
      </c>
      <c r="R7327">
        <f t="shared" si="804"/>
        <v>1.5219649831032993</v>
      </c>
    </row>
    <row r="7328" spans="1:18" x14ac:dyDescent="0.3">
      <c r="A7328" s="14">
        <v>43917.746527777781</v>
      </c>
      <c r="B7328" s="15">
        <v>43917</v>
      </c>
      <c r="C7328" s="16">
        <v>0.74652777777777779</v>
      </c>
      <c r="D7328">
        <v>0.66900000000000004</v>
      </c>
      <c r="E7328">
        <v>1.1200000000000001</v>
      </c>
      <c r="F7328">
        <v>15.231999999999999</v>
      </c>
      <c r="G7328">
        <v>16.9725</v>
      </c>
      <c r="H7328" s="4"/>
      <c r="I7328">
        <f t="shared" si="798"/>
        <v>16.07656295585662</v>
      </c>
      <c r="J7328">
        <f t="shared" si="799"/>
        <v>0.84456295585662033</v>
      </c>
      <c r="K7328">
        <f t="shared" si="800"/>
        <v>0.71328658640527165</v>
      </c>
      <c r="L7328">
        <f t="shared" si="801"/>
        <v>5.2533800799066315</v>
      </c>
      <c r="O7328">
        <f>VLOOKUP(D7328,'Manning''s Flow'!I$6:J$6004,2,TRUE)</f>
        <v>15.823210697101919</v>
      </c>
      <c r="P7328">
        <f t="shared" si="802"/>
        <v>0.59121069710191954</v>
      </c>
      <c r="Q7328">
        <f t="shared" si="803"/>
        <v>0.34953008836773763</v>
      </c>
      <c r="R7328">
        <f t="shared" si="804"/>
        <v>3.7363510378472178</v>
      </c>
    </row>
    <row r="7329" spans="1:18" x14ac:dyDescent="0.3">
      <c r="A7329" s="14">
        <v>43917.75</v>
      </c>
      <c r="B7329" s="15">
        <v>43917</v>
      </c>
      <c r="C7329" s="16">
        <v>0.75</v>
      </c>
      <c r="D7329">
        <v>0.70299999999999996</v>
      </c>
      <c r="E7329">
        <v>1.5</v>
      </c>
      <c r="F7329">
        <v>21.855</v>
      </c>
      <c r="G7329">
        <v>16.6645</v>
      </c>
      <c r="H7329" s="4"/>
      <c r="I7329">
        <f t="shared" si="798"/>
        <v>18.08482489832091</v>
      </c>
      <c r="J7329">
        <f t="shared" si="799"/>
        <v>3.7701751016790901</v>
      </c>
      <c r="K7329">
        <f t="shared" si="800"/>
        <v>14.214220297320937</v>
      </c>
      <c r="L7329">
        <f t="shared" si="801"/>
        <v>20.847175036951189</v>
      </c>
      <c r="O7329">
        <f>VLOOKUP(D7329,'Manning''s Flow'!I$6:J$6004,2,TRUE)</f>
        <v>17.96238500724019</v>
      </c>
      <c r="P7329">
        <f t="shared" si="802"/>
        <v>3.8926149927598104</v>
      </c>
      <c r="Q7329">
        <f t="shared" si="803"/>
        <v>15.152451481858458</v>
      </c>
      <c r="R7329">
        <f t="shared" si="804"/>
        <v>21.670925053609498</v>
      </c>
    </row>
    <row r="7330" spans="1:18" x14ac:dyDescent="0.3">
      <c r="A7330" s="14">
        <v>43917.753472222219</v>
      </c>
      <c r="B7330" s="15">
        <v>43917</v>
      </c>
      <c r="C7330" s="16">
        <v>0.75347222222222221</v>
      </c>
      <c r="D7330">
        <v>0.64300000000000002</v>
      </c>
      <c r="E7330">
        <v>1.1000000000000001</v>
      </c>
      <c r="F7330">
        <v>14.026999999999999</v>
      </c>
      <c r="G7330">
        <v>15.671500000000002</v>
      </c>
      <c r="H7330" s="4"/>
      <c r="I7330">
        <f t="shared" si="798"/>
        <v>14.632409412257429</v>
      </c>
      <c r="J7330">
        <f t="shared" si="799"/>
        <v>0.60540941225742984</v>
      </c>
      <c r="K7330">
        <f t="shared" si="800"/>
        <v>0.36652055644988663</v>
      </c>
      <c r="L7330">
        <f t="shared" si="801"/>
        <v>4.1374553923449149</v>
      </c>
      <c r="O7330">
        <f>VLOOKUP(D7330,'Manning''s Flow'!I$6:J$6004,2,TRUE)</f>
        <v>14.807719362265733</v>
      </c>
      <c r="P7330">
        <f t="shared" si="802"/>
        <v>0.78071936226573335</v>
      </c>
      <c r="Q7330">
        <f t="shared" si="803"/>
        <v>0.60952272261661344</v>
      </c>
      <c r="R7330">
        <f t="shared" si="804"/>
        <v>5.2723808654506756</v>
      </c>
    </row>
    <row r="7331" spans="1:18" x14ac:dyDescent="0.3">
      <c r="A7331" s="14">
        <v>43917.756944444445</v>
      </c>
      <c r="B7331" s="15">
        <v>43917</v>
      </c>
      <c r="C7331" s="16">
        <v>0.75694444444444453</v>
      </c>
      <c r="D7331">
        <v>0.72799999999999998</v>
      </c>
      <c r="E7331">
        <v>0.75</v>
      </c>
      <c r="F7331">
        <v>11.571999999999999</v>
      </c>
      <c r="G7331">
        <v>15.400749999999999</v>
      </c>
      <c r="H7331" s="4"/>
      <c r="I7331">
        <f t="shared" si="798"/>
        <v>19.649425132542945</v>
      </c>
      <c r="J7331">
        <f t="shared" si="799"/>
        <v>8.0774251325429454</v>
      </c>
      <c r="K7331">
        <f t="shared" si="800"/>
        <v>65.24479677183642</v>
      </c>
      <c r="L7331">
        <f t="shared" si="801"/>
        <v>41.107691843693139</v>
      </c>
      <c r="O7331">
        <f>VLOOKUP(D7331,'Manning''s Flow'!I$6:J$6004,2,TRUE)</f>
        <v>19.086353738432805</v>
      </c>
      <c r="P7331">
        <f t="shared" si="802"/>
        <v>7.5143537384328063</v>
      </c>
      <c r="Q7331">
        <f t="shared" si="803"/>
        <v>56.465512106299094</v>
      </c>
      <c r="R7331">
        <f t="shared" si="804"/>
        <v>39.370294826411488</v>
      </c>
    </row>
    <row r="7332" spans="1:18" x14ac:dyDescent="0.3">
      <c r="A7332" s="14">
        <v>43917.760416666664</v>
      </c>
      <c r="B7332" s="15">
        <v>43917</v>
      </c>
      <c r="C7332" s="16">
        <v>0.76041666666666663</v>
      </c>
      <c r="D7332">
        <v>0.65100000000000002</v>
      </c>
      <c r="E7332">
        <v>1.0900000000000001</v>
      </c>
      <c r="F7332">
        <v>14.148999999999999</v>
      </c>
      <c r="G7332">
        <v>13.861499999999999</v>
      </c>
      <c r="H7332" s="4"/>
      <c r="I7332">
        <f t="shared" si="798"/>
        <v>15.068393267838701</v>
      </c>
      <c r="J7332">
        <f t="shared" si="799"/>
        <v>0.91939326783870179</v>
      </c>
      <c r="K7332">
        <f t="shared" si="800"/>
        <v>0.84528398094712687</v>
      </c>
      <c r="L7332">
        <f t="shared" si="801"/>
        <v>6.1014684943285449</v>
      </c>
      <c r="O7332">
        <f>VLOOKUP(D7332,'Manning''s Flow'!I$6:J$6004,2,TRUE)</f>
        <v>15.310972362076571</v>
      </c>
      <c r="P7332">
        <f t="shared" si="802"/>
        <v>1.1619723620765718</v>
      </c>
      <c r="Q7332">
        <f t="shared" si="803"/>
        <v>1.3501797702298077</v>
      </c>
      <c r="R7332">
        <f t="shared" si="804"/>
        <v>7.5891480606067656</v>
      </c>
    </row>
    <row r="7333" spans="1:18" x14ac:dyDescent="0.3">
      <c r="A7333" s="14">
        <v>43917.767361111109</v>
      </c>
      <c r="B7333" s="15">
        <v>43917</v>
      </c>
      <c r="C7333" s="16">
        <v>0.76736111111111116</v>
      </c>
      <c r="D7333">
        <v>0.626</v>
      </c>
      <c r="E7333">
        <v>1.1299999999999999</v>
      </c>
      <c r="F7333">
        <v>13.897</v>
      </c>
      <c r="G7333">
        <v>14.470749999999999</v>
      </c>
      <c r="H7333" s="4"/>
      <c r="I7333">
        <f t="shared" si="798"/>
        <v>13.730445957646046</v>
      </c>
      <c r="J7333">
        <f t="shared" si="799"/>
        <v>0.16655404235395466</v>
      </c>
      <c r="K7333">
        <f t="shared" si="800"/>
        <v>2.7740249024442921E-2</v>
      </c>
      <c r="L7333">
        <f t="shared" si="801"/>
        <v>1.2130271869371152</v>
      </c>
      <c r="O7333">
        <f>VLOOKUP(D7333,'Manning''s Flow'!I$6:J$6004,2,TRUE)</f>
        <v>13.828093330694269</v>
      </c>
      <c r="P7333">
        <f t="shared" si="802"/>
        <v>6.8906669305730972E-2</v>
      </c>
      <c r="Q7333">
        <f t="shared" si="803"/>
        <v>4.7481290748093673E-3</v>
      </c>
      <c r="R7333">
        <f t="shared" si="804"/>
        <v>0.49830925824588257</v>
      </c>
    </row>
    <row r="7334" spans="1:18" x14ac:dyDescent="0.3">
      <c r="A7334" s="14">
        <v>43917.770833333336</v>
      </c>
      <c r="B7334" s="15">
        <v>43917</v>
      </c>
      <c r="C7334" s="16">
        <v>0.77083333333333337</v>
      </c>
      <c r="D7334">
        <v>0.60899999999999999</v>
      </c>
      <c r="E7334">
        <v>1.2</v>
      </c>
      <c r="F7334">
        <v>14.138999999999999</v>
      </c>
      <c r="G7334">
        <v>14.776999999999999</v>
      </c>
      <c r="H7334" s="4"/>
      <c r="I7334">
        <f t="shared" si="798"/>
        <v>12.861530449973584</v>
      </c>
      <c r="J7334">
        <f t="shared" si="799"/>
        <v>1.2774695500264155</v>
      </c>
      <c r="K7334">
        <f t="shared" si="800"/>
        <v>1.6319284512446925</v>
      </c>
      <c r="L7334">
        <f t="shared" si="801"/>
        <v>9.9324847458495054</v>
      </c>
      <c r="O7334">
        <f>VLOOKUP(D7334,'Manning''s Flow'!I$6:J$6004,2,TRUE)</f>
        <v>12.884177205451431</v>
      </c>
      <c r="P7334">
        <f t="shared" si="802"/>
        <v>1.2548227945485682</v>
      </c>
      <c r="Q7334">
        <f t="shared" si="803"/>
        <v>1.5745802457186782</v>
      </c>
      <c r="R7334">
        <f t="shared" si="804"/>
        <v>9.7392543935024367</v>
      </c>
    </row>
    <row r="7335" spans="1:18" x14ac:dyDescent="0.3">
      <c r="A7335" s="14">
        <v>43917.774305555555</v>
      </c>
      <c r="B7335" s="15">
        <v>43917</v>
      </c>
      <c r="C7335" s="16">
        <v>0.77430555555555547</v>
      </c>
      <c r="D7335">
        <v>0.64300000000000002</v>
      </c>
      <c r="E7335">
        <v>1.2</v>
      </c>
      <c r="F7335">
        <v>15.374000000000001</v>
      </c>
      <c r="G7335">
        <v>14.286250000000001</v>
      </c>
      <c r="H7335" s="4"/>
      <c r="I7335">
        <f t="shared" si="798"/>
        <v>14.632409412257429</v>
      </c>
      <c r="J7335">
        <f t="shared" si="799"/>
        <v>0.74159058774257147</v>
      </c>
      <c r="K7335">
        <f t="shared" si="800"/>
        <v>0.54995659982837264</v>
      </c>
      <c r="L7335">
        <f t="shared" si="801"/>
        <v>5.0681372209374365</v>
      </c>
      <c r="O7335">
        <f>VLOOKUP(D7335,'Manning''s Flow'!I$6:J$6004,2,TRUE)</f>
        <v>14.807719362265733</v>
      </c>
      <c r="P7335">
        <f t="shared" si="802"/>
        <v>0.56628063773426796</v>
      </c>
      <c r="Q7335">
        <f t="shared" si="803"/>
        <v>0.32067376067272924</v>
      </c>
      <c r="R7335">
        <f t="shared" si="804"/>
        <v>3.8242258911072531</v>
      </c>
    </row>
    <row r="7336" spans="1:18" x14ac:dyDescent="0.3">
      <c r="A7336" s="14">
        <v>43917.777777777781</v>
      </c>
      <c r="B7336" s="15">
        <v>43917</v>
      </c>
      <c r="C7336" s="16">
        <v>0.77777777777777779</v>
      </c>
      <c r="D7336">
        <v>0.63400000000000001</v>
      </c>
      <c r="E7336">
        <v>1.1000000000000001</v>
      </c>
      <c r="F7336">
        <v>13.734999999999999</v>
      </c>
      <c r="G7336">
        <v>13.045</v>
      </c>
      <c r="H7336" s="4"/>
      <c r="I7336">
        <f t="shared" si="798"/>
        <v>14.150762165348157</v>
      </c>
      <c r="J7336">
        <f t="shared" si="799"/>
        <v>0.41576216534815735</v>
      </c>
      <c r="K7336">
        <f t="shared" si="800"/>
        <v>0.17285817813498852</v>
      </c>
      <c r="L7336">
        <f t="shared" si="801"/>
        <v>2.9380902631962806</v>
      </c>
      <c r="O7336">
        <f>VLOOKUP(D7336,'Manning''s Flow'!I$6:J$6004,2,TRUE)</f>
        <v>14.313432769901217</v>
      </c>
      <c r="P7336">
        <f t="shared" si="802"/>
        <v>0.57843276990121772</v>
      </c>
      <c r="Q7336">
        <f t="shared" si="803"/>
        <v>0.3345844692955951</v>
      </c>
      <c r="R7336">
        <f t="shared" si="804"/>
        <v>4.041188296336335</v>
      </c>
    </row>
    <row r="7337" spans="1:18" x14ac:dyDescent="0.3">
      <c r="A7337" s="14">
        <v>43917.78125</v>
      </c>
      <c r="B7337" s="15">
        <v>43917</v>
      </c>
      <c r="C7337" s="16">
        <v>0.78125</v>
      </c>
      <c r="D7337">
        <v>0.66</v>
      </c>
      <c r="E7337">
        <v>0.67</v>
      </c>
      <c r="F7337">
        <v>8.9320000000000004</v>
      </c>
      <c r="G7337">
        <v>14.096250000000001</v>
      </c>
      <c r="H7337" s="4"/>
      <c r="I7337">
        <f t="shared" si="798"/>
        <v>15.567754127416983</v>
      </c>
      <c r="J7337">
        <f t="shared" si="799"/>
        <v>6.6357541274169822</v>
      </c>
      <c r="K7337">
        <f t="shared" si="800"/>
        <v>44.033232839531514</v>
      </c>
      <c r="L7337">
        <f t="shared" si="801"/>
        <v>42.624993130707885</v>
      </c>
      <c r="O7337">
        <f>VLOOKUP(D7337,'Manning''s Flow'!I$6:J$6004,2,TRUE)</f>
        <v>15.823210697101919</v>
      </c>
      <c r="P7337">
        <f t="shared" si="802"/>
        <v>6.8912106971019185</v>
      </c>
      <c r="Q7337">
        <f t="shared" si="803"/>
        <v>47.488784871851912</v>
      </c>
      <c r="R7337">
        <f t="shared" si="804"/>
        <v>43.551279376972907</v>
      </c>
    </row>
    <row r="7338" spans="1:18" x14ac:dyDescent="0.3">
      <c r="A7338" s="14">
        <v>43917.784722222219</v>
      </c>
      <c r="B7338" s="15">
        <v>43917</v>
      </c>
      <c r="C7338" s="16">
        <v>0.78472222222222221</v>
      </c>
      <c r="D7338">
        <v>0.66</v>
      </c>
      <c r="E7338">
        <v>1.38</v>
      </c>
      <c r="F7338">
        <v>18.344000000000001</v>
      </c>
      <c r="G7338">
        <v>12.495000000000001</v>
      </c>
      <c r="H7338" s="4"/>
      <c r="I7338">
        <f t="shared" si="798"/>
        <v>15.567754127416983</v>
      </c>
      <c r="J7338">
        <f t="shared" si="799"/>
        <v>2.7762458725830186</v>
      </c>
      <c r="K7338">
        <f t="shared" si="800"/>
        <v>7.7075411450342459</v>
      </c>
      <c r="L7338">
        <f t="shared" si="801"/>
        <v>17.833310122066116</v>
      </c>
      <c r="O7338">
        <f>VLOOKUP(D7338,'Manning''s Flow'!I$6:J$6004,2,TRUE)</f>
        <v>15.823210697101919</v>
      </c>
      <c r="P7338">
        <f t="shared" si="802"/>
        <v>2.5207893028980823</v>
      </c>
      <c r="Q7338">
        <f t="shared" si="803"/>
        <v>6.3543787096053999</v>
      </c>
      <c r="R7338">
        <f t="shared" si="804"/>
        <v>15.930959595701866</v>
      </c>
    </row>
    <row r="7339" spans="1:18" x14ac:dyDescent="0.3">
      <c r="A7339" s="14">
        <v>43917.788194444445</v>
      </c>
      <c r="B7339" s="15">
        <v>43917</v>
      </c>
      <c r="C7339" s="16">
        <v>0.78819444444444453</v>
      </c>
      <c r="D7339">
        <v>0.63400000000000001</v>
      </c>
      <c r="E7339">
        <v>0.72</v>
      </c>
      <c r="F7339">
        <v>8.9689999999999994</v>
      </c>
      <c r="G7339">
        <v>13.303750000000001</v>
      </c>
      <c r="H7339" s="4"/>
      <c r="I7339">
        <f t="shared" si="798"/>
        <v>14.150762165348157</v>
      </c>
      <c r="J7339">
        <f t="shared" si="799"/>
        <v>5.1817621653481574</v>
      </c>
      <c r="K7339">
        <f t="shared" si="800"/>
        <v>26.850659138233624</v>
      </c>
      <c r="L7339">
        <f t="shared" si="801"/>
        <v>36.618254937794497</v>
      </c>
      <c r="O7339">
        <f>VLOOKUP(D7339,'Manning''s Flow'!I$6:J$6004,2,TRUE)</f>
        <v>14.313432769901217</v>
      </c>
      <c r="P7339">
        <f t="shared" si="802"/>
        <v>5.3444327699012177</v>
      </c>
      <c r="Q7339">
        <f t="shared" si="803"/>
        <v>28.562961631994003</v>
      </c>
      <c r="R7339">
        <f t="shared" si="804"/>
        <v>37.338581567516613</v>
      </c>
    </row>
    <row r="7340" spans="1:18" x14ac:dyDescent="0.3">
      <c r="A7340" s="14">
        <v>43917.791666666664</v>
      </c>
      <c r="B7340" s="15">
        <v>43917</v>
      </c>
      <c r="C7340" s="16">
        <v>0.79166666666666663</v>
      </c>
      <c r="D7340">
        <v>0.68600000000000005</v>
      </c>
      <c r="E7340">
        <v>1.21</v>
      </c>
      <c r="F7340">
        <v>16.97</v>
      </c>
      <c r="G7340">
        <v>13.80775</v>
      </c>
      <c r="H7340" s="4"/>
      <c r="I7340">
        <f t="shared" si="798"/>
        <v>17.063593701936682</v>
      </c>
      <c r="J7340">
        <f t="shared" si="799"/>
        <v>9.359370193668326E-2</v>
      </c>
      <c r="K7340">
        <f t="shared" si="800"/>
        <v>8.7597810422127085E-3</v>
      </c>
      <c r="L7340">
        <f t="shared" si="801"/>
        <v>0.54849935817482909</v>
      </c>
      <c r="O7340">
        <f>VLOOKUP(D7340,'Manning''s Flow'!I$6:J$6004,2,TRUE)</f>
        <v>16.874717504586254</v>
      </c>
      <c r="P7340">
        <f t="shared" si="802"/>
        <v>9.5282495413744783E-2</v>
      </c>
      <c r="Q7340">
        <f t="shared" si="803"/>
        <v>9.0787539322702959E-3</v>
      </c>
      <c r="R7340">
        <f t="shared" si="804"/>
        <v>0.56464646230580551</v>
      </c>
    </row>
    <row r="7341" spans="1:18" x14ac:dyDescent="0.3">
      <c r="A7341" s="14">
        <v>43917.795138888891</v>
      </c>
      <c r="B7341" s="15">
        <v>43917</v>
      </c>
      <c r="C7341" s="16">
        <v>0.79513888888888884</v>
      </c>
      <c r="D7341">
        <v>0.66</v>
      </c>
      <c r="E7341">
        <v>0.82</v>
      </c>
      <c r="F7341">
        <v>10.948</v>
      </c>
      <c r="G7341">
        <v>13.3985</v>
      </c>
      <c r="H7341" s="4"/>
      <c r="I7341">
        <f t="shared" si="798"/>
        <v>15.567754127416983</v>
      </c>
      <c r="J7341">
        <f t="shared" si="799"/>
        <v>4.6197541274169822</v>
      </c>
      <c r="K7341">
        <f t="shared" si="800"/>
        <v>21.342128197786241</v>
      </c>
      <c r="L7341">
        <f t="shared" si="801"/>
        <v>29.675148320083959</v>
      </c>
      <c r="O7341">
        <f>VLOOKUP(D7341,'Manning''s Flow'!I$6:J$6004,2,TRUE)</f>
        <v>15.823210697101919</v>
      </c>
      <c r="P7341">
        <f t="shared" si="802"/>
        <v>4.8752106971019185</v>
      </c>
      <c r="Q7341">
        <f t="shared" si="803"/>
        <v>23.767679341136972</v>
      </c>
      <c r="R7341">
        <f t="shared" si="804"/>
        <v>30.81050230845268</v>
      </c>
    </row>
    <row r="7342" spans="1:18" x14ac:dyDescent="0.3">
      <c r="A7342" s="14">
        <v>43917.802083333336</v>
      </c>
      <c r="B7342" s="15">
        <v>43917</v>
      </c>
      <c r="C7342" s="16">
        <v>0.80208333333333337</v>
      </c>
      <c r="D7342">
        <v>0.64300000000000002</v>
      </c>
      <c r="E7342">
        <v>1.01</v>
      </c>
      <c r="F7342">
        <v>12.976000000000001</v>
      </c>
      <c r="G7342">
        <v>14.596499999999999</v>
      </c>
      <c r="H7342" s="4"/>
      <c r="I7342">
        <f t="shared" si="798"/>
        <v>14.632409412257429</v>
      </c>
      <c r="J7342">
        <f t="shared" si="799"/>
        <v>1.6564094122574282</v>
      </c>
      <c r="K7342">
        <f t="shared" si="800"/>
        <v>2.7436921410149986</v>
      </c>
      <c r="L7342">
        <f t="shared" si="801"/>
        <v>11.320141239828008</v>
      </c>
      <c r="O7342">
        <f>VLOOKUP(D7342,'Manning''s Flow'!I$6:J$6004,2,TRUE)</f>
        <v>14.807719362265733</v>
      </c>
      <c r="P7342">
        <f t="shared" si="802"/>
        <v>1.8317193622657317</v>
      </c>
      <c r="Q7342">
        <f t="shared" si="803"/>
        <v>3.3551958220991791</v>
      </c>
      <c r="R7342">
        <f t="shared" si="804"/>
        <v>12.37003023526683</v>
      </c>
    </row>
    <row r="7343" spans="1:18" x14ac:dyDescent="0.3">
      <c r="A7343" s="14">
        <v>43917.805555555555</v>
      </c>
      <c r="B7343" s="15">
        <v>43917</v>
      </c>
      <c r="C7343" s="16">
        <v>0.80555555555555547</v>
      </c>
      <c r="D7343">
        <v>0.68600000000000005</v>
      </c>
      <c r="E7343">
        <v>1.26</v>
      </c>
      <c r="F7343">
        <v>17.754999999999999</v>
      </c>
      <c r="G7343">
        <v>18.035250000000001</v>
      </c>
      <c r="H7343" s="4"/>
      <c r="I7343">
        <f t="shared" si="798"/>
        <v>17.063593701936682</v>
      </c>
      <c r="J7343">
        <f t="shared" si="799"/>
        <v>0.69140629806331688</v>
      </c>
      <c r="K7343">
        <f t="shared" si="800"/>
        <v>0.47804266900162018</v>
      </c>
      <c r="L7343">
        <f t="shared" si="801"/>
        <v>4.0519383556632844</v>
      </c>
      <c r="O7343">
        <f>VLOOKUP(D7343,'Manning''s Flow'!I$6:J$6004,2,TRUE)</f>
        <v>16.874717504586254</v>
      </c>
      <c r="P7343">
        <f t="shared" si="802"/>
        <v>0.88028249541374493</v>
      </c>
      <c r="Q7343">
        <f t="shared" si="803"/>
        <v>0.77489727173184986</v>
      </c>
      <c r="R7343">
        <f t="shared" si="804"/>
        <v>5.2165761896428755</v>
      </c>
    </row>
    <row r="7344" spans="1:18" x14ac:dyDescent="0.3">
      <c r="A7344" s="14">
        <v>43917.809027777781</v>
      </c>
      <c r="B7344" s="15">
        <v>43917</v>
      </c>
      <c r="C7344" s="16">
        <v>0.80902777777777779</v>
      </c>
      <c r="D7344">
        <v>0.71099999999999997</v>
      </c>
      <c r="E7344">
        <v>1.66</v>
      </c>
      <c r="F7344">
        <v>24.702999999999999</v>
      </c>
      <c r="G7344">
        <v>18.919</v>
      </c>
      <c r="H7344" s="4"/>
      <c r="I7344">
        <f t="shared" si="798"/>
        <v>18.577328291214044</v>
      </c>
      <c r="J7344">
        <f t="shared" si="799"/>
        <v>6.1256717087859549</v>
      </c>
      <c r="K7344">
        <f t="shared" si="800"/>
        <v>37.523853883820642</v>
      </c>
      <c r="L7344">
        <f t="shared" si="801"/>
        <v>32.973911063858566</v>
      </c>
      <c r="O7344">
        <f>VLOOKUP(D7344,'Manning''s Flow'!I$6:J$6004,2,TRUE)</f>
        <v>18.519823112487089</v>
      </c>
      <c r="P7344">
        <f t="shared" si="802"/>
        <v>6.1831768875129107</v>
      </c>
      <c r="Q7344">
        <f t="shared" si="803"/>
        <v>38.231676422273843</v>
      </c>
      <c r="R7344">
        <f t="shared" si="804"/>
        <v>33.386803156580207</v>
      </c>
    </row>
    <row r="7345" spans="1:18" x14ac:dyDescent="0.3">
      <c r="A7345" s="14">
        <v>43917.8125</v>
      </c>
      <c r="B7345" s="15">
        <v>43917</v>
      </c>
      <c r="C7345" s="16">
        <v>0.8125</v>
      </c>
      <c r="D7345">
        <v>0.66</v>
      </c>
      <c r="E7345">
        <v>1.52</v>
      </c>
      <c r="F7345">
        <v>20.242000000000001</v>
      </c>
      <c r="G7345">
        <v>19.897000000000002</v>
      </c>
      <c r="H7345" s="4"/>
      <c r="I7345">
        <f t="shared" si="798"/>
        <v>15.567754127416983</v>
      </c>
      <c r="J7345">
        <f t="shared" si="799"/>
        <v>4.6742458725830183</v>
      </c>
      <c r="K7345">
        <f t="shared" si="800"/>
        <v>21.848574477359382</v>
      </c>
      <c r="L7345">
        <f t="shared" si="801"/>
        <v>30.025177905084078</v>
      </c>
      <c r="O7345">
        <f>VLOOKUP(D7345,'Manning''s Flow'!I$6:J$6004,2,TRUE)</f>
        <v>15.823210697101919</v>
      </c>
      <c r="P7345">
        <f t="shared" si="802"/>
        <v>4.418789302898082</v>
      </c>
      <c r="Q7345">
        <f t="shared" si="803"/>
        <v>19.525698903406518</v>
      </c>
      <c r="R7345">
        <f t="shared" si="804"/>
        <v>27.925996736600368</v>
      </c>
    </row>
    <row r="7346" spans="1:18" x14ac:dyDescent="0.3">
      <c r="A7346" s="14">
        <v>43917.815972222219</v>
      </c>
      <c r="B7346" s="15">
        <v>43917</v>
      </c>
      <c r="C7346" s="16">
        <v>0.81597222222222221</v>
      </c>
      <c r="D7346">
        <v>0.64300000000000002</v>
      </c>
      <c r="E7346">
        <v>1.32</v>
      </c>
      <c r="F7346">
        <v>16.888000000000002</v>
      </c>
      <c r="G7346">
        <v>19.078749999999999</v>
      </c>
      <c r="H7346" s="4"/>
      <c r="I7346">
        <f t="shared" si="798"/>
        <v>14.632409412257429</v>
      </c>
      <c r="J7346">
        <f t="shared" si="799"/>
        <v>2.2555905877425726</v>
      </c>
      <c r="K7346">
        <f t="shared" si="800"/>
        <v>5.0876888995128837</v>
      </c>
      <c r="L7346">
        <f t="shared" si="801"/>
        <v>15.415031962221381</v>
      </c>
      <c r="O7346">
        <f>VLOOKUP(D7346,'Manning''s Flow'!I$6:J$6004,2,TRUE)</f>
        <v>14.807719362265733</v>
      </c>
      <c r="P7346">
        <f t="shared" si="802"/>
        <v>2.0802806377342691</v>
      </c>
      <c r="Q7346">
        <f t="shared" si="803"/>
        <v>4.3275675317320976</v>
      </c>
      <c r="R7346">
        <f t="shared" si="804"/>
        <v>14.048622794914753</v>
      </c>
    </row>
    <row r="7347" spans="1:18" x14ac:dyDescent="0.3">
      <c r="A7347" s="14">
        <v>43917.819444444445</v>
      </c>
      <c r="B7347" s="15">
        <v>43917</v>
      </c>
      <c r="C7347" s="16">
        <v>0.81944444444444453</v>
      </c>
      <c r="D7347">
        <v>0.63400000000000001</v>
      </c>
      <c r="E7347">
        <v>1.1599999999999999</v>
      </c>
      <c r="F7347">
        <v>14.481999999999999</v>
      </c>
      <c r="G7347">
        <v>16.62125</v>
      </c>
      <c r="H7347" s="4"/>
      <c r="I7347">
        <f t="shared" si="798"/>
        <v>14.150762165348157</v>
      </c>
      <c r="J7347">
        <f t="shared" si="799"/>
        <v>0.33123783465184253</v>
      </c>
      <c r="K7347">
        <f t="shared" si="800"/>
        <v>0.10971850310484138</v>
      </c>
      <c r="L7347">
        <f t="shared" si="801"/>
        <v>2.3407773431664691</v>
      </c>
      <c r="O7347">
        <f>VLOOKUP(D7347,'Manning''s Flow'!I$6:J$6004,2,TRUE)</f>
        <v>14.313432769901217</v>
      </c>
      <c r="P7347">
        <f t="shared" si="802"/>
        <v>0.16856723009878216</v>
      </c>
      <c r="Q7347">
        <f t="shared" si="803"/>
        <v>2.8414911063175771E-2</v>
      </c>
      <c r="R7347">
        <f t="shared" si="804"/>
        <v>1.1776855546019065</v>
      </c>
    </row>
    <row r="7348" spans="1:18" x14ac:dyDescent="0.3">
      <c r="A7348" s="14">
        <v>43917.822916666664</v>
      </c>
      <c r="B7348" s="15">
        <v>43917</v>
      </c>
      <c r="C7348" s="16">
        <v>0.82291666666666663</v>
      </c>
      <c r="D7348">
        <v>0.57499999999999996</v>
      </c>
      <c r="E7348">
        <v>1.38</v>
      </c>
      <c r="F7348">
        <v>14.872999999999999</v>
      </c>
      <c r="G7348">
        <v>15.734249999999999</v>
      </c>
      <c r="H7348" s="4"/>
      <c r="I7348">
        <f t="shared" si="798"/>
        <v>11.221481198143875</v>
      </c>
      <c r="J7348">
        <f t="shared" si="799"/>
        <v>3.651518801856124</v>
      </c>
      <c r="K7348">
        <f t="shared" si="800"/>
        <v>13.333589560308782</v>
      </c>
      <c r="L7348">
        <f t="shared" si="801"/>
        <v>32.540435058253408</v>
      </c>
      <c r="O7348">
        <f>VLOOKUP(D7348,'Manning''s Flow'!I$6:J$6004,2,TRUE)</f>
        <v>11.534905460119568</v>
      </c>
      <c r="P7348">
        <f t="shared" si="802"/>
        <v>3.3380945398804318</v>
      </c>
      <c r="Q7348">
        <f t="shared" si="803"/>
        <v>11.142875157179551</v>
      </c>
      <c r="R7348">
        <f t="shared" si="804"/>
        <v>28.939071511435081</v>
      </c>
    </row>
    <row r="7349" spans="1:18" x14ac:dyDescent="0.3">
      <c r="A7349" s="14">
        <v>43917.826388888891</v>
      </c>
      <c r="B7349" s="15">
        <v>43917</v>
      </c>
      <c r="C7349" s="16">
        <v>0.82638888888888884</v>
      </c>
      <c r="D7349">
        <v>0.64300000000000002</v>
      </c>
      <c r="E7349">
        <v>1.31</v>
      </c>
      <c r="F7349">
        <v>16.693999999999999</v>
      </c>
      <c r="G7349">
        <v>15.189499999999999</v>
      </c>
      <c r="H7349" s="4"/>
      <c r="I7349">
        <f t="shared" si="798"/>
        <v>14.632409412257429</v>
      </c>
      <c r="J7349">
        <f t="shared" si="799"/>
        <v>2.06159058774257</v>
      </c>
      <c r="K7349">
        <f t="shared" si="800"/>
        <v>4.2501557514687551</v>
      </c>
      <c r="L7349">
        <f t="shared" si="801"/>
        <v>14.089207933285378</v>
      </c>
      <c r="O7349">
        <f>VLOOKUP(D7349,'Manning''s Flow'!I$6:J$6004,2,TRUE)</f>
        <v>14.807719362265733</v>
      </c>
      <c r="P7349">
        <f t="shared" si="802"/>
        <v>1.8862806377342665</v>
      </c>
      <c r="Q7349">
        <f t="shared" si="803"/>
        <v>3.5580546442911909</v>
      </c>
      <c r="R7349">
        <f t="shared" si="804"/>
        <v>12.738495318469125</v>
      </c>
    </row>
    <row r="7350" spans="1:18" x14ac:dyDescent="0.3">
      <c r="A7350" s="14">
        <v>43917.829861111109</v>
      </c>
      <c r="B7350" s="15">
        <v>43917</v>
      </c>
      <c r="C7350" s="16">
        <v>0.82986111111111116</v>
      </c>
      <c r="D7350">
        <v>0.64300000000000002</v>
      </c>
      <c r="E7350">
        <v>1.1499999999999999</v>
      </c>
      <c r="F7350">
        <v>14.709</v>
      </c>
      <c r="G7350">
        <v>15.730249999999998</v>
      </c>
      <c r="H7350" s="4"/>
      <c r="I7350">
        <f t="shared" si="798"/>
        <v>14.632409412257429</v>
      </c>
      <c r="J7350">
        <f t="shared" si="799"/>
        <v>7.6590587742570548E-2</v>
      </c>
      <c r="K7350">
        <f t="shared" si="800"/>
        <v>5.8661181307523977E-3</v>
      </c>
      <c r="L7350">
        <f t="shared" si="801"/>
        <v>0.52343114236819643</v>
      </c>
      <c r="O7350">
        <f>VLOOKUP(D7350,'Manning''s Flow'!I$6:J$6004,2,TRUE)</f>
        <v>14.807719362265733</v>
      </c>
      <c r="P7350">
        <f t="shared" si="802"/>
        <v>9.8719362265732968E-2</v>
      </c>
      <c r="Q7350">
        <f t="shared" si="803"/>
        <v>9.7455124861530219E-3</v>
      </c>
      <c r="R7350">
        <f t="shared" si="804"/>
        <v>0.6666749946470345</v>
      </c>
    </row>
    <row r="7351" spans="1:18" x14ac:dyDescent="0.3">
      <c r="A7351" s="14">
        <v>43917.833333333336</v>
      </c>
      <c r="B7351" s="15">
        <v>43917</v>
      </c>
      <c r="C7351" s="16">
        <v>0.83333333333333337</v>
      </c>
      <c r="D7351">
        <v>0.64300000000000002</v>
      </c>
      <c r="E7351">
        <v>1.3</v>
      </c>
      <c r="F7351">
        <v>16.645</v>
      </c>
      <c r="G7351">
        <v>16.22325</v>
      </c>
      <c r="H7351" s="4"/>
      <c r="I7351">
        <f t="shared" si="798"/>
        <v>14.632409412257429</v>
      </c>
      <c r="J7351">
        <f t="shared" si="799"/>
        <v>2.0125905877425705</v>
      </c>
      <c r="K7351">
        <f t="shared" si="800"/>
        <v>4.0505208738699849</v>
      </c>
      <c r="L7351">
        <f t="shared" si="801"/>
        <v>13.754334853811859</v>
      </c>
      <c r="O7351">
        <f>VLOOKUP(D7351,'Manning''s Flow'!I$6:J$6004,2,TRUE)</f>
        <v>14.807719362265733</v>
      </c>
      <c r="P7351">
        <f t="shared" si="802"/>
        <v>1.837280637734267</v>
      </c>
      <c r="Q7351">
        <f t="shared" si="803"/>
        <v>3.3756001417932349</v>
      </c>
      <c r="R7351">
        <f t="shared" si="804"/>
        <v>12.407586832150391</v>
      </c>
    </row>
    <row r="7352" spans="1:18" x14ac:dyDescent="0.3">
      <c r="A7352" s="14">
        <v>43917.836805555555</v>
      </c>
      <c r="B7352" s="15">
        <v>43917</v>
      </c>
      <c r="C7352" s="16">
        <v>0.83680555555555547</v>
      </c>
      <c r="D7352">
        <v>0.61699999999999999</v>
      </c>
      <c r="E7352">
        <v>1.4</v>
      </c>
      <c r="F7352">
        <v>16.844999999999999</v>
      </c>
      <c r="G7352">
        <v>17.003499999999999</v>
      </c>
      <c r="H7352" s="4"/>
      <c r="I7352">
        <f t="shared" si="798"/>
        <v>13.266336559544451</v>
      </c>
      <c r="J7352">
        <f t="shared" si="799"/>
        <v>3.5786634404555482</v>
      </c>
      <c r="K7352">
        <f t="shared" si="800"/>
        <v>12.806832020053141</v>
      </c>
      <c r="L7352">
        <f t="shared" si="801"/>
        <v>26.975521270647118</v>
      </c>
      <c r="O7352">
        <f>VLOOKUP(D7352,'Manning''s Flow'!I$6:J$6004,2,TRUE)</f>
        <v>13.351681454482966</v>
      </c>
      <c r="P7352">
        <f t="shared" si="802"/>
        <v>3.4933185455170328</v>
      </c>
      <c r="Q7352">
        <f t="shared" si="803"/>
        <v>12.203274460453237</v>
      </c>
      <c r="R7352">
        <f t="shared" si="804"/>
        <v>26.163884731867348</v>
      </c>
    </row>
    <row r="7353" spans="1:18" x14ac:dyDescent="0.3">
      <c r="A7353" s="14">
        <v>43917.840277777781</v>
      </c>
      <c r="B7353" s="15">
        <v>43917</v>
      </c>
      <c r="C7353" s="16">
        <v>0.84027777777777779</v>
      </c>
      <c r="D7353">
        <v>0.68600000000000005</v>
      </c>
      <c r="E7353">
        <v>1.41</v>
      </c>
      <c r="F7353">
        <v>19.815000000000001</v>
      </c>
      <c r="G7353">
        <v>18.40325</v>
      </c>
      <c r="H7353" s="4"/>
      <c r="I7353">
        <f t="shared" si="798"/>
        <v>17.063593701936682</v>
      </c>
      <c r="J7353">
        <f t="shared" si="799"/>
        <v>2.7514062980633192</v>
      </c>
      <c r="K7353">
        <f t="shared" si="800"/>
        <v>7.5702366170224984</v>
      </c>
      <c r="L7353">
        <f t="shared" si="801"/>
        <v>16.124424585607898</v>
      </c>
      <c r="O7353">
        <f>VLOOKUP(D7353,'Manning''s Flow'!I$6:J$6004,2,TRUE)</f>
        <v>16.874717504586254</v>
      </c>
      <c r="P7353">
        <f t="shared" si="802"/>
        <v>2.9402824954137472</v>
      </c>
      <c r="Q7353">
        <f t="shared" si="803"/>
        <v>8.6452611528364915</v>
      </c>
      <c r="R7353">
        <f t="shared" si="804"/>
        <v>17.424187958196217</v>
      </c>
    </row>
    <row r="7354" spans="1:18" x14ac:dyDescent="0.3">
      <c r="A7354" s="14">
        <v>43917.84375</v>
      </c>
      <c r="B7354" s="15">
        <v>43917</v>
      </c>
      <c r="C7354" s="16">
        <v>0.84375</v>
      </c>
      <c r="D7354">
        <v>0.67700000000000005</v>
      </c>
      <c r="E7354">
        <v>1.47</v>
      </c>
      <c r="F7354">
        <v>20.308</v>
      </c>
      <c r="G7354">
        <v>17.847749999999998</v>
      </c>
      <c r="H7354" s="4"/>
      <c r="I7354">
        <f t="shared" si="798"/>
        <v>16.536807948088651</v>
      </c>
      <c r="J7354">
        <f t="shared" si="799"/>
        <v>3.7711920519113491</v>
      </c>
      <c r="K7354">
        <f t="shared" si="800"/>
        <v>14.221889492399331</v>
      </c>
      <c r="L7354">
        <f t="shared" si="801"/>
        <v>22.804836723929114</v>
      </c>
      <c r="O7354">
        <f>VLOOKUP(D7354,'Manning''s Flow'!I$6:J$6004,2,TRUE)</f>
        <v>16.344452977539191</v>
      </c>
      <c r="P7354">
        <f t="shared" si="802"/>
        <v>3.9635470224608085</v>
      </c>
      <c r="Q7354">
        <f t="shared" si="803"/>
        <v>15.709704999257941</v>
      </c>
      <c r="R7354">
        <f t="shared" si="804"/>
        <v>24.250105084015832</v>
      </c>
    </row>
    <row r="7355" spans="1:18" x14ac:dyDescent="0.3">
      <c r="A7355" s="14">
        <v>43917.847222222219</v>
      </c>
      <c r="B7355" s="15">
        <v>43917</v>
      </c>
      <c r="C7355" s="16">
        <v>0.84722222222222221</v>
      </c>
      <c r="D7355">
        <v>0.67700000000000005</v>
      </c>
      <c r="E7355">
        <v>1.04</v>
      </c>
      <c r="F7355">
        <v>14.423</v>
      </c>
      <c r="G7355">
        <v>17.725000000000001</v>
      </c>
      <c r="H7355" s="4"/>
      <c r="I7355">
        <f t="shared" si="798"/>
        <v>16.536807948088651</v>
      </c>
      <c r="J7355">
        <f t="shared" si="799"/>
        <v>2.1138079480886507</v>
      </c>
      <c r="K7355">
        <f t="shared" si="800"/>
        <v>4.4681840414027514</v>
      </c>
      <c r="L7355">
        <f t="shared" si="801"/>
        <v>12.782442383827576</v>
      </c>
      <c r="O7355">
        <f>VLOOKUP(D7355,'Manning''s Flow'!I$6:J$6004,2,TRUE)</f>
        <v>16.344452977539191</v>
      </c>
      <c r="P7355">
        <f t="shared" si="802"/>
        <v>1.9214529775391913</v>
      </c>
      <c r="Q7355">
        <f t="shared" si="803"/>
        <v>3.6919815448942241</v>
      </c>
      <c r="R7355">
        <f t="shared" si="804"/>
        <v>11.755994404827636</v>
      </c>
    </row>
    <row r="7356" spans="1:18" x14ac:dyDescent="0.3">
      <c r="A7356" s="14">
        <v>43917.850694444445</v>
      </c>
      <c r="B7356" s="15">
        <v>43917</v>
      </c>
      <c r="C7356" s="16">
        <v>0.85069444444444453</v>
      </c>
      <c r="D7356">
        <v>0.64300000000000002</v>
      </c>
      <c r="E7356">
        <v>1.28</v>
      </c>
      <c r="F7356">
        <v>16.353999999999999</v>
      </c>
      <c r="G7356">
        <v>17.317499999999999</v>
      </c>
      <c r="H7356" s="4"/>
      <c r="I7356">
        <f t="shared" si="798"/>
        <v>14.632409412257429</v>
      </c>
      <c r="J7356">
        <f t="shared" si="799"/>
        <v>1.7215905877425701</v>
      </c>
      <c r="K7356">
        <f t="shared" si="800"/>
        <v>2.9638741518038079</v>
      </c>
      <c r="L7356">
        <f t="shared" si="801"/>
        <v>11.765598810407877</v>
      </c>
      <c r="O7356">
        <f>VLOOKUP(D7356,'Manning''s Flow'!I$6:J$6004,2,TRUE)</f>
        <v>14.807719362265733</v>
      </c>
      <c r="P7356">
        <f t="shared" si="802"/>
        <v>1.5462806377342666</v>
      </c>
      <c r="Q7356">
        <f t="shared" si="803"/>
        <v>2.3909838106318904</v>
      </c>
      <c r="R7356">
        <f t="shared" si="804"/>
        <v>10.442395617481974</v>
      </c>
    </row>
    <row r="7357" spans="1:18" x14ac:dyDescent="0.3">
      <c r="A7357" s="14">
        <v>43917.854166666664</v>
      </c>
      <c r="B7357" s="15">
        <v>43917</v>
      </c>
      <c r="C7357" s="16">
        <v>0.85416666666666663</v>
      </c>
      <c r="D7357">
        <v>0.64300000000000002</v>
      </c>
      <c r="E7357">
        <v>1.42</v>
      </c>
      <c r="F7357">
        <v>18.184999999999999</v>
      </c>
      <c r="G7357">
        <v>16.73875</v>
      </c>
      <c r="H7357" s="4"/>
      <c r="I7357">
        <f t="shared" si="798"/>
        <v>14.632409412257429</v>
      </c>
      <c r="J7357">
        <f t="shared" si="799"/>
        <v>3.5525905877425696</v>
      </c>
      <c r="K7357">
        <f t="shared" si="800"/>
        <v>12.620899884117096</v>
      </c>
      <c r="L7357">
        <f t="shared" si="801"/>
        <v>24.278917351551129</v>
      </c>
      <c r="O7357">
        <f>VLOOKUP(D7357,'Manning''s Flow'!I$6:J$6004,2,TRUE)</f>
        <v>14.807719362265733</v>
      </c>
      <c r="P7357">
        <f t="shared" si="802"/>
        <v>3.3772806377342661</v>
      </c>
      <c r="Q7357">
        <f t="shared" si="803"/>
        <v>11.406024506014772</v>
      </c>
      <c r="R7357">
        <f t="shared" si="804"/>
        <v>22.807567830739249</v>
      </c>
    </row>
    <row r="7358" spans="1:18" x14ac:dyDescent="0.3">
      <c r="A7358" s="14">
        <v>43917.857638888891</v>
      </c>
      <c r="B7358" s="15">
        <v>43917</v>
      </c>
      <c r="C7358" s="16">
        <v>0.85763888888888884</v>
      </c>
      <c r="D7358">
        <v>0.66</v>
      </c>
      <c r="E7358">
        <v>1.35</v>
      </c>
      <c r="F7358">
        <v>17.992999999999999</v>
      </c>
      <c r="G7358">
        <v>15.103</v>
      </c>
      <c r="H7358" s="4"/>
      <c r="I7358">
        <f t="shared" si="798"/>
        <v>15.567754127416983</v>
      </c>
      <c r="J7358">
        <f t="shared" si="799"/>
        <v>2.4252458725830159</v>
      </c>
      <c r="K7358">
        <f t="shared" si="800"/>
        <v>5.8818175424809542</v>
      </c>
      <c r="L7358">
        <f t="shared" si="801"/>
        <v>15.57864964164497</v>
      </c>
      <c r="O7358">
        <f>VLOOKUP(D7358,'Manning''s Flow'!I$6:J$6004,2,TRUE)</f>
        <v>15.823210697101919</v>
      </c>
      <c r="P7358">
        <f t="shared" si="802"/>
        <v>2.1697893028980797</v>
      </c>
      <c r="Q7358">
        <f t="shared" si="803"/>
        <v>4.7079856189709348</v>
      </c>
      <c r="R7358">
        <f t="shared" si="804"/>
        <v>13.712699302521989</v>
      </c>
    </row>
    <row r="7359" spans="1:18" x14ac:dyDescent="0.3">
      <c r="A7359" s="14">
        <v>43917.861111111109</v>
      </c>
      <c r="B7359" s="15">
        <v>43917</v>
      </c>
      <c r="C7359" s="16">
        <v>0.86111111111111116</v>
      </c>
      <c r="D7359">
        <v>0.61699999999999999</v>
      </c>
      <c r="E7359">
        <v>0.65</v>
      </c>
      <c r="F7359">
        <v>7.88</v>
      </c>
      <c r="G7359">
        <v>13.81925</v>
      </c>
      <c r="H7359" s="4"/>
      <c r="I7359">
        <f t="shared" si="798"/>
        <v>13.266336559544451</v>
      </c>
      <c r="J7359">
        <f t="shared" si="799"/>
        <v>5.3863365595444508</v>
      </c>
      <c r="K7359">
        <f t="shared" si="800"/>
        <v>29.012621532685152</v>
      </c>
      <c r="L7359">
        <f t="shared" si="801"/>
        <v>40.601537096307553</v>
      </c>
      <c r="O7359">
        <f>VLOOKUP(D7359,'Manning''s Flow'!I$6:J$6004,2,TRUE)</f>
        <v>13.351681454482966</v>
      </c>
      <c r="P7359">
        <f t="shared" si="802"/>
        <v>5.4716814544829662</v>
      </c>
      <c r="Q7359">
        <f t="shared" si="803"/>
        <v>29.939297939332828</v>
      </c>
      <c r="R7359">
        <f t="shared" si="804"/>
        <v>40.981216284528657</v>
      </c>
    </row>
    <row r="7360" spans="1:18" x14ac:dyDescent="0.3">
      <c r="A7360" s="14">
        <v>43917.864583333336</v>
      </c>
      <c r="B7360" s="15">
        <v>43917</v>
      </c>
      <c r="C7360" s="16">
        <v>0.86458333333333337</v>
      </c>
      <c r="D7360">
        <v>0.64300000000000002</v>
      </c>
      <c r="E7360">
        <v>0.88</v>
      </c>
      <c r="F7360">
        <v>11.218999999999999</v>
      </c>
      <c r="G7360">
        <v>13.25525</v>
      </c>
      <c r="H7360" s="4"/>
      <c r="I7360">
        <f t="shared" si="798"/>
        <v>14.632409412257429</v>
      </c>
      <c r="J7360">
        <f t="shared" si="799"/>
        <v>3.4134094122574297</v>
      </c>
      <c r="K7360">
        <f t="shared" si="800"/>
        <v>11.651363815687612</v>
      </c>
      <c r="L7360">
        <f t="shared" si="801"/>
        <v>23.327733089521466</v>
      </c>
      <c r="O7360">
        <f>VLOOKUP(D7360,'Manning''s Flow'!I$6:J$6004,2,TRUE)</f>
        <v>14.807719362265733</v>
      </c>
      <c r="P7360">
        <f t="shared" si="802"/>
        <v>3.5887193622657332</v>
      </c>
      <c r="Q7360">
        <f t="shared" si="803"/>
        <v>12.87890666110097</v>
      </c>
      <c r="R7360">
        <f t="shared" si="804"/>
        <v>24.235463101838679</v>
      </c>
    </row>
    <row r="7361" spans="1:18" x14ac:dyDescent="0.3">
      <c r="A7361" s="14">
        <v>43917.868055555555</v>
      </c>
      <c r="B7361" s="15">
        <v>43917</v>
      </c>
      <c r="C7361" s="16">
        <v>0.86805555555555547</v>
      </c>
      <c r="D7361">
        <v>0.64300000000000002</v>
      </c>
      <c r="E7361">
        <v>1.25</v>
      </c>
      <c r="F7361">
        <v>15.929</v>
      </c>
      <c r="G7361">
        <v>13.611750000000001</v>
      </c>
      <c r="H7361" s="4"/>
      <c r="I7361">
        <f t="shared" si="798"/>
        <v>14.632409412257429</v>
      </c>
      <c r="J7361">
        <f t="shared" si="799"/>
        <v>1.2965905877425712</v>
      </c>
      <c r="K7361">
        <f t="shared" si="800"/>
        <v>1.6811471522226262</v>
      </c>
      <c r="L7361">
        <f t="shared" si="801"/>
        <v>8.8610874068110057</v>
      </c>
      <c r="O7361">
        <f>VLOOKUP(D7361,'Manning''s Flow'!I$6:J$6004,2,TRUE)</f>
        <v>14.807719362265733</v>
      </c>
      <c r="P7361">
        <f t="shared" si="802"/>
        <v>1.1212806377342677</v>
      </c>
      <c r="Q7361">
        <f t="shared" si="803"/>
        <v>1.2572702685577659</v>
      </c>
      <c r="R7361">
        <f t="shared" si="804"/>
        <v>7.5722709912480424</v>
      </c>
    </row>
    <row r="7362" spans="1:18" x14ac:dyDescent="0.3">
      <c r="A7362" s="14">
        <v>43917.871527777781</v>
      </c>
      <c r="B7362" s="15">
        <v>43917</v>
      </c>
      <c r="C7362" s="16">
        <v>0.87152777777777779</v>
      </c>
      <c r="D7362">
        <v>0.69399999999999995</v>
      </c>
      <c r="E7362">
        <v>1.35</v>
      </c>
      <c r="F7362">
        <v>19.419</v>
      </c>
      <c r="G7362">
        <v>15.048500000000001</v>
      </c>
      <c r="H7362" s="4"/>
      <c r="I7362">
        <f t="shared" si="798"/>
        <v>17.539893477839666</v>
      </c>
      <c r="J7362">
        <f t="shared" si="799"/>
        <v>1.8791065221603347</v>
      </c>
      <c r="K7362">
        <f t="shared" si="800"/>
        <v>3.5310413216255085</v>
      </c>
      <c r="L7362">
        <f t="shared" si="801"/>
        <v>10.713329157525639</v>
      </c>
      <c r="O7362">
        <f>VLOOKUP(D7362,'Manning''s Flow'!I$6:J$6004,2,TRUE)</f>
        <v>17.414022278653729</v>
      </c>
      <c r="P7362">
        <f t="shared" si="802"/>
        <v>2.0049777213462718</v>
      </c>
      <c r="Q7362">
        <f t="shared" si="803"/>
        <v>4.0199356630948886</v>
      </c>
      <c r="R7362">
        <f t="shared" si="804"/>
        <v>11.51358192417149</v>
      </c>
    </row>
    <row r="7363" spans="1:18" x14ac:dyDescent="0.3">
      <c r="A7363" s="14">
        <v>43917.875</v>
      </c>
      <c r="B7363" s="15">
        <v>43917</v>
      </c>
      <c r="C7363" s="16">
        <v>0.875</v>
      </c>
      <c r="D7363">
        <v>0.626</v>
      </c>
      <c r="E7363">
        <v>1.1100000000000001</v>
      </c>
      <c r="F7363">
        <v>13.627000000000001</v>
      </c>
      <c r="G7363">
        <v>16.199750000000002</v>
      </c>
      <c r="H7363" s="4"/>
      <c r="I7363">
        <f t="shared" si="798"/>
        <v>13.730445957646046</v>
      </c>
      <c r="J7363">
        <f t="shared" si="799"/>
        <v>0.10344595764604492</v>
      </c>
      <c r="K7363">
        <f t="shared" si="800"/>
        <v>1.0701066153307319E-2</v>
      </c>
      <c r="L7363">
        <f t="shared" si="801"/>
        <v>0.75340566479152982</v>
      </c>
      <c r="O7363">
        <f>VLOOKUP(D7363,'Manning''s Flow'!I$6:J$6004,2,TRUE)</f>
        <v>13.828093330694269</v>
      </c>
      <c r="P7363">
        <f t="shared" si="802"/>
        <v>0.2010933306942686</v>
      </c>
      <c r="Q7363">
        <f t="shared" si="803"/>
        <v>4.0438527649714472E-2</v>
      </c>
      <c r="R7363">
        <f t="shared" si="804"/>
        <v>1.4542375863771544</v>
      </c>
    </row>
    <row r="7364" spans="1:18" x14ac:dyDescent="0.3">
      <c r="A7364" s="14">
        <v>43917.878472222219</v>
      </c>
      <c r="B7364" s="15">
        <v>43917</v>
      </c>
      <c r="C7364" s="16">
        <v>0.87847222222222221</v>
      </c>
      <c r="D7364">
        <v>0.60899999999999999</v>
      </c>
      <c r="E7364">
        <v>1.34</v>
      </c>
      <c r="F7364">
        <v>15.824</v>
      </c>
      <c r="G7364">
        <v>16.480999999999998</v>
      </c>
      <c r="H7364" s="4"/>
      <c r="I7364">
        <f t="shared" ref="I7364:I7427" si="805">41.756*(D7364^2.3745)</f>
        <v>12.861530449973584</v>
      </c>
      <c r="J7364">
        <f t="shared" ref="J7364:J7427" si="806">ABS(F7364-I7364)</f>
        <v>2.962469550026416</v>
      </c>
      <c r="K7364">
        <f t="shared" ref="K7364:K7427" si="807">J7364^2</f>
        <v>8.7762258348337152</v>
      </c>
      <c r="L7364">
        <f t="shared" ref="L7364:L7427" si="808">100*ABS(J7364/I7364)</f>
        <v>23.033569461653769</v>
      </c>
      <c r="O7364">
        <f>VLOOKUP(D7364,'Manning''s Flow'!I$6:J$6004,2,TRUE)</f>
        <v>12.884177205451431</v>
      </c>
      <c r="P7364">
        <f t="shared" ref="P7364:P7427" si="809">ABS(F7364-O7364)</f>
        <v>2.9398227945485687</v>
      </c>
      <c r="Q7364">
        <f t="shared" ref="Q7364:Q7427" si="810">P7364^2</f>
        <v>8.6425580633473551</v>
      </c>
      <c r="R7364">
        <f t="shared" ref="R7364:R7427" si="811">100*ABS(P7364/O7364)</f>
        <v>22.817311091504536</v>
      </c>
    </row>
    <row r="7365" spans="1:18" x14ac:dyDescent="0.3">
      <c r="A7365" s="14">
        <v>43917.881944444445</v>
      </c>
      <c r="B7365" s="15">
        <v>43917</v>
      </c>
      <c r="C7365" s="16">
        <v>0.88194444444444453</v>
      </c>
      <c r="D7365">
        <v>0.61699999999999999</v>
      </c>
      <c r="E7365">
        <v>1.42</v>
      </c>
      <c r="F7365">
        <v>17.053999999999998</v>
      </c>
      <c r="G7365">
        <v>15.138499999999999</v>
      </c>
      <c r="H7365" s="4"/>
      <c r="I7365">
        <f t="shared" si="805"/>
        <v>13.266336559544451</v>
      </c>
      <c r="J7365">
        <f t="shared" si="806"/>
        <v>3.7876634404555478</v>
      </c>
      <c r="K7365">
        <f t="shared" si="807"/>
        <v>14.346394338163558</v>
      </c>
      <c r="L7365">
        <f t="shared" si="808"/>
        <v>28.550937355275508</v>
      </c>
      <c r="O7365">
        <f>VLOOKUP(D7365,'Manning''s Flow'!I$6:J$6004,2,TRUE)</f>
        <v>13.351681454482966</v>
      </c>
      <c r="P7365">
        <f t="shared" si="809"/>
        <v>3.7023185455170324</v>
      </c>
      <c r="Q7365">
        <f t="shared" si="810"/>
        <v>13.707162612479355</v>
      </c>
      <c r="R7365">
        <f t="shared" si="811"/>
        <v>27.729230645133018</v>
      </c>
    </row>
    <row r="7366" spans="1:18" x14ac:dyDescent="0.3">
      <c r="A7366" s="14">
        <v>43917.885416666664</v>
      </c>
      <c r="B7366" s="15">
        <v>43917</v>
      </c>
      <c r="C7366" s="16">
        <v>0.88541666666666663</v>
      </c>
      <c r="D7366">
        <v>0.60899999999999999</v>
      </c>
      <c r="E7366">
        <v>1.19</v>
      </c>
      <c r="F7366">
        <v>14.048999999999999</v>
      </c>
      <c r="G7366">
        <v>16.210750000000001</v>
      </c>
      <c r="H7366" s="4"/>
      <c r="I7366">
        <f t="shared" si="805"/>
        <v>12.861530449973584</v>
      </c>
      <c r="J7366">
        <f t="shared" si="806"/>
        <v>1.1874695500264156</v>
      </c>
      <c r="K7366">
        <f t="shared" si="807"/>
        <v>1.4100839322399381</v>
      </c>
      <c r="L7366">
        <f t="shared" si="808"/>
        <v>9.2327235444118898</v>
      </c>
      <c r="O7366">
        <f>VLOOKUP(D7366,'Manning''s Flow'!I$6:J$6004,2,TRUE)</f>
        <v>12.884177205451431</v>
      </c>
      <c r="P7366">
        <f t="shared" si="809"/>
        <v>1.1648227945485683</v>
      </c>
      <c r="Q7366">
        <f t="shared" si="810"/>
        <v>1.3568121426999362</v>
      </c>
      <c r="R7366">
        <f t="shared" si="811"/>
        <v>9.0407231752115269</v>
      </c>
    </row>
    <row r="7367" spans="1:18" x14ac:dyDescent="0.3">
      <c r="A7367" s="14">
        <v>43917.888888888891</v>
      </c>
      <c r="B7367" s="15">
        <v>43917</v>
      </c>
      <c r="C7367" s="16">
        <v>0.88888888888888884</v>
      </c>
      <c r="D7367">
        <v>0.63400000000000001</v>
      </c>
      <c r="E7367">
        <v>1.43</v>
      </c>
      <c r="F7367">
        <v>17.916</v>
      </c>
      <c r="G7367">
        <v>17.93825</v>
      </c>
      <c r="H7367" s="4"/>
      <c r="I7367">
        <f t="shared" si="805"/>
        <v>14.150762165348157</v>
      </c>
      <c r="J7367">
        <f t="shared" si="806"/>
        <v>3.7652378346518436</v>
      </c>
      <c r="K7367">
        <f t="shared" si="807"/>
        <v>14.177015951493704</v>
      </c>
      <c r="L7367">
        <f t="shared" si="808"/>
        <v>26.608021466660031</v>
      </c>
      <c r="O7367">
        <f>VLOOKUP(D7367,'Manning''s Flow'!I$6:J$6004,2,TRUE)</f>
        <v>14.313432769901217</v>
      </c>
      <c r="P7367">
        <f t="shared" si="809"/>
        <v>3.6025672300987832</v>
      </c>
      <c r="Q7367">
        <f t="shared" si="810"/>
        <v>12.978490647381619</v>
      </c>
      <c r="R7367">
        <f t="shared" si="811"/>
        <v>25.169135091579054</v>
      </c>
    </row>
    <row r="7368" spans="1:18" x14ac:dyDescent="0.3">
      <c r="A7368" s="14">
        <v>43917.892361111109</v>
      </c>
      <c r="B7368" s="15">
        <v>43917</v>
      </c>
      <c r="C7368" s="16">
        <v>0.89236111111111116</v>
      </c>
      <c r="D7368">
        <v>0.68600000000000005</v>
      </c>
      <c r="E7368">
        <v>1.62</v>
      </c>
      <c r="F7368">
        <v>22.734000000000002</v>
      </c>
      <c r="G7368">
        <v>16.586500000000001</v>
      </c>
      <c r="H7368" s="4"/>
      <c r="I7368">
        <f t="shared" si="805"/>
        <v>17.063593701936682</v>
      </c>
      <c r="J7368">
        <f t="shared" si="806"/>
        <v>5.6704062980633196</v>
      </c>
      <c r="K7368">
        <f t="shared" si="807"/>
        <v>32.153507585116159</v>
      </c>
      <c r="L7368">
        <f t="shared" si="808"/>
        <v>33.231020364835224</v>
      </c>
      <c r="O7368">
        <f>VLOOKUP(D7368,'Manning''s Flow'!I$6:J$6004,2,TRUE)</f>
        <v>16.874717504586254</v>
      </c>
      <c r="P7368">
        <f t="shared" si="809"/>
        <v>5.8592824954137477</v>
      </c>
      <c r="Q7368">
        <f t="shared" si="810"/>
        <v>34.331191361061954</v>
      </c>
      <c r="R7368">
        <f t="shared" si="811"/>
        <v>34.722255313733683</v>
      </c>
    </row>
    <row r="7369" spans="1:18" x14ac:dyDescent="0.3">
      <c r="A7369" s="14">
        <v>43917.895833333336</v>
      </c>
      <c r="B7369" s="15">
        <v>43917</v>
      </c>
      <c r="C7369" s="16">
        <v>0.89583333333333337</v>
      </c>
      <c r="D7369">
        <v>0.68600000000000005</v>
      </c>
      <c r="E7369">
        <v>0.83</v>
      </c>
      <c r="F7369">
        <v>11.647</v>
      </c>
      <c r="G7369">
        <v>17.02675</v>
      </c>
      <c r="H7369" s="4"/>
      <c r="I7369">
        <f t="shared" si="805"/>
        <v>17.063593701936682</v>
      </c>
      <c r="J7369">
        <f t="shared" si="806"/>
        <v>5.4165937019366819</v>
      </c>
      <c r="K7369">
        <f t="shared" si="807"/>
        <v>29.339487331860127</v>
      </c>
      <c r="L7369">
        <f t="shared" si="808"/>
        <v>31.743569359143319</v>
      </c>
      <c r="O7369">
        <f>VLOOKUP(D7369,'Manning''s Flow'!I$6:J$6004,2,TRUE)</f>
        <v>16.874717504586254</v>
      </c>
      <c r="P7369">
        <f t="shared" si="809"/>
        <v>5.2277175045862538</v>
      </c>
      <c r="Q7369">
        <f t="shared" si="810"/>
        <v>27.329030307757527</v>
      </c>
      <c r="R7369">
        <f t="shared" si="811"/>
        <v>30.979585306630771</v>
      </c>
    </row>
    <row r="7370" spans="1:18" x14ac:dyDescent="0.3">
      <c r="A7370" s="14">
        <v>43917.899305555555</v>
      </c>
      <c r="B7370" s="15">
        <v>43917</v>
      </c>
      <c r="C7370" s="16">
        <v>0.89930555555555547</v>
      </c>
      <c r="D7370">
        <v>0.59199999999999997</v>
      </c>
      <c r="E7370">
        <v>1.4</v>
      </c>
      <c r="F7370">
        <v>15.81</v>
      </c>
      <c r="G7370">
        <v>16.956</v>
      </c>
      <c r="H7370" s="4"/>
      <c r="I7370">
        <f t="shared" si="805"/>
        <v>12.025323863383298</v>
      </c>
      <c r="J7370">
        <f t="shared" si="806"/>
        <v>3.784676136616703</v>
      </c>
      <c r="K7370">
        <f t="shared" si="807"/>
        <v>14.323773459075932</v>
      </c>
      <c r="L7370">
        <f t="shared" si="808"/>
        <v>31.472550590848641</v>
      </c>
      <c r="O7370">
        <f>VLOOKUP(D7370,'Manning''s Flow'!I$6:J$6004,2,TRUE)</f>
        <v>12.425560291895167</v>
      </c>
      <c r="P7370">
        <f t="shared" si="809"/>
        <v>3.3844397081048339</v>
      </c>
      <c r="Q7370">
        <f t="shared" si="810"/>
        <v>11.454432137796733</v>
      </c>
      <c r="R7370">
        <f t="shared" si="811"/>
        <v>27.237723117503247</v>
      </c>
    </row>
    <row r="7371" spans="1:18" x14ac:dyDescent="0.3">
      <c r="A7371" s="14">
        <v>43917.902777777781</v>
      </c>
      <c r="B7371" s="15">
        <v>43917</v>
      </c>
      <c r="C7371" s="16">
        <v>0.90277777777777779</v>
      </c>
      <c r="D7371">
        <v>0.58299999999999996</v>
      </c>
      <c r="E7371">
        <v>1.6</v>
      </c>
      <c r="F7371">
        <v>17.632999999999999</v>
      </c>
      <c r="G7371">
        <v>15.559000000000001</v>
      </c>
      <c r="H7371" s="4"/>
      <c r="I7371">
        <f t="shared" si="805"/>
        <v>11.595750764432855</v>
      </c>
      <c r="J7371">
        <f t="shared" si="806"/>
        <v>6.0372492355671437</v>
      </c>
      <c r="K7371">
        <f t="shared" si="807"/>
        <v>36.448378332356057</v>
      </c>
      <c r="L7371">
        <f t="shared" si="808"/>
        <v>52.064323890825051</v>
      </c>
      <c r="O7371">
        <f>VLOOKUP(D7371,'Manning''s Flow'!I$6:J$6004,2,TRUE)</f>
        <v>11.975810055502357</v>
      </c>
      <c r="P7371">
        <f t="shared" si="809"/>
        <v>5.6571899444976417</v>
      </c>
      <c r="Q7371">
        <f t="shared" si="810"/>
        <v>32.003798068125228</v>
      </c>
      <c r="R7371">
        <f t="shared" si="811"/>
        <v>47.238474209921286</v>
      </c>
    </row>
    <row r="7372" spans="1:18" x14ac:dyDescent="0.3">
      <c r="A7372" s="14">
        <v>43917.90625</v>
      </c>
      <c r="B7372" s="15">
        <v>43917</v>
      </c>
      <c r="C7372" s="16">
        <v>0.90625</v>
      </c>
      <c r="D7372">
        <v>0.65100000000000002</v>
      </c>
      <c r="E7372">
        <v>1.31</v>
      </c>
      <c r="F7372">
        <v>17.146000000000001</v>
      </c>
      <c r="G7372">
        <v>16.337250000000001</v>
      </c>
      <c r="H7372" s="4"/>
      <c r="I7372">
        <f t="shared" si="805"/>
        <v>15.068393267838701</v>
      </c>
      <c r="J7372">
        <f t="shared" si="806"/>
        <v>2.0776067321612999</v>
      </c>
      <c r="K7372">
        <f t="shared" si="807"/>
        <v>4.3164497335219556</v>
      </c>
      <c r="L7372">
        <f t="shared" si="808"/>
        <v>13.78784516193674</v>
      </c>
      <c r="O7372">
        <f>VLOOKUP(D7372,'Manning''s Flow'!I$6:J$6004,2,TRUE)</f>
        <v>15.310972362076571</v>
      </c>
      <c r="P7372">
        <f t="shared" si="809"/>
        <v>1.8350276379234298</v>
      </c>
      <c r="Q7372">
        <f t="shared" si="810"/>
        <v>3.3673264319428422</v>
      </c>
      <c r="R7372">
        <f t="shared" si="811"/>
        <v>11.985049639750978</v>
      </c>
    </row>
    <row r="7373" spans="1:18" x14ac:dyDescent="0.3">
      <c r="A7373" s="14">
        <v>43917.909722222219</v>
      </c>
      <c r="B7373" s="15">
        <v>43917</v>
      </c>
      <c r="C7373" s="16">
        <v>0.90972222222222221</v>
      </c>
      <c r="D7373">
        <v>0.64300000000000002</v>
      </c>
      <c r="E7373">
        <v>1.1499999999999999</v>
      </c>
      <c r="F7373">
        <v>14.76</v>
      </c>
      <c r="G7373">
        <v>16.921250000000001</v>
      </c>
      <c r="H7373" s="4"/>
      <c r="I7373">
        <f t="shared" si="805"/>
        <v>14.632409412257429</v>
      </c>
      <c r="J7373">
        <f t="shared" si="806"/>
        <v>0.1275905877425707</v>
      </c>
      <c r="K7373">
        <f t="shared" si="807"/>
        <v>1.6279358080494633E-2</v>
      </c>
      <c r="L7373">
        <f t="shared" si="808"/>
        <v>0.87197251079982274</v>
      </c>
      <c r="O7373">
        <f>VLOOKUP(D7373,'Manning''s Flow'!I$6:J$6004,2,TRUE)</f>
        <v>14.807719362265733</v>
      </c>
      <c r="P7373">
        <f t="shared" si="809"/>
        <v>4.7719362265732812E-2</v>
      </c>
      <c r="Q7373">
        <f t="shared" si="810"/>
        <v>2.2771375350482447E-3</v>
      </c>
      <c r="R7373">
        <f t="shared" si="811"/>
        <v>0.32226003949896076</v>
      </c>
    </row>
    <row r="7374" spans="1:18" x14ac:dyDescent="0.3">
      <c r="A7374" s="14">
        <v>43917.913194444445</v>
      </c>
      <c r="B7374" s="15">
        <v>43917</v>
      </c>
      <c r="C7374" s="16">
        <v>0.91319444444444453</v>
      </c>
      <c r="D7374">
        <v>0.68600000000000005</v>
      </c>
      <c r="E7374">
        <v>1.29</v>
      </c>
      <c r="F7374">
        <v>18.146000000000001</v>
      </c>
      <c r="G7374">
        <v>17.06625</v>
      </c>
      <c r="H7374" s="4"/>
      <c r="I7374">
        <f t="shared" si="805"/>
        <v>17.063593701936682</v>
      </c>
      <c r="J7374">
        <f t="shared" si="806"/>
        <v>1.0824062980633187</v>
      </c>
      <c r="K7374">
        <f t="shared" si="807"/>
        <v>1.1716033940871378</v>
      </c>
      <c r="L7374">
        <f t="shared" si="808"/>
        <v>6.3433665672692845</v>
      </c>
      <c r="O7374">
        <f>VLOOKUP(D7374,'Manning''s Flow'!I$6:J$6004,2,TRUE)</f>
        <v>16.874717504586254</v>
      </c>
      <c r="P7374">
        <f t="shared" si="809"/>
        <v>1.2712824954137467</v>
      </c>
      <c r="Q7374">
        <f t="shared" si="810"/>
        <v>1.616159183145403</v>
      </c>
      <c r="R7374">
        <f t="shared" si="811"/>
        <v>7.5336520156158713</v>
      </c>
    </row>
    <row r="7375" spans="1:18" x14ac:dyDescent="0.3">
      <c r="A7375" s="14">
        <v>43917.916666666664</v>
      </c>
      <c r="B7375" s="15">
        <v>43917</v>
      </c>
      <c r="C7375" s="16">
        <v>0.91666666666666663</v>
      </c>
      <c r="D7375">
        <v>0.66900000000000004</v>
      </c>
      <c r="E7375">
        <v>1.34</v>
      </c>
      <c r="F7375">
        <v>18.213000000000001</v>
      </c>
      <c r="G7375">
        <v>18.00825</v>
      </c>
      <c r="H7375" s="4"/>
      <c r="I7375">
        <f t="shared" si="805"/>
        <v>16.07656295585662</v>
      </c>
      <c r="J7375">
        <f t="shared" si="806"/>
        <v>2.1364370441433813</v>
      </c>
      <c r="K7375">
        <f t="shared" si="807"/>
        <v>4.5643632435881081</v>
      </c>
      <c r="L7375">
        <f t="shared" si="808"/>
        <v>13.289140533394217</v>
      </c>
      <c r="O7375">
        <f>VLOOKUP(D7375,'Manning''s Flow'!I$6:J$6004,2,TRUE)</f>
        <v>15.823210697101919</v>
      </c>
      <c r="P7375">
        <f t="shared" si="809"/>
        <v>2.3897893028980821</v>
      </c>
      <c r="Q7375">
        <f t="shared" si="810"/>
        <v>5.7110929122461016</v>
      </c>
      <c r="R7375">
        <f t="shared" si="811"/>
        <v>15.103061879443855</v>
      </c>
    </row>
    <row r="7376" spans="1:18" x14ac:dyDescent="0.3">
      <c r="A7376" s="14">
        <v>43917.920138888891</v>
      </c>
      <c r="B7376" s="15">
        <v>43917</v>
      </c>
      <c r="C7376" s="16">
        <v>0.92013888888888884</v>
      </c>
      <c r="D7376">
        <v>0.65100000000000002</v>
      </c>
      <c r="E7376">
        <v>1.6</v>
      </c>
      <c r="F7376">
        <v>20.914000000000001</v>
      </c>
      <c r="G7376">
        <v>18.312750000000001</v>
      </c>
      <c r="H7376" s="4"/>
      <c r="I7376">
        <f t="shared" si="805"/>
        <v>15.068393267838701</v>
      </c>
      <c r="J7376">
        <f t="shared" si="806"/>
        <v>5.8456067321613006</v>
      </c>
      <c r="K7376">
        <f t="shared" si="807"/>
        <v>34.171118067089516</v>
      </c>
      <c r="L7376">
        <f t="shared" si="808"/>
        <v>38.793829098142133</v>
      </c>
      <c r="O7376">
        <f>VLOOKUP(D7376,'Manning''s Flow'!I$6:J$6004,2,TRUE)</f>
        <v>15.310972362076571</v>
      </c>
      <c r="P7376">
        <f t="shared" si="809"/>
        <v>5.6030276379234305</v>
      </c>
      <c r="Q7376">
        <f t="shared" si="810"/>
        <v>31.393918711333818</v>
      </c>
      <c r="R7376">
        <f t="shared" si="811"/>
        <v>36.594851753514057</v>
      </c>
    </row>
    <row r="7377" spans="1:18" x14ac:dyDescent="0.3">
      <c r="A7377" s="14">
        <v>43917.923611111109</v>
      </c>
      <c r="B7377" s="15">
        <v>43917</v>
      </c>
      <c r="C7377" s="16">
        <v>0.92361111111111116</v>
      </c>
      <c r="D7377">
        <v>0.64300000000000002</v>
      </c>
      <c r="E7377">
        <v>1.25</v>
      </c>
      <c r="F7377">
        <v>15.978</v>
      </c>
      <c r="G7377">
        <v>17.633749999999999</v>
      </c>
      <c r="H7377" s="4"/>
      <c r="I7377">
        <f t="shared" si="805"/>
        <v>14.632409412257429</v>
      </c>
      <c r="J7377">
        <f t="shared" si="806"/>
        <v>1.3455905877425707</v>
      </c>
      <c r="K7377">
        <f t="shared" si="807"/>
        <v>1.8106140298213969</v>
      </c>
      <c r="L7377">
        <f t="shared" si="808"/>
        <v>9.1959604862845232</v>
      </c>
      <c r="O7377">
        <f>VLOOKUP(D7377,'Manning''s Flow'!I$6:J$6004,2,TRUE)</f>
        <v>14.807719362265733</v>
      </c>
      <c r="P7377">
        <f t="shared" si="809"/>
        <v>1.1702806377342672</v>
      </c>
      <c r="Q7377">
        <f t="shared" si="810"/>
        <v>1.369556771055723</v>
      </c>
      <c r="R7377">
        <f t="shared" si="811"/>
        <v>7.9031794775667752</v>
      </c>
    </row>
    <row r="7378" spans="1:18" x14ac:dyDescent="0.3">
      <c r="A7378" s="14">
        <v>43917.927083333336</v>
      </c>
      <c r="B7378" s="15">
        <v>43917</v>
      </c>
      <c r="C7378" s="16">
        <v>0.92708333333333337</v>
      </c>
      <c r="D7378">
        <v>0.71099999999999997</v>
      </c>
      <c r="E7378">
        <v>1.04</v>
      </c>
      <c r="F7378">
        <v>15.43</v>
      </c>
      <c r="G7378">
        <v>17.566749999999999</v>
      </c>
      <c r="H7378" s="4"/>
      <c r="I7378">
        <f t="shared" si="805"/>
        <v>18.577328291214044</v>
      </c>
      <c r="J7378">
        <f t="shared" si="806"/>
        <v>3.1473282912140448</v>
      </c>
      <c r="K7378">
        <f t="shared" si="807"/>
        <v>9.9056753726763187</v>
      </c>
      <c r="L7378">
        <f t="shared" si="808"/>
        <v>16.941770322821615</v>
      </c>
      <c r="O7378">
        <f>VLOOKUP(D7378,'Manning''s Flow'!I$6:J$6004,2,TRUE)</f>
        <v>18.519823112487089</v>
      </c>
      <c r="P7378">
        <f t="shared" si="809"/>
        <v>3.089823112487089</v>
      </c>
      <c r="Q7378">
        <f t="shared" si="810"/>
        <v>9.5470068664594017</v>
      </c>
      <c r="R7378">
        <f t="shared" si="811"/>
        <v>16.683869460954838</v>
      </c>
    </row>
    <row r="7379" spans="1:18" x14ac:dyDescent="0.3">
      <c r="A7379" s="14">
        <v>43917.934027777781</v>
      </c>
      <c r="B7379" s="15">
        <v>43917</v>
      </c>
      <c r="C7379" s="16">
        <v>0.93402777777777779</v>
      </c>
      <c r="D7379">
        <v>0.60899999999999999</v>
      </c>
      <c r="E7379">
        <v>1.54</v>
      </c>
      <c r="F7379">
        <v>18.172000000000001</v>
      </c>
      <c r="G7379">
        <v>16.559249999999999</v>
      </c>
      <c r="H7379" s="4"/>
      <c r="I7379">
        <f t="shared" si="805"/>
        <v>12.861530449973584</v>
      </c>
      <c r="J7379">
        <f t="shared" si="806"/>
        <v>5.3104695500264167</v>
      </c>
      <c r="K7379">
        <f t="shared" si="807"/>
        <v>28.201086841757775</v>
      </c>
      <c r="L7379">
        <f t="shared" si="808"/>
        <v>41.289561694715147</v>
      </c>
      <c r="O7379">
        <f>VLOOKUP(D7379,'Manning''s Flow'!I$6:J$6004,2,TRUE)</f>
        <v>12.884177205451431</v>
      </c>
      <c r="P7379">
        <f t="shared" si="809"/>
        <v>5.2878227945485694</v>
      </c>
      <c r="Q7379">
        <f t="shared" si="810"/>
        <v>27.961069906547444</v>
      </c>
      <c r="R7379">
        <f t="shared" si="811"/>
        <v>41.041214430916362</v>
      </c>
    </row>
    <row r="7380" spans="1:18" x14ac:dyDescent="0.3">
      <c r="A7380" s="14">
        <v>43917.9375</v>
      </c>
      <c r="B7380" s="15">
        <v>43917</v>
      </c>
      <c r="C7380" s="16">
        <v>0.9375</v>
      </c>
      <c r="D7380">
        <v>0.54100000000000004</v>
      </c>
      <c r="E7380">
        <v>1.49</v>
      </c>
      <c r="F7380">
        <v>14.69</v>
      </c>
      <c r="G7380">
        <v>18.085250000000002</v>
      </c>
      <c r="H7380" s="4"/>
      <c r="I7380">
        <f t="shared" si="805"/>
        <v>9.7094760520565675</v>
      </c>
      <c r="J7380">
        <f t="shared" si="806"/>
        <v>4.980523947943432</v>
      </c>
      <c r="K7380">
        <f t="shared" si="807"/>
        <v>24.805618796038029</v>
      </c>
      <c r="L7380">
        <f t="shared" si="808"/>
        <v>51.295496494772294</v>
      </c>
      <c r="O7380">
        <f>VLOOKUP(D7380,'Manning''s Flow'!I$6:J$6004,2,TRUE)</f>
        <v>10.265049239273067</v>
      </c>
      <c r="P7380">
        <f t="shared" si="809"/>
        <v>4.4249507607269329</v>
      </c>
      <c r="Q7380">
        <f t="shared" si="810"/>
        <v>19.580189234857862</v>
      </c>
      <c r="R7380">
        <f t="shared" si="811"/>
        <v>43.106960888190457</v>
      </c>
    </row>
    <row r="7381" spans="1:18" x14ac:dyDescent="0.3">
      <c r="A7381" s="14">
        <v>43917.940972222219</v>
      </c>
      <c r="B7381" s="15">
        <v>43917</v>
      </c>
      <c r="C7381" s="16">
        <v>0.94097222222222221</v>
      </c>
      <c r="D7381">
        <v>0.66900000000000004</v>
      </c>
      <c r="E7381">
        <v>1.59</v>
      </c>
      <c r="F7381">
        <v>21.533999999999999</v>
      </c>
      <c r="G7381">
        <v>18.119500000000002</v>
      </c>
      <c r="H7381" s="4"/>
      <c r="I7381">
        <f t="shared" si="805"/>
        <v>16.07656295585662</v>
      </c>
      <c r="J7381">
        <f t="shared" si="806"/>
        <v>5.4574370441433793</v>
      </c>
      <c r="K7381">
        <f t="shared" si="807"/>
        <v>29.783619090788424</v>
      </c>
      <c r="L7381">
        <f t="shared" si="808"/>
        <v>33.946541055625694</v>
      </c>
      <c r="O7381">
        <f>VLOOKUP(D7381,'Manning''s Flow'!I$6:J$6004,2,TRUE)</f>
        <v>15.823210697101919</v>
      </c>
      <c r="P7381">
        <f t="shared" si="809"/>
        <v>5.7107893028980801</v>
      </c>
      <c r="Q7381">
        <f t="shared" si="810"/>
        <v>32.61311446209514</v>
      </c>
      <c r="R7381">
        <f t="shared" si="811"/>
        <v>36.091216961068675</v>
      </c>
    </row>
    <row r="7382" spans="1:18" x14ac:dyDescent="0.3">
      <c r="A7382" s="14">
        <v>43917.944444444445</v>
      </c>
      <c r="B7382" s="15">
        <v>43917</v>
      </c>
      <c r="C7382" s="16">
        <v>0.94444444444444453</v>
      </c>
      <c r="D7382">
        <v>0.65100000000000002</v>
      </c>
      <c r="E7382">
        <v>1.39</v>
      </c>
      <c r="F7382">
        <v>18.082000000000001</v>
      </c>
      <c r="G7382">
        <v>18.297000000000001</v>
      </c>
      <c r="H7382" s="4"/>
      <c r="I7382">
        <f t="shared" si="805"/>
        <v>15.068393267838701</v>
      </c>
      <c r="J7382">
        <f t="shared" si="806"/>
        <v>3.0136067321612998</v>
      </c>
      <c r="K7382">
        <f t="shared" si="807"/>
        <v>9.0818255361279085</v>
      </c>
      <c r="L7382">
        <f t="shared" si="808"/>
        <v>19.9995227002298</v>
      </c>
      <c r="O7382">
        <f>VLOOKUP(D7382,'Manning''s Flow'!I$6:J$6004,2,TRUE)</f>
        <v>15.310972362076571</v>
      </c>
      <c r="P7382">
        <f t="shared" si="809"/>
        <v>2.7710276379234298</v>
      </c>
      <c r="Q7382">
        <f t="shared" si="810"/>
        <v>7.6785941701355025</v>
      </c>
      <c r="R7382">
        <f t="shared" si="811"/>
        <v>18.098312585208046</v>
      </c>
    </row>
    <row r="7383" spans="1:18" x14ac:dyDescent="0.3">
      <c r="A7383" s="14">
        <v>43917.947916666664</v>
      </c>
      <c r="B7383" s="15">
        <v>43917</v>
      </c>
      <c r="C7383" s="16">
        <v>0.94791666666666663</v>
      </c>
      <c r="D7383">
        <v>0.6</v>
      </c>
      <c r="E7383">
        <v>1.64</v>
      </c>
      <c r="F7383">
        <v>18.882000000000001</v>
      </c>
      <c r="G7383">
        <v>19.895000000000003</v>
      </c>
      <c r="H7383" s="4"/>
      <c r="I7383">
        <f t="shared" si="805"/>
        <v>12.414780144135387</v>
      </c>
      <c r="J7383">
        <f t="shared" si="806"/>
        <v>6.4672198558646148</v>
      </c>
      <c r="K7383">
        <f t="shared" si="807"/>
        <v>41.82493266408953</v>
      </c>
      <c r="L7383">
        <f t="shared" si="808"/>
        <v>52.092906847969132</v>
      </c>
      <c r="O7383">
        <f>VLOOKUP(D7383,'Manning''s Flow'!I$6:J$6004,2,TRUE)</f>
        <v>12.884177205451431</v>
      </c>
      <c r="P7383">
        <f t="shared" si="809"/>
        <v>5.9978227945485703</v>
      </c>
      <c r="Q7383">
        <f t="shared" si="810"/>
        <v>35.973878274806424</v>
      </c>
      <c r="R7383">
        <f t="shared" si="811"/>
        <v>46.551849597433574</v>
      </c>
    </row>
    <row r="7384" spans="1:18" x14ac:dyDescent="0.3">
      <c r="A7384" s="14">
        <v>43917.951388888891</v>
      </c>
      <c r="B7384" s="15">
        <v>43917</v>
      </c>
      <c r="C7384" s="16">
        <v>0.95138888888888884</v>
      </c>
      <c r="D7384">
        <v>0.69399999999999995</v>
      </c>
      <c r="E7384">
        <v>1.47</v>
      </c>
      <c r="F7384">
        <v>21.082000000000001</v>
      </c>
      <c r="G7384">
        <v>20.844749999999998</v>
      </c>
      <c r="H7384" s="4"/>
      <c r="I7384">
        <f t="shared" si="805"/>
        <v>17.539893477839666</v>
      </c>
      <c r="J7384">
        <f t="shared" si="806"/>
        <v>3.5421065221603349</v>
      </c>
      <c r="K7384">
        <f t="shared" si="807"/>
        <v>12.546518614330783</v>
      </c>
      <c r="L7384">
        <f t="shared" si="808"/>
        <v>20.19457259894719</v>
      </c>
      <c r="O7384">
        <f>VLOOKUP(D7384,'Manning''s Flow'!I$6:J$6004,2,TRUE)</f>
        <v>17.414022278653729</v>
      </c>
      <c r="P7384">
        <f t="shared" si="809"/>
        <v>3.6679777213462721</v>
      </c>
      <c r="Q7384">
        <f t="shared" si="810"/>
        <v>13.45406056429259</v>
      </c>
      <c r="R7384">
        <f t="shared" si="811"/>
        <v>21.063357233914381</v>
      </c>
    </row>
    <row r="7385" spans="1:18" x14ac:dyDescent="0.3">
      <c r="A7385" s="14">
        <v>43917.954861111109</v>
      </c>
      <c r="B7385" s="15">
        <v>43917</v>
      </c>
      <c r="C7385" s="16">
        <v>0.95486111111111116</v>
      </c>
      <c r="D7385">
        <v>0.73699999999999999</v>
      </c>
      <c r="E7385">
        <v>1.62</v>
      </c>
      <c r="F7385">
        <v>25.332999999999998</v>
      </c>
      <c r="G7385">
        <v>21.591000000000001</v>
      </c>
      <c r="H7385" s="4"/>
      <c r="I7385">
        <f t="shared" si="805"/>
        <v>20.231143885634779</v>
      </c>
      <c r="J7385">
        <f t="shared" si="806"/>
        <v>5.1018561143652192</v>
      </c>
      <c r="K7385">
        <f t="shared" si="807"/>
        <v>26.028935811685773</v>
      </c>
      <c r="L7385">
        <f t="shared" si="808"/>
        <v>25.217833174464332</v>
      </c>
      <c r="O7385">
        <f>VLOOKUP(D7385,'Manning''s Flow'!I$6:J$6004,2,TRUE)</f>
        <v>19.661993757979786</v>
      </c>
      <c r="P7385">
        <f t="shared" si="809"/>
        <v>5.6710062420202121</v>
      </c>
      <c r="Q7385">
        <f t="shared" si="810"/>
        <v>32.160311797032207</v>
      </c>
      <c r="R7385">
        <f t="shared" si="811"/>
        <v>28.842478091615931</v>
      </c>
    </row>
    <row r="7386" spans="1:18" x14ac:dyDescent="0.3">
      <c r="A7386" s="14">
        <v>43917.958333333336</v>
      </c>
      <c r="B7386" s="15">
        <v>43917</v>
      </c>
      <c r="C7386" s="16">
        <v>0.95833333333333337</v>
      </c>
      <c r="D7386">
        <v>0.67700000000000005</v>
      </c>
      <c r="E7386">
        <v>1.53</v>
      </c>
      <c r="F7386">
        <v>21.067</v>
      </c>
      <c r="G7386">
        <v>22.716000000000001</v>
      </c>
      <c r="H7386" s="4"/>
      <c r="I7386">
        <f t="shared" si="805"/>
        <v>16.536807948088651</v>
      </c>
      <c r="J7386">
        <f t="shared" si="806"/>
        <v>4.5301920519113494</v>
      </c>
      <c r="K7386">
        <f t="shared" si="807"/>
        <v>20.522640027200762</v>
      </c>
      <c r="L7386">
        <f t="shared" si="808"/>
        <v>27.394597954649136</v>
      </c>
      <c r="O7386">
        <f>VLOOKUP(D7386,'Manning''s Flow'!I$6:J$6004,2,TRUE)</f>
        <v>16.344452977539191</v>
      </c>
      <c r="P7386">
        <f t="shared" si="809"/>
        <v>4.7225470224608088</v>
      </c>
      <c r="Q7386">
        <f t="shared" si="810"/>
        <v>22.302450379353452</v>
      </c>
      <c r="R7386">
        <f t="shared" si="811"/>
        <v>28.893882401268545</v>
      </c>
    </row>
    <row r="7387" spans="1:18" x14ac:dyDescent="0.3">
      <c r="A7387" s="14">
        <v>43917.961805555555</v>
      </c>
      <c r="B7387" s="15">
        <v>43917</v>
      </c>
      <c r="C7387" s="16">
        <v>0.96180555555555547</v>
      </c>
      <c r="D7387">
        <v>0.67700000000000005</v>
      </c>
      <c r="E7387">
        <v>1.69</v>
      </c>
      <c r="F7387">
        <v>23.382000000000001</v>
      </c>
      <c r="G7387">
        <v>21.475999999999999</v>
      </c>
      <c r="H7387" s="4"/>
      <c r="I7387">
        <f t="shared" si="805"/>
        <v>16.536807948088651</v>
      </c>
      <c r="J7387">
        <f t="shared" si="806"/>
        <v>6.8451920519113507</v>
      </c>
      <c r="K7387">
        <f t="shared" si="807"/>
        <v>46.856654227550329</v>
      </c>
      <c r="L7387">
        <f t="shared" si="808"/>
        <v>41.393672064157514</v>
      </c>
      <c r="O7387">
        <f>VLOOKUP(D7387,'Manning''s Flow'!I$6:J$6004,2,TRUE)</f>
        <v>16.344452977539191</v>
      </c>
      <c r="P7387">
        <f t="shared" si="809"/>
        <v>7.0375470224608101</v>
      </c>
      <c r="Q7387">
        <f t="shared" si="810"/>
        <v>49.527068093347012</v>
      </c>
      <c r="R7387">
        <f t="shared" si="811"/>
        <v>43.057709133073587</v>
      </c>
    </row>
    <row r="7388" spans="1:18" x14ac:dyDescent="0.3">
      <c r="A7388" s="14">
        <v>43917.965277777781</v>
      </c>
      <c r="B7388" s="15">
        <v>43917</v>
      </c>
      <c r="C7388" s="16">
        <v>0.96527777777777779</v>
      </c>
      <c r="D7388">
        <v>0.69399999999999995</v>
      </c>
      <c r="E7388">
        <v>1.1200000000000001</v>
      </c>
      <c r="F7388">
        <v>16.122</v>
      </c>
      <c r="G7388">
        <v>20.07225</v>
      </c>
      <c r="H7388" s="4"/>
      <c r="I7388">
        <f t="shared" si="805"/>
        <v>17.539893477839666</v>
      </c>
      <c r="J7388">
        <f t="shared" si="806"/>
        <v>1.4178934778396659</v>
      </c>
      <c r="K7388">
        <f t="shared" si="807"/>
        <v>2.0104219145002631</v>
      </c>
      <c r="L7388">
        <f t="shared" si="808"/>
        <v>8.0838203472048864</v>
      </c>
      <c r="O7388">
        <f>VLOOKUP(D7388,'Manning''s Flow'!I$6:J$6004,2,TRUE)</f>
        <v>17.414022278653729</v>
      </c>
      <c r="P7388">
        <f t="shared" si="809"/>
        <v>1.2920222786537288</v>
      </c>
      <c r="Q7388">
        <f t="shared" si="810"/>
        <v>1.6693215685375735</v>
      </c>
      <c r="R7388">
        <f t="shared" si="811"/>
        <v>7.4194362335087956</v>
      </c>
    </row>
    <row r="7389" spans="1:18" x14ac:dyDescent="0.3">
      <c r="A7389" s="14">
        <v>43917.96875</v>
      </c>
      <c r="B7389" s="15">
        <v>43917</v>
      </c>
      <c r="C7389" s="16">
        <v>0.96875</v>
      </c>
      <c r="D7389">
        <v>0.58299999999999996</v>
      </c>
      <c r="E7389">
        <v>1.78</v>
      </c>
      <c r="F7389">
        <v>19.718</v>
      </c>
      <c r="G7389">
        <v>19.958500000000001</v>
      </c>
      <c r="H7389" s="4"/>
      <c r="I7389">
        <f t="shared" si="805"/>
        <v>11.595750764432855</v>
      </c>
      <c r="J7389">
        <f t="shared" si="806"/>
        <v>8.1222492355671445</v>
      </c>
      <c r="K7389">
        <f t="shared" si="807"/>
        <v>65.970932644671066</v>
      </c>
      <c r="L7389">
        <f t="shared" si="808"/>
        <v>70.045048402386911</v>
      </c>
      <c r="O7389">
        <f>VLOOKUP(D7389,'Manning''s Flow'!I$6:J$6004,2,TRUE)</f>
        <v>11.975810055502357</v>
      </c>
      <c r="P7389">
        <f t="shared" si="809"/>
        <v>7.7421899444976425</v>
      </c>
      <c r="Q7389">
        <f t="shared" si="810"/>
        <v>59.941505136680412</v>
      </c>
      <c r="R7389">
        <f t="shared" si="811"/>
        <v>64.648569980787613</v>
      </c>
    </row>
    <row r="7390" spans="1:18" x14ac:dyDescent="0.3">
      <c r="A7390" s="14">
        <v>43917.972222222219</v>
      </c>
      <c r="B7390" s="15">
        <v>43917</v>
      </c>
      <c r="C7390" s="16">
        <v>0.97222222222222221</v>
      </c>
      <c r="D7390">
        <v>0.66</v>
      </c>
      <c r="E7390">
        <v>1.55</v>
      </c>
      <c r="F7390">
        <v>20.611999999999998</v>
      </c>
      <c r="G7390">
        <v>20.769500000000001</v>
      </c>
      <c r="H7390" s="4"/>
      <c r="I7390">
        <f t="shared" si="805"/>
        <v>15.567754127416983</v>
      </c>
      <c r="J7390">
        <f t="shared" si="806"/>
        <v>5.0442458725830157</v>
      </c>
      <c r="K7390">
        <f t="shared" si="807"/>
        <v>25.444416423070791</v>
      </c>
      <c r="L7390">
        <f t="shared" si="808"/>
        <v>32.401885534018014</v>
      </c>
      <c r="O7390">
        <f>VLOOKUP(D7390,'Manning''s Flow'!I$6:J$6004,2,TRUE)</f>
        <v>15.823210697101919</v>
      </c>
      <c r="P7390">
        <f t="shared" si="809"/>
        <v>4.7887893028980795</v>
      </c>
      <c r="Q7390">
        <f t="shared" si="810"/>
        <v>22.932502987551075</v>
      </c>
      <c r="R7390">
        <f t="shared" si="811"/>
        <v>30.264333797787096</v>
      </c>
    </row>
    <row r="7391" spans="1:18" x14ac:dyDescent="0.3">
      <c r="A7391" s="14">
        <v>43917.975694444445</v>
      </c>
      <c r="B7391" s="15">
        <v>43917</v>
      </c>
      <c r="C7391" s="16">
        <v>0.97569444444444453</v>
      </c>
      <c r="D7391">
        <v>0.77900000000000003</v>
      </c>
      <c r="E7391">
        <v>1.56</v>
      </c>
      <c r="F7391">
        <v>26.626000000000001</v>
      </c>
      <c r="G7391">
        <v>23.020250000000001</v>
      </c>
      <c r="H7391" s="4"/>
      <c r="I7391">
        <f t="shared" si="805"/>
        <v>23.076746650560445</v>
      </c>
      <c r="J7391">
        <f t="shared" si="806"/>
        <v>3.5492533494395566</v>
      </c>
      <c r="K7391">
        <f t="shared" si="807"/>
        <v>12.597199338507911</v>
      </c>
      <c r="L7391">
        <f t="shared" si="808"/>
        <v>15.380215431508232</v>
      </c>
      <c r="O7391">
        <f>VLOOKUP(D7391,'Manning''s Flow'!I$6:J$6004,2,TRUE)</f>
        <v>22.055976108422684</v>
      </c>
      <c r="P7391">
        <f t="shared" si="809"/>
        <v>4.5700238915773177</v>
      </c>
      <c r="Q7391">
        <f t="shared" si="810"/>
        <v>20.885118369587492</v>
      </c>
      <c r="R7391">
        <f t="shared" si="811"/>
        <v>20.72011625834201</v>
      </c>
    </row>
    <row r="7392" spans="1:18" x14ac:dyDescent="0.3">
      <c r="A7392" s="14">
        <v>43917.979166666664</v>
      </c>
      <c r="B7392" s="15">
        <v>43917</v>
      </c>
      <c r="C7392" s="16">
        <v>0.97916666666666663</v>
      </c>
      <c r="D7392">
        <v>0.67700000000000005</v>
      </c>
      <c r="E7392">
        <v>1.82</v>
      </c>
      <c r="F7392">
        <v>25.125</v>
      </c>
      <c r="G7392">
        <v>24.606000000000002</v>
      </c>
      <c r="H7392" s="4"/>
      <c r="I7392">
        <f t="shared" si="805"/>
        <v>16.536807948088651</v>
      </c>
      <c r="J7392">
        <f t="shared" si="806"/>
        <v>8.5881920519113493</v>
      </c>
      <c r="K7392">
        <f t="shared" si="807"/>
        <v>73.757042720513269</v>
      </c>
      <c r="L7392">
        <f t="shared" si="808"/>
        <v>51.933795680949338</v>
      </c>
      <c r="O7392">
        <f>VLOOKUP(D7392,'Manning''s Flow'!I$6:J$6004,2,TRUE)</f>
        <v>16.344452977539191</v>
      </c>
      <c r="P7392">
        <f t="shared" si="809"/>
        <v>8.7805470224608086</v>
      </c>
      <c r="Q7392">
        <f t="shared" si="810"/>
        <v>77.098006013645374</v>
      </c>
      <c r="R7392">
        <f t="shared" si="811"/>
        <v>53.721877596804099</v>
      </c>
    </row>
    <row r="7393" spans="1:18" x14ac:dyDescent="0.3">
      <c r="A7393" s="14">
        <v>43917.982638888891</v>
      </c>
      <c r="B7393" s="15">
        <v>43917</v>
      </c>
      <c r="C7393" s="16">
        <v>0.98263888888888884</v>
      </c>
      <c r="D7393">
        <v>0.754</v>
      </c>
      <c r="E7393">
        <v>1.61</v>
      </c>
      <c r="F7393">
        <v>26.061</v>
      </c>
      <c r="G7393">
        <v>25.508250000000004</v>
      </c>
      <c r="H7393" s="4"/>
      <c r="I7393">
        <f t="shared" si="805"/>
        <v>21.356847653544989</v>
      </c>
      <c r="J7393">
        <f t="shared" si="806"/>
        <v>4.704152346455011</v>
      </c>
      <c r="K7393">
        <f t="shared" si="807"/>
        <v>22.129049298658185</v>
      </c>
      <c r="L7393">
        <f t="shared" si="808"/>
        <v>22.026435842811175</v>
      </c>
      <c r="O7393">
        <f>VLOOKUP(D7393,'Manning''s Flow'!I$6:J$6004,2,TRUE)</f>
        <v>20.840668153733485</v>
      </c>
      <c r="P7393">
        <f t="shared" si="809"/>
        <v>5.2203318462665145</v>
      </c>
      <c r="Q7393">
        <f t="shared" si="810"/>
        <v>27.251864585144357</v>
      </c>
      <c r="R7393">
        <f t="shared" si="811"/>
        <v>25.048773905702838</v>
      </c>
    </row>
    <row r="7394" spans="1:18" x14ac:dyDescent="0.3">
      <c r="A7394" s="14">
        <v>43917.986111111109</v>
      </c>
      <c r="B7394" s="15">
        <v>43917</v>
      </c>
      <c r="C7394" s="16">
        <v>0.98611111111111116</v>
      </c>
      <c r="D7394">
        <v>0.70299999999999996</v>
      </c>
      <c r="E7394">
        <v>1.66</v>
      </c>
      <c r="F7394">
        <v>24.221</v>
      </c>
      <c r="G7394">
        <v>24.165749999999999</v>
      </c>
      <c r="H7394" s="4"/>
      <c r="I7394">
        <f t="shared" si="805"/>
        <v>18.08482489832091</v>
      </c>
      <c r="J7394">
        <f t="shared" si="806"/>
        <v>6.1361751016790897</v>
      </c>
      <c r="K7394">
        <f t="shared" si="807"/>
        <v>37.65264487846639</v>
      </c>
      <c r="L7394">
        <f t="shared" si="808"/>
        <v>33.929966898649951</v>
      </c>
      <c r="O7394">
        <f>VLOOKUP(D7394,'Manning''s Flow'!I$6:J$6004,2,TRUE)</f>
        <v>17.96238500724019</v>
      </c>
      <c r="P7394">
        <f t="shared" si="809"/>
        <v>6.25861499275981</v>
      </c>
      <c r="Q7394">
        <f t="shared" si="810"/>
        <v>39.170261627597874</v>
      </c>
      <c r="R7394">
        <f t="shared" si="811"/>
        <v>34.842895251588907</v>
      </c>
    </row>
    <row r="7395" spans="1:18" x14ac:dyDescent="0.3">
      <c r="A7395" s="14">
        <v>43917.989583333336</v>
      </c>
      <c r="B7395" s="15">
        <v>43917</v>
      </c>
      <c r="C7395" s="16">
        <v>0.98958333333333337</v>
      </c>
      <c r="D7395">
        <v>0.68600000000000005</v>
      </c>
      <c r="E7395">
        <v>1.51</v>
      </c>
      <c r="F7395">
        <v>21.256</v>
      </c>
      <c r="G7395">
        <v>22.716749999999998</v>
      </c>
      <c r="H7395" s="4"/>
      <c r="I7395">
        <f t="shared" si="805"/>
        <v>17.063593701936682</v>
      </c>
      <c r="J7395">
        <f t="shared" si="806"/>
        <v>4.1924062980633181</v>
      </c>
      <c r="K7395">
        <f t="shared" si="807"/>
        <v>17.576270568040975</v>
      </c>
      <c r="L7395">
        <f t="shared" si="808"/>
        <v>24.5693045163604</v>
      </c>
      <c r="O7395">
        <f>VLOOKUP(D7395,'Manning''s Flow'!I$6:J$6004,2,TRUE)</f>
        <v>16.874717504586254</v>
      </c>
      <c r="P7395">
        <f t="shared" si="809"/>
        <v>4.3812824954137461</v>
      </c>
      <c r="Q7395">
        <f t="shared" si="810"/>
        <v>19.195636304618901</v>
      </c>
      <c r="R7395">
        <f t="shared" si="811"/>
        <v>25.963590171053173</v>
      </c>
    </row>
    <row r="7396" spans="1:18" x14ac:dyDescent="0.3">
      <c r="A7396" s="14">
        <v>43917.993055555555</v>
      </c>
      <c r="B7396" s="15">
        <v>43917</v>
      </c>
      <c r="C7396" s="16">
        <v>0.99305555555555547</v>
      </c>
      <c r="D7396">
        <v>0.65100000000000002</v>
      </c>
      <c r="E7396">
        <v>1.48</v>
      </c>
      <c r="F7396">
        <v>19.329000000000001</v>
      </c>
      <c r="G7396">
        <v>20.539500000000004</v>
      </c>
      <c r="H7396" s="4"/>
      <c r="I7396">
        <f t="shared" si="805"/>
        <v>15.068393267838701</v>
      </c>
      <c r="J7396">
        <f t="shared" si="806"/>
        <v>4.2606067321612997</v>
      </c>
      <c r="K7396">
        <f t="shared" si="807"/>
        <v>18.152769726138189</v>
      </c>
      <c r="L7396">
        <f t="shared" si="808"/>
        <v>28.275123010327498</v>
      </c>
      <c r="O7396">
        <f>VLOOKUP(D7396,'Manning''s Flow'!I$6:J$6004,2,TRUE)</f>
        <v>15.310972362076571</v>
      </c>
      <c r="P7396">
        <f t="shared" si="809"/>
        <v>4.0180276379234297</v>
      </c>
      <c r="Q7396">
        <f t="shared" si="810"/>
        <v>16.144546099116535</v>
      </c>
      <c r="R7396">
        <f t="shared" si="811"/>
        <v>26.242798581986854</v>
      </c>
    </row>
    <row r="7397" spans="1:18" x14ac:dyDescent="0.3">
      <c r="A7397" s="14">
        <v>43917.996527777781</v>
      </c>
      <c r="B7397" s="15">
        <v>43917</v>
      </c>
      <c r="C7397" s="16">
        <v>0.99652777777777779</v>
      </c>
      <c r="D7397">
        <v>0.69399999999999995</v>
      </c>
      <c r="E7397">
        <v>1.21</v>
      </c>
      <c r="F7397">
        <v>17.352</v>
      </c>
      <c r="G7397">
        <v>19.53</v>
      </c>
      <c r="H7397" s="4"/>
      <c r="I7397">
        <f t="shared" si="805"/>
        <v>17.539893477839666</v>
      </c>
      <c r="J7397">
        <f t="shared" si="806"/>
        <v>0.18789347783966548</v>
      </c>
      <c r="K7397">
        <f t="shared" si="807"/>
        <v>3.530395901468486E-2</v>
      </c>
      <c r="L7397">
        <f t="shared" si="808"/>
        <v>1.0712349996712052</v>
      </c>
      <c r="O7397">
        <f>VLOOKUP(D7397,'Manning''s Flow'!I$6:J$6004,2,TRUE)</f>
        <v>17.414022278653729</v>
      </c>
      <c r="P7397">
        <f t="shared" si="809"/>
        <v>6.2022278653728335E-2</v>
      </c>
      <c r="Q7397">
        <f t="shared" si="810"/>
        <v>3.8467630494007257E-3</v>
      </c>
      <c r="R7397">
        <f t="shared" si="811"/>
        <v>0.3561628534824825</v>
      </c>
    </row>
    <row r="7398" spans="1:18" x14ac:dyDescent="0.3">
      <c r="A7398" s="14">
        <v>43918</v>
      </c>
      <c r="B7398" s="15">
        <v>43918</v>
      </c>
      <c r="C7398" s="16">
        <v>0</v>
      </c>
      <c r="D7398">
        <v>0.626</v>
      </c>
      <c r="E7398">
        <v>1.64</v>
      </c>
      <c r="F7398">
        <v>20.183</v>
      </c>
      <c r="G7398">
        <v>20.56175</v>
      </c>
      <c r="H7398" s="4"/>
      <c r="I7398">
        <f t="shared" si="805"/>
        <v>13.730445957646046</v>
      </c>
      <c r="J7398">
        <f t="shared" si="806"/>
        <v>6.4525540423539542</v>
      </c>
      <c r="K7398">
        <f t="shared" si="807"/>
        <v>41.635453669498354</v>
      </c>
      <c r="L7398">
        <f t="shared" si="808"/>
        <v>46.994497209034449</v>
      </c>
      <c r="O7398">
        <f>VLOOKUP(D7398,'Manning''s Flow'!I$6:J$6004,2,TRUE)</f>
        <v>13.828093330694269</v>
      </c>
      <c r="P7398">
        <f t="shared" si="809"/>
        <v>6.3549066693057306</v>
      </c>
      <c r="Q7398">
        <f t="shared" si="810"/>
        <v>40.384838775586452</v>
      </c>
      <c r="R7398">
        <f t="shared" si="811"/>
        <v>45.95649246306229</v>
      </c>
    </row>
    <row r="7399" spans="1:18" x14ac:dyDescent="0.3">
      <c r="A7399" s="14">
        <v>43918.003472222219</v>
      </c>
      <c r="B7399" s="15">
        <v>43918</v>
      </c>
      <c r="C7399" s="16">
        <v>3.472222222222222E-3</v>
      </c>
      <c r="D7399">
        <v>0.68600000000000005</v>
      </c>
      <c r="E7399">
        <v>1.8</v>
      </c>
      <c r="F7399">
        <v>25.382999999999999</v>
      </c>
      <c r="G7399">
        <v>22.046999999999997</v>
      </c>
      <c r="H7399" s="4"/>
      <c r="I7399">
        <f t="shared" si="805"/>
        <v>17.063593701936682</v>
      </c>
      <c r="J7399">
        <f t="shared" si="806"/>
        <v>8.319406298063317</v>
      </c>
      <c r="K7399">
        <f t="shared" si="807"/>
        <v>69.21252115225559</v>
      </c>
      <c r="L7399">
        <f t="shared" si="808"/>
        <v>48.755299987710572</v>
      </c>
      <c r="O7399">
        <f>VLOOKUP(D7399,'Manning''s Flow'!I$6:J$6004,2,TRUE)</f>
        <v>16.874717504586254</v>
      </c>
      <c r="P7399">
        <f t="shared" si="809"/>
        <v>8.508282495413745</v>
      </c>
      <c r="Q7399">
        <f t="shared" si="810"/>
        <v>72.390871021763942</v>
      </c>
      <c r="R7399">
        <f t="shared" si="811"/>
        <v>50.420295884072388</v>
      </c>
    </row>
    <row r="7400" spans="1:18" x14ac:dyDescent="0.3">
      <c r="A7400" s="14">
        <v>43918.006944444445</v>
      </c>
      <c r="B7400" s="15">
        <v>43918</v>
      </c>
      <c r="C7400" s="16">
        <v>6.9444444444444441E-3</v>
      </c>
      <c r="D7400">
        <v>0.71099999999999997</v>
      </c>
      <c r="E7400">
        <v>1.7</v>
      </c>
      <c r="F7400">
        <v>25.27</v>
      </c>
      <c r="G7400">
        <v>23.49175</v>
      </c>
      <c r="H7400" s="4"/>
      <c r="I7400">
        <f t="shared" si="805"/>
        <v>18.577328291214044</v>
      </c>
      <c r="J7400">
        <f t="shared" si="806"/>
        <v>6.6926717087859551</v>
      </c>
      <c r="K7400">
        <f t="shared" si="807"/>
        <v>44.791854601583914</v>
      </c>
      <c r="L7400">
        <f t="shared" si="808"/>
        <v>36.026018401963569</v>
      </c>
      <c r="O7400">
        <f>VLOOKUP(D7400,'Manning''s Flow'!I$6:J$6004,2,TRUE)</f>
        <v>18.519823112487089</v>
      </c>
      <c r="P7400">
        <f t="shared" si="809"/>
        <v>6.7501768875129109</v>
      </c>
      <c r="Q7400">
        <f t="shared" si="810"/>
        <v>45.564888012713489</v>
      </c>
      <c r="R7400">
        <f t="shared" si="811"/>
        <v>36.448387473860741</v>
      </c>
    </row>
    <row r="7401" spans="1:18" x14ac:dyDescent="0.3">
      <c r="A7401" s="14">
        <v>43918.010416666664</v>
      </c>
      <c r="B7401" s="15">
        <v>43918</v>
      </c>
      <c r="C7401" s="16">
        <v>1.0416666666666666E-2</v>
      </c>
      <c r="D7401">
        <v>0.70299999999999996</v>
      </c>
      <c r="E7401">
        <v>1.58</v>
      </c>
      <c r="F7401">
        <v>23.131</v>
      </c>
      <c r="G7401">
        <v>24.423999999999999</v>
      </c>
      <c r="H7401" s="4"/>
      <c r="I7401">
        <f t="shared" si="805"/>
        <v>18.08482489832091</v>
      </c>
      <c r="J7401">
        <f t="shared" si="806"/>
        <v>5.0461751016790899</v>
      </c>
      <c r="K7401">
        <f t="shared" si="807"/>
        <v>25.463883156805974</v>
      </c>
      <c r="L7401">
        <f t="shared" si="808"/>
        <v>27.902814265830152</v>
      </c>
      <c r="O7401">
        <f>VLOOKUP(D7401,'Manning''s Flow'!I$6:J$6004,2,TRUE)</f>
        <v>17.96238500724019</v>
      </c>
      <c r="P7401">
        <f t="shared" si="809"/>
        <v>5.1686149927598102</v>
      </c>
      <c r="Q7401">
        <f t="shared" si="810"/>
        <v>26.714580943381492</v>
      </c>
      <c r="R7401">
        <f t="shared" si="811"/>
        <v>28.774658769848603</v>
      </c>
    </row>
    <row r="7402" spans="1:18" x14ac:dyDescent="0.3">
      <c r="A7402" s="14">
        <v>43918.013888888891</v>
      </c>
      <c r="B7402" s="15">
        <v>43918</v>
      </c>
      <c r="C7402" s="16">
        <v>1.3888888888888888E-2</v>
      </c>
      <c r="D7402">
        <v>0.71099999999999997</v>
      </c>
      <c r="E7402">
        <v>1.61</v>
      </c>
      <c r="F7402">
        <v>23.911999999999999</v>
      </c>
      <c r="G7402">
        <v>24.785249999999998</v>
      </c>
      <c r="H7402" s="4"/>
      <c r="I7402">
        <f t="shared" si="805"/>
        <v>18.577328291214044</v>
      </c>
      <c r="J7402">
        <f t="shared" si="806"/>
        <v>5.3346717087859545</v>
      </c>
      <c r="K7402">
        <f t="shared" si="807"/>
        <v>28.458722240521258</v>
      </c>
      <c r="L7402">
        <f t="shared" si="808"/>
        <v>28.716032925514551</v>
      </c>
      <c r="O7402">
        <f>VLOOKUP(D7402,'Manning''s Flow'!I$6:J$6004,2,TRUE)</f>
        <v>18.519823112487089</v>
      </c>
      <c r="P7402">
        <f t="shared" si="809"/>
        <v>5.3921768875129104</v>
      </c>
      <c r="Q7402">
        <f t="shared" si="810"/>
        <v>29.075571586228417</v>
      </c>
      <c r="R7402">
        <f t="shared" si="811"/>
        <v>29.115704047287615</v>
      </c>
    </row>
    <row r="7403" spans="1:18" x14ac:dyDescent="0.3">
      <c r="A7403" s="14">
        <v>43918.017361111109</v>
      </c>
      <c r="B7403" s="15">
        <v>43918</v>
      </c>
      <c r="C7403" s="16">
        <v>1.7361111111111112E-2</v>
      </c>
      <c r="D7403">
        <v>0.73699999999999999</v>
      </c>
      <c r="E7403">
        <v>1.71</v>
      </c>
      <c r="F7403">
        <v>26.827999999999999</v>
      </c>
      <c r="G7403">
        <v>23.7745</v>
      </c>
      <c r="H7403" s="4"/>
      <c r="I7403">
        <f t="shared" si="805"/>
        <v>20.231143885634779</v>
      </c>
      <c r="J7403">
        <f t="shared" si="806"/>
        <v>6.5968561143652202</v>
      </c>
      <c r="K7403">
        <f t="shared" si="807"/>
        <v>43.518510593637792</v>
      </c>
      <c r="L7403">
        <f t="shared" si="808"/>
        <v>32.607430166365184</v>
      </c>
      <c r="O7403">
        <f>VLOOKUP(D7403,'Manning''s Flow'!I$6:J$6004,2,TRUE)</f>
        <v>19.661993757979786</v>
      </c>
      <c r="P7403">
        <f t="shared" si="809"/>
        <v>7.1660062420202131</v>
      </c>
      <c r="Q7403">
        <f t="shared" si="810"/>
        <v>51.351645460672657</v>
      </c>
      <c r="R7403">
        <f t="shared" si="811"/>
        <v>36.445979640858653</v>
      </c>
    </row>
    <row r="7404" spans="1:18" x14ac:dyDescent="0.3">
      <c r="A7404" s="14">
        <v>43918.020833333336</v>
      </c>
      <c r="B7404" s="15">
        <v>43918</v>
      </c>
      <c r="C7404" s="16">
        <v>2.0833333333333332E-2</v>
      </c>
      <c r="D7404">
        <v>0.67700000000000005</v>
      </c>
      <c r="E7404">
        <v>1.54</v>
      </c>
      <c r="F7404">
        <v>21.227</v>
      </c>
      <c r="G7404">
        <v>23.248999999999999</v>
      </c>
      <c r="H7404" s="4"/>
      <c r="I7404">
        <f t="shared" si="805"/>
        <v>16.536807948088651</v>
      </c>
      <c r="J7404">
        <f t="shared" si="806"/>
        <v>4.6901920519113496</v>
      </c>
      <c r="K7404">
        <f t="shared" si="807"/>
        <v>21.997901483812395</v>
      </c>
      <c r="L7404">
        <f t="shared" si="808"/>
        <v>28.362136554010409</v>
      </c>
      <c r="O7404">
        <f>VLOOKUP(D7404,'Manning''s Flow'!I$6:J$6004,2,TRUE)</f>
        <v>16.344452977539191</v>
      </c>
      <c r="P7404">
        <f t="shared" si="809"/>
        <v>4.882547022460809</v>
      </c>
      <c r="Q7404">
        <f t="shared" si="810"/>
        <v>23.839265426540912</v>
      </c>
      <c r="R7404">
        <f t="shared" si="811"/>
        <v>29.872807790939738</v>
      </c>
    </row>
    <row r="7405" spans="1:18" x14ac:dyDescent="0.3">
      <c r="A7405" s="14">
        <v>43918.024305555555</v>
      </c>
      <c r="B7405" s="15">
        <v>43918</v>
      </c>
      <c r="C7405" s="16">
        <v>2.4305555555555556E-2</v>
      </c>
      <c r="D7405">
        <v>0.68600000000000005</v>
      </c>
      <c r="E7405">
        <v>1.49</v>
      </c>
      <c r="F7405">
        <v>21.029</v>
      </c>
      <c r="G7405">
        <v>22.772500000000001</v>
      </c>
      <c r="H7405" s="4"/>
      <c r="I7405">
        <f t="shared" si="805"/>
        <v>17.063593701936682</v>
      </c>
      <c r="J7405">
        <f t="shared" si="806"/>
        <v>3.9654062980633178</v>
      </c>
      <c r="K7405">
        <f t="shared" si="807"/>
        <v>15.724447108720227</v>
      </c>
      <c r="L7405">
        <f t="shared" si="808"/>
        <v>23.238986858983008</v>
      </c>
      <c r="O7405">
        <f>VLOOKUP(D7405,'Manning''s Flow'!I$6:J$6004,2,TRUE)</f>
        <v>16.874717504586254</v>
      </c>
      <c r="P7405">
        <f t="shared" si="809"/>
        <v>4.1542824954137458</v>
      </c>
      <c r="Q7405">
        <f t="shared" si="810"/>
        <v>17.258063051701058</v>
      </c>
      <c r="R7405">
        <f t="shared" si="811"/>
        <v>24.618382466460158</v>
      </c>
    </row>
    <row r="7406" spans="1:18" x14ac:dyDescent="0.3">
      <c r="A7406" s="14">
        <v>43918.027777777781</v>
      </c>
      <c r="B7406" s="15">
        <v>43918</v>
      </c>
      <c r="C7406" s="16">
        <v>2.7777777777777776E-2</v>
      </c>
      <c r="D7406">
        <v>0.66900000000000004</v>
      </c>
      <c r="E7406">
        <v>1.62</v>
      </c>
      <c r="F7406">
        <v>22.006</v>
      </c>
      <c r="G7406">
        <v>20.286750000000001</v>
      </c>
      <c r="H7406" s="4"/>
      <c r="I7406">
        <f t="shared" si="805"/>
        <v>16.07656295585662</v>
      </c>
      <c r="J7406">
        <f t="shared" si="806"/>
        <v>5.9294370441433806</v>
      </c>
      <c r="K7406">
        <f t="shared" si="807"/>
        <v>35.15822366045979</v>
      </c>
      <c r="L7406">
        <f t="shared" si="808"/>
        <v>36.882491988023553</v>
      </c>
      <c r="O7406">
        <f>VLOOKUP(D7406,'Manning''s Flow'!I$6:J$6004,2,TRUE)</f>
        <v>15.823210697101919</v>
      </c>
      <c r="P7406">
        <f t="shared" si="809"/>
        <v>6.1827893028980814</v>
      </c>
      <c r="Q7406">
        <f t="shared" si="810"/>
        <v>38.226883564030942</v>
      </c>
      <c r="R7406">
        <f t="shared" si="811"/>
        <v>39.074176671555556</v>
      </c>
    </row>
    <row r="7407" spans="1:18" x14ac:dyDescent="0.3">
      <c r="A7407" s="14">
        <v>43918.03125</v>
      </c>
      <c r="B7407" s="15">
        <v>43918</v>
      </c>
      <c r="C7407" s="16">
        <v>3.125E-2</v>
      </c>
      <c r="D7407">
        <v>0.67700000000000005</v>
      </c>
      <c r="E7407">
        <v>1.22</v>
      </c>
      <c r="F7407">
        <v>16.885000000000002</v>
      </c>
      <c r="G7407">
        <v>19.803000000000001</v>
      </c>
      <c r="H7407" s="4"/>
      <c r="I7407">
        <f t="shared" si="805"/>
        <v>16.536807948088651</v>
      </c>
      <c r="J7407">
        <f t="shared" si="806"/>
        <v>0.34819205191135083</v>
      </c>
      <c r="K7407">
        <f t="shared" si="807"/>
        <v>0.12123770501423684</v>
      </c>
      <c r="L7407">
        <f t="shared" si="808"/>
        <v>2.1055578138439675</v>
      </c>
      <c r="O7407">
        <f>VLOOKUP(D7407,'Manning''s Flow'!I$6:J$6004,2,TRUE)</f>
        <v>16.344452977539191</v>
      </c>
      <c r="P7407">
        <f t="shared" si="809"/>
        <v>0.54054702246081021</v>
      </c>
      <c r="Q7407">
        <f t="shared" si="810"/>
        <v>0.29219108349124767</v>
      </c>
      <c r="R7407">
        <f t="shared" si="811"/>
        <v>3.3072200287378144</v>
      </c>
    </row>
    <row r="7408" spans="1:18" x14ac:dyDescent="0.3">
      <c r="A7408" s="14">
        <v>43918.034722222219</v>
      </c>
      <c r="B7408" s="15">
        <v>43918</v>
      </c>
      <c r="C7408" s="16">
        <v>3.4722222222222224E-2</v>
      </c>
      <c r="D7408">
        <v>0.66900000000000004</v>
      </c>
      <c r="E7408">
        <v>1.42</v>
      </c>
      <c r="F7408">
        <v>19.292000000000002</v>
      </c>
      <c r="G7408">
        <v>18.319000000000003</v>
      </c>
      <c r="H7408" s="4"/>
      <c r="I7408">
        <f t="shared" si="805"/>
        <v>16.07656295585662</v>
      </c>
      <c r="J7408">
        <f t="shared" si="806"/>
        <v>3.2154370441433819</v>
      </c>
      <c r="K7408">
        <f t="shared" si="807"/>
        <v>10.339035384849529</v>
      </c>
      <c r="L7408">
        <f t="shared" si="808"/>
        <v>20.000774126735919</v>
      </c>
      <c r="O7408">
        <f>VLOOKUP(D7408,'Manning''s Flow'!I$6:J$6004,2,TRUE)</f>
        <v>15.823210697101919</v>
      </c>
      <c r="P7408">
        <f t="shared" si="809"/>
        <v>3.4687893028980827</v>
      </c>
      <c r="Q7408">
        <f t="shared" si="810"/>
        <v>12.032499227900168</v>
      </c>
      <c r="R7408">
        <f t="shared" si="811"/>
        <v>21.922158336256022</v>
      </c>
    </row>
    <row r="7409" spans="1:18" x14ac:dyDescent="0.3">
      <c r="A7409" s="14">
        <v>43918.038194444445</v>
      </c>
      <c r="B7409" s="15">
        <v>43918</v>
      </c>
      <c r="C7409" s="16">
        <v>3.8194444444444441E-2</v>
      </c>
      <c r="D7409">
        <v>0.60899999999999999</v>
      </c>
      <c r="E7409">
        <v>1.28</v>
      </c>
      <c r="F7409">
        <v>15.093</v>
      </c>
      <c r="G7409">
        <v>17.106250000000003</v>
      </c>
      <c r="H7409" s="4"/>
      <c r="I7409">
        <f t="shared" si="805"/>
        <v>12.861530449973584</v>
      </c>
      <c r="J7409">
        <f t="shared" si="806"/>
        <v>2.2314695500264161</v>
      </c>
      <c r="K7409">
        <f t="shared" si="807"/>
        <v>4.9794563526950961</v>
      </c>
      <c r="L7409">
        <f t="shared" si="808"/>
        <v>17.349953481088242</v>
      </c>
      <c r="O7409">
        <f>VLOOKUP(D7409,'Manning''s Flow'!I$6:J$6004,2,TRUE)</f>
        <v>12.884177205451431</v>
      </c>
      <c r="P7409">
        <f t="shared" si="809"/>
        <v>2.2088227945485688</v>
      </c>
      <c r="Q7409">
        <f t="shared" si="810"/>
        <v>4.878898137717349</v>
      </c>
      <c r="R7409">
        <f t="shared" si="811"/>
        <v>17.143685307386122</v>
      </c>
    </row>
    <row r="7410" spans="1:18" x14ac:dyDescent="0.3">
      <c r="A7410" s="14">
        <v>43918.041666666664</v>
      </c>
      <c r="B7410" s="15">
        <v>43918</v>
      </c>
      <c r="C7410" s="16">
        <v>4.1666666666666664E-2</v>
      </c>
      <c r="D7410">
        <v>0.67700000000000005</v>
      </c>
      <c r="E7410">
        <v>1.24</v>
      </c>
      <c r="F7410">
        <v>17.155000000000001</v>
      </c>
      <c r="G7410">
        <v>16.214500000000001</v>
      </c>
      <c r="H7410" s="4"/>
      <c r="I7410">
        <f t="shared" si="805"/>
        <v>16.536807948088651</v>
      </c>
      <c r="J7410">
        <f t="shared" si="806"/>
        <v>0.6181920519113504</v>
      </c>
      <c r="K7410">
        <f t="shared" si="807"/>
        <v>0.38216141304636575</v>
      </c>
      <c r="L7410">
        <f t="shared" si="808"/>
        <v>3.7382792002661072</v>
      </c>
      <c r="O7410">
        <f>VLOOKUP(D7410,'Manning''s Flow'!I$6:J$6004,2,TRUE)</f>
        <v>16.344452977539191</v>
      </c>
      <c r="P7410">
        <f t="shared" si="809"/>
        <v>0.81054702246080979</v>
      </c>
      <c r="Q7410">
        <f t="shared" si="810"/>
        <v>0.6569864756200845</v>
      </c>
      <c r="R7410">
        <f t="shared" si="811"/>
        <v>4.9591566238079459</v>
      </c>
    </row>
    <row r="7411" spans="1:18" x14ac:dyDescent="0.3">
      <c r="A7411" s="14">
        <v>43918.045138888891</v>
      </c>
      <c r="B7411" s="15">
        <v>43918</v>
      </c>
      <c r="C7411" s="16">
        <v>4.5138888888888888E-2</v>
      </c>
      <c r="D7411">
        <v>0.6</v>
      </c>
      <c r="E7411">
        <v>1.1499999999999999</v>
      </c>
      <c r="F7411">
        <v>13.318</v>
      </c>
      <c r="G7411">
        <v>16.1035</v>
      </c>
      <c r="H7411" s="4"/>
      <c r="I7411">
        <f t="shared" si="805"/>
        <v>12.414780144135387</v>
      </c>
      <c r="J7411">
        <f t="shared" si="806"/>
        <v>0.90321985586461295</v>
      </c>
      <c r="K7411">
        <f t="shared" si="807"/>
        <v>0.81580610802809217</v>
      </c>
      <c r="L7411">
        <f t="shared" si="808"/>
        <v>7.2753592522642023</v>
      </c>
      <c r="O7411">
        <f>VLOOKUP(D7411,'Manning''s Flow'!I$6:J$6004,2,TRUE)</f>
        <v>12.884177205451431</v>
      </c>
      <c r="P7411">
        <f t="shared" si="809"/>
        <v>0.43382279454856842</v>
      </c>
      <c r="Q7411">
        <f t="shared" si="810"/>
        <v>0.1882022170699294</v>
      </c>
      <c r="R7411">
        <f t="shared" si="811"/>
        <v>3.367097391093111</v>
      </c>
    </row>
    <row r="7412" spans="1:18" x14ac:dyDescent="0.3">
      <c r="A7412" s="14">
        <v>43918.048611111109</v>
      </c>
      <c r="B7412" s="15">
        <v>43918</v>
      </c>
      <c r="C7412" s="16">
        <v>4.8611111111111112E-2</v>
      </c>
      <c r="D7412">
        <v>0.63400000000000001</v>
      </c>
      <c r="E7412">
        <v>1.5</v>
      </c>
      <c r="F7412">
        <v>18.847999999999999</v>
      </c>
      <c r="G7412">
        <v>15.29975</v>
      </c>
      <c r="H7412" s="4"/>
      <c r="I7412">
        <f t="shared" si="805"/>
        <v>14.150762165348157</v>
      </c>
      <c r="J7412">
        <f t="shared" si="806"/>
        <v>4.6972378346518422</v>
      </c>
      <c r="K7412">
        <f t="shared" si="807"/>
        <v>22.064043275284728</v>
      </c>
      <c r="L7412">
        <f t="shared" si="808"/>
        <v>33.194239149565085</v>
      </c>
      <c r="O7412">
        <f>VLOOKUP(D7412,'Manning''s Flow'!I$6:J$6004,2,TRUE)</f>
        <v>14.313432769901217</v>
      </c>
      <c r="P7412">
        <f t="shared" si="809"/>
        <v>4.5345672300987818</v>
      </c>
      <c r="Q7412">
        <f t="shared" si="810"/>
        <v>20.562299964285739</v>
      </c>
      <c r="R7412">
        <f t="shared" si="811"/>
        <v>31.68050112782328</v>
      </c>
    </row>
    <row r="7413" spans="1:18" x14ac:dyDescent="0.3">
      <c r="A7413" s="14">
        <v>43918.052083333336</v>
      </c>
      <c r="B7413" s="15">
        <v>43918</v>
      </c>
      <c r="C7413" s="16">
        <v>5.2083333333333336E-2</v>
      </c>
      <c r="D7413">
        <v>0.66900000000000004</v>
      </c>
      <c r="E7413">
        <v>0.88</v>
      </c>
      <c r="F7413">
        <v>11.878</v>
      </c>
      <c r="G7413">
        <v>14.30725</v>
      </c>
      <c r="H7413" s="4"/>
      <c r="I7413">
        <f t="shared" si="805"/>
        <v>16.07656295585662</v>
      </c>
      <c r="J7413">
        <f t="shared" si="806"/>
        <v>4.1985629558566195</v>
      </c>
      <c r="K7413">
        <f t="shared" si="807"/>
        <v>17.627930894291474</v>
      </c>
      <c r="L7413">
        <f t="shared" si="808"/>
        <v>26.116048358004917</v>
      </c>
      <c r="O7413">
        <f>VLOOKUP(D7413,'Manning''s Flow'!I$6:J$6004,2,TRUE)</f>
        <v>15.823210697101919</v>
      </c>
      <c r="P7413">
        <f t="shared" si="809"/>
        <v>3.9452106971019187</v>
      </c>
      <c r="Q7413">
        <f t="shared" si="810"/>
        <v>15.564687444527408</v>
      </c>
      <c r="R7413">
        <f t="shared" si="811"/>
        <v>24.933060506010321</v>
      </c>
    </row>
    <row r="7414" spans="1:18" x14ac:dyDescent="0.3">
      <c r="A7414" s="14">
        <v>43918.055555555555</v>
      </c>
      <c r="B7414" s="15">
        <v>43918</v>
      </c>
      <c r="C7414" s="16">
        <v>5.5555555555555552E-2</v>
      </c>
      <c r="D7414">
        <v>0.64300000000000002</v>
      </c>
      <c r="E7414">
        <v>1.03</v>
      </c>
      <c r="F7414">
        <v>13.185</v>
      </c>
      <c r="G7414">
        <v>15.73775</v>
      </c>
      <c r="H7414" s="4"/>
      <c r="I7414">
        <f t="shared" si="805"/>
        <v>14.632409412257429</v>
      </c>
      <c r="J7414">
        <f t="shared" si="806"/>
        <v>1.4474094122574286</v>
      </c>
      <c r="K7414">
        <f t="shared" si="807"/>
        <v>2.0949940066913948</v>
      </c>
      <c r="L7414">
        <f t="shared" si="808"/>
        <v>9.8918050437062508</v>
      </c>
      <c r="O7414">
        <f>VLOOKUP(D7414,'Manning''s Flow'!I$6:J$6004,2,TRUE)</f>
        <v>14.807719362265733</v>
      </c>
      <c r="P7414">
        <f t="shared" si="809"/>
        <v>1.6227193622657321</v>
      </c>
      <c r="Q7414">
        <f t="shared" si="810"/>
        <v>2.6332181286721044</v>
      </c>
      <c r="R7414">
        <f t="shared" si="811"/>
        <v>10.958604242601201</v>
      </c>
    </row>
    <row r="7415" spans="1:18" x14ac:dyDescent="0.3">
      <c r="A7415" s="14">
        <v>43918.059027777781</v>
      </c>
      <c r="B7415" s="15">
        <v>43918</v>
      </c>
      <c r="C7415" s="16">
        <v>5.9027777777777783E-2</v>
      </c>
      <c r="D7415">
        <v>0.67700000000000005</v>
      </c>
      <c r="E7415">
        <v>1.38</v>
      </c>
      <c r="F7415">
        <v>19.04</v>
      </c>
      <c r="G7415">
        <v>14.326750000000001</v>
      </c>
      <c r="H7415" s="4"/>
      <c r="I7415">
        <f t="shared" si="805"/>
        <v>16.536807948088651</v>
      </c>
      <c r="J7415">
        <f t="shared" si="806"/>
        <v>2.5031920519113484</v>
      </c>
      <c r="K7415">
        <f t="shared" si="807"/>
        <v>6.2659704487521468</v>
      </c>
      <c r="L7415">
        <f t="shared" si="808"/>
        <v>15.137093323991049</v>
      </c>
      <c r="O7415">
        <f>VLOOKUP(D7415,'Manning''s Flow'!I$6:J$6004,2,TRUE)</f>
        <v>16.344452977539191</v>
      </c>
      <c r="P7415">
        <f t="shared" si="809"/>
        <v>2.6955470224608078</v>
      </c>
      <c r="Q7415">
        <f t="shared" si="810"/>
        <v>7.2659737502973263</v>
      </c>
      <c r="R7415">
        <f t="shared" si="811"/>
        <v>16.492121370871647</v>
      </c>
    </row>
    <row r="7416" spans="1:18" x14ac:dyDescent="0.3">
      <c r="A7416" s="14">
        <v>43918.0625</v>
      </c>
      <c r="B7416" s="15">
        <v>43918</v>
      </c>
      <c r="C7416" s="16">
        <v>6.25E-2</v>
      </c>
      <c r="D7416">
        <v>0.66900000000000004</v>
      </c>
      <c r="E7416">
        <v>0.97</v>
      </c>
      <c r="F7416">
        <v>13.204000000000001</v>
      </c>
      <c r="G7416">
        <v>17.498000000000001</v>
      </c>
      <c r="H7416" s="4"/>
      <c r="I7416">
        <f t="shared" si="805"/>
        <v>16.07656295585662</v>
      </c>
      <c r="J7416">
        <f t="shared" si="806"/>
        <v>2.872562955856619</v>
      </c>
      <c r="K7416">
        <f t="shared" si="807"/>
        <v>8.2516179353597163</v>
      </c>
      <c r="L7416">
        <f t="shared" si="808"/>
        <v>17.868016713175358</v>
      </c>
      <c r="O7416">
        <f>VLOOKUP(D7416,'Manning''s Flow'!I$6:J$6004,2,TRUE)</f>
        <v>15.823210697101919</v>
      </c>
      <c r="P7416">
        <f t="shared" si="809"/>
        <v>2.6192106971019182</v>
      </c>
      <c r="Q7416">
        <f t="shared" si="810"/>
        <v>6.8602646758131165</v>
      </c>
      <c r="R7416">
        <f t="shared" si="811"/>
        <v>16.552966065108624</v>
      </c>
    </row>
    <row r="7417" spans="1:18" x14ac:dyDescent="0.3">
      <c r="A7417" s="14">
        <v>43918.065972222219</v>
      </c>
      <c r="B7417" s="15">
        <v>43918</v>
      </c>
      <c r="C7417" s="16">
        <v>6.5972222222222224E-2</v>
      </c>
      <c r="D7417">
        <v>0.71099999999999997</v>
      </c>
      <c r="E7417">
        <v>1.65</v>
      </c>
      <c r="F7417">
        <v>24.562999999999999</v>
      </c>
      <c r="G7417">
        <v>19.364000000000001</v>
      </c>
      <c r="H7417" s="4"/>
      <c r="I7417">
        <f t="shared" si="805"/>
        <v>18.577328291214044</v>
      </c>
      <c r="J7417">
        <f t="shared" si="806"/>
        <v>5.9856717087859543</v>
      </c>
      <c r="K7417">
        <f t="shared" si="807"/>
        <v>35.828265805360566</v>
      </c>
      <c r="L7417">
        <f t="shared" si="808"/>
        <v>32.220304313709178</v>
      </c>
      <c r="O7417">
        <f>VLOOKUP(D7417,'Manning''s Flow'!I$6:J$6004,2,TRUE)</f>
        <v>18.519823112487089</v>
      </c>
      <c r="P7417">
        <f t="shared" si="809"/>
        <v>6.0431768875129102</v>
      </c>
      <c r="Q7417">
        <f t="shared" si="810"/>
        <v>36.519986893770223</v>
      </c>
      <c r="R7417">
        <f t="shared" si="811"/>
        <v>32.630856411572665</v>
      </c>
    </row>
    <row r="7418" spans="1:18" x14ac:dyDescent="0.3">
      <c r="A7418" s="14">
        <v>43918.069444444445</v>
      </c>
      <c r="B7418" s="15">
        <v>43918</v>
      </c>
      <c r="C7418" s="16">
        <v>6.9444444444444434E-2</v>
      </c>
      <c r="D7418">
        <v>0.69399999999999995</v>
      </c>
      <c r="E7418">
        <v>1.44</v>
      </c>
      <c r="F7418">
        <v>20.649000000000001</v>
      </c>
      <c r="G7418">
        <v>17.394500000000001</v>
      </c>
      <c r="H7418" s="4"/>
      <c r="I7418">
        <f t="shared" si="805"/>
        <v>17.539893477839666</v>
      </c>
      <c r="J7418">
        <f t="shared" si="806"/>
        <v>3.1091065221603351</v>
      </c>
      <c r="K7418">
        <f t="shared" si="807"/>
        <v>9.6665433661399351</v>
      </c>
      <c r="L7418">
        <f t="shared" si="808"/>
        <v>17.725914505059322</v>
      </c>
      <c r="O7418">
        <f>VLOOKUP(D7418,'Manning''s Flow'!I$6:J$6004,2,TRUE)</f>
        <v>17.414022278653729</v>
      </c>
      <c r="P7418">
        <f t="shared" si="809"/>
        <v>3.2349777213462723</v>
      </c>
      <c r="Q7418">
        <f t="shared" si="810"/>
        <v>10.46508085760672</v>
      </c>
      <c r="R7418">
        <f t="shared" si="811"/>
        <v>18.576855304197803</v>
      </c>
    </row>
    <row r="7419" spans="1:18" x14ac:dyDescent="0.3">
      <c r="A7419" s="14">
        <v>43918.072916666664</v>
      </c>
      <c r="B7419" s="15">
        <v>43918</v>
      </c>
      <c r="C7419" s="16">
        <v>7.2916666666666671E-2</v>
      </c>
      <c r="D7419">
        <v>0.61699999999999999</v>
      </c>
      <c r="E7419">
        <v>0.93</v>
      </c>
      <c r="F7419">
        <v>11.162000000000001</v>
      </c>
      <c r="G7419">
        <v>18.62</v>
      </c>
      <c r="H7419" s="4"/>
      <c r="I7419">
        <f t="shared" si="805"/>
        <v>13.266336559544451</v>
      </c>
      <c r="J7419">
        <f t="shared" si="806"/>
        <v>2.1043365595444499</v>
      </c>
      <c r="K7419">
        <f t="shared" si="807"/>
        <v>4.4282323558353722</v>
      </c>
      <c r="L7419">
        <f t="shared" si="808"/>
        <v>15.862228054439697</v>
      </c>
      <c r="O7419">
        <f>VLOOKUP(D7419,'Manning''s Flow'!I$6:J$6004,2,TRUE)</f>
        <v>13.351681454482966</v>
      </c>
      <c r="P7419">
        <f t="shared" si="809"/>
        <v>2.1896814544829653</v>
      </c>
      <c r="Q7419">
        <f t="shared" si="810"/>
        <v>4.7947048721066343</v>
      </c>
      <c r="R7419">
        <f t="shared" si="811"/>
        <v>16.400042660902137</v>
      </c>
    </row>
    <row r="7420" spans="1:18" x14ac:dyDescent="0.3">
      <c r="A7420" s="14">
        <v>43918.076388888891</v>
      </c>
      <c r="B7420" s="15">
        <v>43918</v>
      </c>
      <c r="C7420" s="16">
        <v>7.6388888888888895E-2</v>
      </c>
      <c r="D7420">
        <v>0.63400000000000001</v>
      </c>
      <c r="E7420">
        <v>1.44</v>
      </c>
      <c r="F7420">
        <v>18.106000000000002</v>
      </c>
      <c r="G7420">
        <v>16.6645</v>
      </c>
      <c r="H7420" s="4"/>
      <c r="I7420">
        <f t="shared" si="805"/>
        <v>14.150762165348157</v>
      </c>
      <c r="J7420">
        <f t="shared" si="806"/>
        <v>3.9552378346518449</v>
      </c>
      <c r="K7420">
        <f t="shared" si="807"/>
        <v>15.643906328661414</v>
      </c>
      <c r="L7420">
        <f t="shared" si="808"/>
        <v>27.950705329054852</v>
      </c>
      <c r="O7420">
        <f>VLOOKUP(D7420,'Manning''s Flow'!I$6:J$6004,2,TRUE)</f>
        <v>14.313432769901217</v>
      </c>
      <c r="P7420">
        <f t="shared" si="809"/>
        <v>3.7925672300987845</v>
      </c>
      <c r="Q7420">
        <f t="shared" si="810"/>
        <v>14.383566194819167</v>
      </c>
      <c r="R7420">
        <f t="shared" si="811"/>
        <v>26.496559498109541</v>
      </c>
    </row>
    <row r="7421" spans="1:18" x14ac:dyDescent="0.3">
      <c r="A7421" s="14">
        <v>43918.083333333336</v>
      </c>
      <c r="B7421" s="15">
        <v>43918</v>
      </c>
      <c r="C7421" s="16">
        <v>8.3333333333333329E-2</v>
      </c>
      <c r="D7421">
        <v>0.64300000000000002</v>
      </c>
      <c r="E7421">
        <v>1.17</v>
      </c>
      <c r="F7421">
        <v>14.993</v>
      </c>
      <c r="G7421">
        <v>16.615500000000001</v>
      </c>
      <c r="H7421" s="4"/>
      <c r="I7421">
        <f t="shared" si="805"/>
        <v>14.632409412257429</v>
      </c>
      <c r="J7421">
        <f t="shared" si="806"/>
        <v>0.36059058774257124</v>
      </c>
      <c r="K7421">
        <f t="shared" si="807"/>
        <v>0.13002557196853298</v>
      </c>
      <c r="L7421">
        <f t="shared" si="808"/>
        <v>2.4643281744188212</v>
      </c>
      <c r="O7421">
        <f>VLOOKUP(D7421,'Manning''s Flow'!I$6:J$6004,2,TRUE)</f>
        <v>14.807719362265733</v>
      </c>
      <c r="P7421">
        <f t="shared" si="809"/>
        <v>0.18528063773426773</v>
      </c>
      <c r="Q7421">
        <f t="shared" si="810"/>
        <v>3.4328914719216952E-2</v>
      </c>
      <c r="R7421">
        <f t="shared" si="811"/>
        <v>1.2512435791187084</v>
      </c>
    </row>
    <row r="7422" spans="1:18" x14ac:dyDescent="0.3">
      <c r="A7422" s="14">
        <v>43918.086805555555</v>
      </c>
      <c r="B7422" s="15">
        <v>43918</v>
      </c>
      <c r="C7422" s="16">
        <v>8.6805555555555566E-2</v>
      </c>
      <c r="D7422">
        <v>0.66900000000000004</v>
      </c>
      <c r="E7422">
        <v>1.23</v>
      </c>
      <c r="F7422">
        <v>16.622</v>
      </c>
      <c r="G7422">
        <v>16.68075</v>
      </c>
      <c r="H7422" s="4"/>
      <c r="I7422">
        <f t="shared" si="805"/>
        <v>16.07656295585662</v>
      </c>
      <c r="J7422">
        <f t="shared" si="806"/>
        <v>0.54543704414338023</v>
      </c>
      <c r="K7422">
        <f t="shared" si="807"/>
        <v>0.29750156912386772</v>
      </c>
      <c r="L7422">
        <f t="shared" si="808"/>
        <v>3.392746606603994</v>
      </c>
      <c r="O7422">
        <f>VLOOKUP(D7422,'Manning''s Flow'!I$6:J$6004,2,TRUE)</f>
        <v>15.823210697101919</v>
      </c>
      <c r="P7422">
        <f t="shared" si="809"/>
        <v>0.79878930289808103</v>
      </c>
      <c r="Q7422">
        <f t="shared" si="810"/>
        <v>0.63806435042440224</v>
      </c>
      <c r="R7422">
        <f t="shared" si="811"/>
        <v>5.0482125163408353</v>
      </c>
    </row>
    <row r="7423" spans="1:18" x14ac:dyDescent="0.3">
      <c r="A7423" s="14">
        <v>43918.090277777781</v>
      </c>
      <c r="B7423" s="15">
        <v>43918</v>
      </c>
      <c r="C7423" s="16">
        <v>9.0277777777777776E-2</v>
      </c>
      <c r="D7423">
        <v>0.66</v>
      </c>
      <c r="E7423">
        <v>1.38</v>
      </c>
      <c r="F7423">
        <v>18.367000000000001</v>
      </c>
      <c r="G7423">
        <v>16.282250000000001</v>
      </c>
      <c r="H7423" s="4"/>
      <c r="I7423">
        <f t="shared" si="805"/>
        <v>15.567754127416983</v>
      </c>
      <c r="J7423">
        <f t="shared" si="806"/>
        <v>2.7992458725830183</v>
      </c>
      <c r="K7423">
        <f t="shared" si="807"/>
        <v>7.835777455173063</v>
      </c>
      <c r="L7423">
        <f t="shared" si="808"/>
        <v>17.981051407107955</v>
      </c>
      <c r="O7423">
        <f>VLOOKUP(D7423,'Manning''s Flow'!I$6:J$6004,2,TRUE)</f>
        <v>15.823210697101919</v>
      </c>
      <c r="P7423">
        <f t="shared" si="809"/>
        <v>2.543789302898082</v>
      </c>
      <c r="Q7423">
        <f t="shared" si="810"/>
        <v>6.4708640175387098</v>
      </c>
      <c r="R7423">
        <f t="shared" si="811"/>
        <v>16.076315683289149</v>
      </c>
    </row>
    <row r="7424" spans="1:18" x14ac:dyDescent="0.3">
      <c r="A7424" s="14">
        <v>43918.09375</v>
      </c>
      <c r="B7424" s="15">
        <v>43918</v>
      </c>
      <c r="C7424" s="16">
        <v>9.375E-2</v>
      </c>
      <c r="D7424">
        <v>0.626</v>
      </c>
      <c r="E7424">
        <v>1.23</v>
      </c>
      <c r="F7424">
        <v>15.147</v>
      </c>
      <c r="G7424">
        <v>17.393750000000001</v>
      </c>
      <c r="H7424" s="4"/>
      <c r="I7424">
        <f t="shared" si="805"/>
        <v>13.730445957646046</v>
      </c>
      <c r="J7424">
        <f t="shared" si="806"/>
        <v>1.4165540423539547</v>
      </c>
      <c r="K7424">
        <f t="shared" si="807"/>
        <v>2.0066253549093296</v>
      </c>
      <c r="L7424">
        <f t="shared" si="808"/>
        <v>10.316882981977152</v>
      </c>
      <c r="O7424">
        <f>VLOOKUP(D7424,'Manning''s Flow'!I$6:J$6004,2,TRUE)</f>
        <v>13.828093330694269</v>
      </c>
      <c r="P7424">
        <f t="shared" si="809"/>
        <v>1.318906669305731</v>
      </c>
      <c r="Q7424">
        <f t="shared" si="810"/>
        <v>1.7395148023391367</v>
      </c>
      <c r="R7424">
        <f t="shared" si="811"/>
        <v>9.5378779833525495</v>
      </c>
    </row>
    <row r="7425" spans="1:18" x14ac:dyDescent="0.3">
      <c r="A7425" s="14">
        <v>43918.097222222219</v>
      </c>
      <c r="B7425" s="15">
        <v>43918</v>
      </c>
      <c r="C7425" s="16">
        <v>9.7222222222222224E-2</v>
      </c>
      <c r="D7425">
        <v>0.6</v>
      </c>
      <c r="E7425">
        <v>1.68</v>
      </c>
      <c r="F7425">
        <v>19.439</v>
      </c>
      <c r="G7425">
        <v>17.91675</v>
      </c>
      <c r="H7425" s="4"/>
      <c r="I7425">
        <f t="shared" si="805"/>
        <v>12.414780144135387</v>
      </c>
      <c r="J7425">
        <f t="shared" si="806"/>
        <v>7.0242198558646134</v>
      </c>
      <c r="K7425">
        <f t="shared" si="807"/>
        <v>49.339664583522691</v>
      </c>
      <c r="L7425">
        <f t="shared" si="808"/>
        <v>56.579494556597375</v>
      </c>
      <c r="O7425">
        <f>VLOOKUP(D7425,'Manning''s Flow'!I$6:J$6004,2,TRUE)</f>
        <v>12.884177205451431</v>
      </c>
      <c r="P7425">
        <f t="shared" si="809"/>
        <v>6.5548227945485689</v>
      </c>
      <c r="Q7425">
        <f t="shared" si="810"/>
        <v>42.965701867933511</v>
      </c>
      <c r="R7425">
        <f t="shared" si="811"/>
        <v>50.874981692856217</v>
      </c>
    </row>
    <row r="7426" spans="1:18" x14ac:dyDescent="0.3">
      <c r="A7426" s="14">
        <v>43918.100694444445</v>
      </c>
      <c r="B7426" s="15">
        <v>43918</v>
      </c>
      <c r="C7426" s="16">
        <v>0.10069444444444443</v>
      </c>
      <c r="D7426">
        <v>0.67700000000000005</v>
      </c>
      <c r="E7426">
        <v>1.35</v>
      </c>
      <c r="F7426">
        <v>18.713999999999999</v>
      </c>
      <c r="G7426">
        <v>17.634</v>
      </c>
      <c r="H7426" s="4"/>
      <c r="I7426">
        <f t="shared" si="805"/>
        <v>16.536807948088651</v>
      </c>
      <c r="J7426">
        <f t="shared" si="806"/>
        <v>2.1771920519113479</v>
      </c>
      <c r="K7426">
        <f t="shared" si="807"/>
        <v>4.7401652309059452</v>
      </c>
      <c r="L7426">
        <f t="shared" si="808"/>
        <v>13.165733427792462</v>
      </c>
      <c r="O7426">
        <f>VLOOKUP(D7426,'Manning''s Flow'!I$6:J$6004,2,TRUE)</f>
        <v>16.344452977539191</v>
      </c>
      <c r="P7426">
        <f t="shared" si="809"/>
        <v>2.3695470224608073</v>
      </c>
      <c r="Q7426">
        <f t="shared" si="810"/>
        <v>5.6147530916528776</v>
      </c>
      <c r="R7426">
        <f t="shared" si="811"/>
        <v>14.497560889416592</v>
      </c>
    </row>
    <row r="7427" spans="1:18" x14ac:dyDescent="0.3">
      <c r="A7427" s="14">
        <v>43918.104166666664</v>
      </c>
      <c r="B7427" s="15">
        <v>43918</v>
      </c>
      <c r="C7427" s="16">
        <v>0.10416666666666667</v>
      </c>
      <c r="D7427">
        <v>0.67700000000000005</v>
      </c>
      <c r="E7427">
        <v>1.25</v>
      </c>
      <c r="F7427">
        <v>17.236000000000001</v>
      </c>
      <c r="G7427">
        <v>18.664249999999999</v>
      </c>
      <c r="H7427" s="4"/>
      <c r="I7427">
        <f t="shared" si="805"/>
        <v>16.536807948088651</v>
      </c>
      <c r="J7427">
        <f t="shared" si="806"/>
        <v>0.69919205191134992</v>
      </c>
      <c r="K7427">
        <f t="shared" si="807"/>
        <v>0.48886952545600382</v>
      </c>
      <c r="L7427">
        <f t="shared" si="808"/>
        <v>4.2280956161927463</v>
      </c>
      <c r="O7427">
        <f>VLOOKUP(D7427,'Manning''s Flow'!I$6:J$6004,2,TRUE)</f>
        <v>16.344452977539191</v>
      </c>
      <c r="P7427">
        <f t="shared" si="809"/>
        <v>0.8915470224608093</v>
      </c>
      <c r="Q7427">
        <f t="shared" si="810"/>
        <v>0.79485609325873485</v>
      </c>
      <c r="R7427">
        <f t="shared" si="811"/>
        <v>5.4547376023289829</v>
      </c>
    </row>
    <row r="7428" spans="1:18" x14ac:dyDescent="0.3">
      <c r="A7428" s="14">
        <v>43918.107638888891</v>
      </c>
      <c r="B7428" s="15">
        <v>43918</v>
      </c>
      <c r="C7428" s="16">
        <v>0.1076388888888889</v>
      </c>
      <c r="D7428">
        <v>0.60899999999999999</v>
      </c>
      <c r="E7428">
        <v>1.63</v>
      </c>
      <c r="F7428">
        <v>19.268000000000001</v>
      </c>
      <c r="G7428">
        <v>19.194749999999999</v>
      </c>
      <c r="H7428" s="4"/>
      <c r="I7428">
        <f t="shared" ref="I7428:I7491" si="812">41.756*(D7428^2.3745)</f>
        <v>12.861530449973584</v>
      </c>
      <c r="J7428">
        <f t="shared" ref="J7428:J7491" si="813">ABS(F7428-I7428)</f>
        <v>6.4064695500264168</v>
      </c>
      <c r="K7428">
        <f t="shared" ref="K7428:K7491" si="814">J7428^2</f>
        <v>41.042852095415682</v>
      </c>
      <c r="L7428">
        <f t="shared" ref="L7428:L7491" si="815">100*ABS(J7428/I7428)</f>
        <v>49.811098103333222</v>
      </c>
      <c r="O7428">
        <f>VLOOKUP(D7428,'Manning''s Flow'!I$6:J$6004,2,TRUE)</f>
        <v>12.884177205451431</v>
      </c>
      <c r="P7428">
        <f t="shared" ref="P7428:P7491" si="816">ABS(F7428-O7428)</f>
        <v>6.3838227945485695</v>
      </c>
      <c r="Q7428">
        <f t="shared" ref="Q7428:Q7491" si="817">P7428^2</f>
        <v>40.753193472197907</v>
      </c>
      <c r="R7428">
        <f t="shared" ref="R7428:R7491" si="818">100*ABS(P7428/O7428)</f>
        <v>49.547772378103481</v>
      </c>
    </row>
    <row r="7429" spans="1:18" x14ac:dyDescent="0.3">
      <c r="A7429" s="14">
        <v>43918.111111111109</v>
      </c>
      <c r="B7429" s="15">
        <v>43918</v>
      </c>
      <c r="C7429" s="16">
        <v>0.1111111111111111</v>
      </c>
      <c r="D7429">
        <v>0.66</v>
      </c>
      <c r="E7429">
        <v>1.62</v>
      </c>
      <c r="F7429">
        <v>21.561</v>
      </c>
      <c r="G7429">
        <v>20.996500000000001</v>
      </c>
      <c r="H7429" s="4"/>
      <c r="I7429">
        <f t="shared" si="812"/>
        <v>15.567754127416983</v>
      </c>
      <c r="J7429">
        <f t="shared" si="813"/>
        <v>5.9932458725830173</v>
      </c>
      <c r="K7429">
        <f t="shared" si="814"/>
        <v>35.918996089233374</v>
      </c>
      <c r="L7429">
        <f t="shared" si="815"/>
        <v>38.497819425527005</v>
      </c>
      <c r="O7429">
        <f>VLOOKUP(D7429,'Manning''s Flow'!I$6:J$6004,2,TRUE)</f>
        <v>15.823210697101919</v>
      </c>
      <c r="P7429">
        <f t="shared" si="816"/>
        <v>5.7377893028980811</v>
      </c>
      <c r="Q7429">
        <f t="shared" si="817"/>
        <v>32.922226084451644</v>
      </c>
      <c r="R7429">
        <f t="shared" si="818"/>
        <v>36.261852368236362</v>
      </c>
    </row>
    <row r="7430" spans="1:18" x14ac:dyDescent="0.3">
      <c r="A7430" s="14">
        <v>43918.114583333336</v>
      </c>
      <c r="B7430" s="15">
        <v>43918</v>
      </c>
      <c r="C7430" s="16">
        <v>0.11458333333333333</v>
      </c>
      <c r="D7430">
        <v>0.71099999999999997</v>
      </c>
      <c r="E7430">
        <v>1.74</v>
      </c>
      <c r="F7430">
        <v>25.920999999999999</v>
      </c>
      <c r="G7430">
        <v>22.923999999999999</v>
      </c>
      <c r="H7430" s="4"/>
      <c r="I7430">
        <f t="shared" si="812"/>
        <v>18.577328291214044</v>
      </c>
      <c r="J7430">
        <f t="shared" si="813"/>
        <v>7.3436717087859549</v>
      </c>
      <c r="K7430">
        <f t="shared" si="814"/>
        <v>53.929514166423225</v>
      </c>
      <c r="L7430">
        <f t="shared" si="815"/>
        <v>39.530289790158193</v>
      </c>
      <c r="O7430">
        <f>VLOOKUP(D7430,'Manning''s Flow'!I$6:J$6004,2,TRUE)</f>
        <v>18.519823112487089</v>
      </c>
      <c r="P7430">
        <f t="shared" si="816"/>
        <v>7.4011768875129107</v>
      </c>
      <c r="Q7430">
        <f t="shared" si="817"/>
        <v>54.777419320255298</v>
      </c>
      <c r="R7430">
        <f t="shared" si="818"/>
        <v>39.963539838145792</v>
      </c>
    </row>
    <row r="7431" spans="1:18" x14ac:dyDescent="0.3">
      <c r="A7431" s="14">
        <v>43918.118055555555</v>
      </c>
      <c r="B7431" s="15">
        <v>43918</v>
      </c>
      <c r="C7431" s="16">
        <v>0.11805555555555557</v>
      </c>
      <c r="D7431">
        <v>0.71099999999999997</v>
      </c>
      <c r="E7431">
        <v>1.68</v>
      </c>
      <c r="F7431">
        <v>24.946000000000002</v>
      </c>
      <c r="G7431">
        <v>22.96</v>
      </c>
      <c r="H7431" s="4"/>
      <c r="I7431">
        <f t="shared" si="812"/>
        <v>18.577328291214044</v>
      </c>
      <c r="J7431">
        <f t="shared" si="813"/>
        <v>6.368671708785957</v>
      </c>
      <c r="K7431">
        <f t="shared" si="814"/>
        <v>40.559979334290638</v>
      </c>
      <c r="L7431">
        <f t="shared" si="815"/>
        <v>34.281957065903576</v>
      </c>
      <c r="O7431">
        <f>VLOOKUP(D7431,'Manning''s Flow'!I$6:J$6004,2,TRUE)</f>
        <v>18.519823112487089</v>
      </c>
      <c r="P7431">
        <f t="shared" si="816"/>
        <v>6.4261768875129128</v>
      </c>
      <c r="Q7431">
        <f t="shared" si="817"/>
        <v>41.295749389605149</v>
      </c>
      <c r="R7431">
        <f t="shared" si="818"/>
        <v>34.698910721129025</v>
      </c>
    </row>
    <row r="7432" spans="1:18" x14ac:dyDescent="0.3">
      <c r="A7432" s="14">
        <v>43918.121527777781</v>
      </c>
      <c r="B7432" s="15">
        <v>43918</v>
      </c>
      <c r="C7432" s="16">
        <v>0.12152777777777778</v>
      </c>
      <c r="D7432">
        <v>0.64300000000000002</v>
      </c>
      <c r="E7432">
        <v>1.52</v>
      </c>
      <c r="F7432">
        <v>19.411999999999999</v>
      </c>
      <c r="G7432">
        <v>23.860499999999998</v>
      </c>
      <c r="H7432" s="4"/>
      <c r="I7432">
        <f t="shared" si="812"/>
        <v>14.632409412257429</v>
      </c>
      <c r="J7432">
        <f t="shared" si="813"/>
        <v>4.77959058774257</v>
      </c>
      <c r="K7432">
        <f t="shared" si="814"/>
        <v>22.844486186437365</v>
      </c>
      <c r="L7432">
        <f t="shared" si="815"/>
        <v>32.664412627347296</v>
      </c>
      <c r="O7432">
        <f>VLOOKUP(D7432,'Manning''s Flow'!I$6:J$6004,2,TRUE)</f>
        <v>14.807719362265733</v>
      </c>
      <c r="P7432">
        <f t="shared" si="816"/>
        <v>4.6042806377342664</v>
      </c>
      <c r="Q7432">
        <f t="shared" si="817"/>
        <v>21.199400191014664</v>
      </c>
      <c r="R7432">
        <f t="shared" si="818"/>
        <v>31.093786457537</v>
      </c>
    </row>
    <row r="7433" spans="1:18" x14ac:dyDescent="0.3">
      <c r="A7433" s="14">
        <v>43918.125</v>
      </c>
      <c r="B7433" s="15">
        <v>43918</v>
      </c>
      <c r="C7433" s="16">
        <v>0.125</v>
      </c>
      <c r="D7433">
        <v>0.68600000000000005</v>
      </c>
      <c r="E7433">
        <v>1.79</v>
      </c>
      <c r="F7433">
        <v>25.163</v>
      </c>
      <c r="G7433">
        <v>23.328749999999999</v>
      </c>
      <c r="H7433" s="4"/>
      <c r="I7433">
        <f t="shared" si="812"/>
        <v>17.063593701936682</v>
      </c>
      <c r="J7433">
        <f t="shared" si="813"/>
        <v>8.0994062980633181</v>
      </c>
      <c r="K7433">
        <f t="shared" si="814"/>
        <v>65.60038238110775</v>
      </c>
      <c r="L7433">
        <f t="shared" si="815"/>
        <v>47.466005341794165</v>
      </c>
      <c r="O7433">
        <f>VLOOKUP(D7433,'Manning''s Flow'!I$6:J$6004,2,TRUE)</f>
        <v>16.874717504586254</v>
      </c>
      <c r="P7433">
        <f t="shared" si="816"/>
        <v>8.2882824954137462</v>
      </c>
      <c r="Q7433">
        <f t="shared" si="817"/>
        <v>68.695626723781913</v>
      </c>
      <c r="R7433">
        <f t="shared" si="818"/>
        <v>49.116570355391936</v>
      </c>
    </row>
    <row r="7434" spans="1:18" x14ac:dyDescent="0.3">
      <c r="A7434" s="14">
        <v>43918.128472222219</v>
      </c>
      <c r="B7434" s="15">
        <v>43918</v>
      </c>
      <c r="C7434" s="16">
        <v>0.12847222222222224</v>
      </c>
      <c r="D7434">
        <v>0.70299999999999996</v>
      </c>
      <c r="E7434">
        <v>1.63</v>
      </c>
      <c r="F7434">
        <v>23.794</v>
      </c>
      <c r="G7434">
        <v>22.722249999999999</v>
      </c>
      <c r="H7434" s="4"/>
      <c r="I7434">
        <f t="shared" si="812"/>
        <v>18.08482489832091</v>
      </c>
      <c r="J7434">
        <f t="shared" si="813"/>
        <v>5.7091751016790901</v>
      </c>
      <c r="K7434">
        <f t="shared" si="814"/>
        <v>32.594680341632447</v>
      </c>
      <c r="L7434">
        <f t="shared" si="815"/>
        <v>31.568871325976509</v>
      </c>
      <c r="O7434">
        <f>VLOOKUP(D7434,'Manning''s Flow'!I$6:J$6004,2,TRUE)</f>
        <v>17.96238500724019</v>
      </c>
      <c r="P7434">
        <f t="shared" si="816"/>
        <v>5.8316149927598104</v>
      </c>
      <c r="Q7434">
        <f t="shared" si="817"/>
        <v>34.007733423781005</v>
      </c>
      <c r="R7434">
        <f t="shared" si="818"/>
        <v>32.46570536378789</v>
      </c>
    </row>
    <row r="7435" spans="1:18" x14ac:dyDescent="0.3">
      <c r="A7435" s="14">
        <v>43918.131944444445</v>
      </c>
      <c r="B7435" s="15">
        <v>43918</v>
      </c>
      <c r="C7435" s="16">
        <v>0.13194444444444445</v>
      </c>
      <c r="D7435">
        <v>0.67700000000000005</v>
      </c>
      <c r="E7435">
        <v>1.63</v>
      </c>
      <c r="F7435">
        <v>22.52</v>
      </c>
      <c r="G7435">
        <v>24.1785</v>
      </c>
      <c r="H7435" s="4"/>
      <c r="I7435">
        <f t="shared" si="812"/>
        <v>16.536807948088651</v>
      </c>
      <c r="J7435">
        <f t="shared" si="813"/>
        <v>5.9831920519113488</v>
      </c>
      <c r="K7435">
        <f t="shared" si="814"/>
        <v>35.798587130055139</v>
      </c>
      <c r="L7435">
        <f t="shared" si="815"/>
        <v>36.181057860098662</v>
      </c>
      <c r="O7435">
        <f>VLOOKUP(D7435,'Manning''s Flow'!I$6:J$6004,2,TRUE)</f>
        <v>16.344452977539191</v>
      </c>
      <c r="P7435">
        <f t="shared" si="816"/>
        <v>6.1755470224608082</v>
      </c>
      <c r="Q7435">
        <f t="shared" si="817"/>
        <v>38.137381026624553</v>
      </c>
      <c r="R7435">
        <f t="shared" si="818"/>
        <v>37.783748596220036</v>
      </c>
    </row>
    <row r="7436" spans="1:18" x14ac:dyDescent="0.3">
      <c r="A7436" s="14">
        <v>43918.135416666664</v>
      </c>
      <c r="B7436" s="15">
        <v>43918</v>
      </c>
      <c r="C7436" s="16">
        <v>0.13541666666666666</v>
      </c>
      <c r="D7436">
        <v>0.70299999999999996</v>
      </c>
      <c r="E7436">
        <v>1.73</v>
      </c>
      <c r="F7436">
        <v>25.236999999999998</v>
      </c>
      <c r="G7436">
        <v>23.823</v>
      </c>
      <c r="H7436" s="4"/>
      <c r="I7436">
        <f t="shared" si="812"/>
        <v>18.08482489832091</v>
      </c>
      <c r="J7436">
        <f t="shared" si="813"/>
        <v>7.152175101679088</v>
      </c>
      <c r="K7436">
        <f t="shared" si="814"/>
        <v>51.153608685078275</v>
      </c>
      <c r="L7436">
        <f t="shared" si="815"/>
        <v>39.547936692177394</v>
      </c>
      <c r="O7436">
        <f>VLOOKUP(D7436,'Manning''s Flow'!I$6:J$6004,2,TRUE)</f>
        <v>17.96238500724019</v>
      </c>
      <c r="P7436">
        <f t="shared" si="816"/>
        <v>7.2746149927598083</v>
      </c>
      <c r="Q7436">
        <f t="shared" si="817"/>
        <v>52.920023292885787</v>
      </c>
      <c r="R7436">
        <f t="shared" si="818"/>
        <v>40.499159715302795</v>
      </c>
    </row>
    <row r="7437" spans="1:18" x14ac:dyDescent="0.3">
      <c r="A7437" s="14">
        <v>43918.138888888891</v>
      </c>
      <c r="B7437" s="15">
        <v>43918</v>
      </c>
      <c r="C7437" s="16">
        <v>0.1388888888888889</v>
      </c>
      <c r="D7437">
        <v>0.67700000000000005</v>
      </c>
      <c r="E7437">
        <v>1.72</v>
      </c>
      <c r="F7437">
        <v>23.741</v>
      </c>
      <c r="G7437">
        <v>23.315499999999997</v>
      </c>
      <c r="H7437" s="4"/>
      <c r="I7437">
        <f t="shared" si="812"/>
        <v>16.536807948088651</v>
      </c>
      <c r="J7437">
        <f t="shared" si="813"/>
        <v>7.2041920519113489</v>
      </c>
      <c r="K7437">
        <f t="shared" si="814"/>
        <v>51.900383120822653</v>
      </c>
      <c r="L7437">
        <f t="shared" si="815"/>
        <v>43.564586796474345</v>
      </c>
      <c r="O7437">
        <f>VLOOKUP(D7437,'Manning''s Flow'!I$6:J$6004,2,TRUE)</f>
        <v>16.344452977539191</v>
      </c>
      <c r="P7437">
        <f t="shared" si="816"/>
        <v>7.3965470224608083</v>
      </c>
      <c r="Q7437">
        <f t="shared" si="817"/>
        <v>54.708907855473846</v>
      </c>
      <c r="R7437">
        <f t="shared" si="818"/>
        <v>45.254172976148311</v>
      </c>
    </row>
    <row r="7438" spans="1:18" x14ac:dyDescent="0.3">
      <c r="A7438" s="14">
        <v>43918.142361111109</v>
      </c>
      <c r="B7438" s="15">
        <v>43918</v>
      </c>
      <c r="C7438" s="16">
        <v>0.1423611111111111</v>
      </c>
      <c r="D7438">
        <v>0.63400000000000001</v>
      </c>
      <c r="E7438">
        <v>1.74</v>
      </c>
      <c r="F7438">
        <v>21.763999999999999</v>
      </c>
      <c r="G7438">
        <v>23.899249999999999</v>
      </c>
      <c r="H7438" s="4"/>
      <c r="I7438">
        <f t="shared" si="812"/>
        <v>14.150762165348157</v>
      </c>
      <c r="J7438">
        <f t="shared" si="813"/>
        <v>7.6132378346518426</v>
      </c>
      <c r="K7438">
        <f t="shared" si="814"/>
        <v>57.961390326974275</v>
      </c>
      <c r="L7438">
        <f t="shared" si="815"/>
        <v>53.800903058740168</v>
      </c>
      <c r="O7438">
        <f>VLOOKUP(D7438,'Manning''s Flow'!I$6:J$6004,2,TRUE)</f>
        <v>14.313432769901217</v>
      </c>
      <c r="P7438">
        <f t="shared" si="816"/>
        <v>7.4505672300987822</v>
      </c>
      <c r="Q7438">
        <f t="shared" si="817"/>
        <v>55.510952050221839</v>
      </c>
      <c r="R7438">
        <f t="shared" si="818"/>
        <v>52.052972545943653</v>
      </c>
    </row>
    <row r="7439" spans="1:18" x14ac:dyDescent="0.3">
      <c r="A7439" s="14">
        <v>43918.145833333336</v>
      </c>
      <c r="B7439" s="15">
        <v>43918</v>
      </c>
      <c r="C7439" s="16">
        <v>0.14583333333333334</v>
      </c>
      <c r="D7439">
        <v>0.66900000000000004</v>
      </c>
      <c r="E7439">
        <v>1.83</v>
      </c>
      <c r="F7439">
        <v>24.855</v>
      </c>
      <c r="G7439">
        <v>24.264749999999999</v>
      </c>
      <c r="H7439" s="4"/>
      <c r="I7439">
        <f t="shared" si="812"/>
        <v>16.07656295585662</v>
      </c>
      <c r="J7439">
        <f t="shared" si="813"/>
        <v>8.7784370441433808</v>
      </c>
      <c r="K7439">
        <f t="shared" si="814"/>
        <v>77.060956937988777</v>
      </c>
      <c r="L7439">
        <f t="shared" si="815"/>
        <v>54.603941577857199</v>
      </c>
      <c r="O7439">
        <f>VLOOKUP(D7439,'Manning''s Flow'!I$6:J$6004,2,TRUE)</f>
        <v>15.823210697101919</v>
      </c>
      <c r="P7439">
        <f t="shared" si="816"/>
        <v>9.0317893028980816</v>
      </c>
      <c r="Q7439">
        <f t="shared" si="817"/>
        <v>81.573218011944221</v>
      </c>
      <c r="R7439">
        <f t="shared" si="818"/>
        <v>57.079372042693507</v>
      </c>
    </row>
    <row r="7440" spans="1:18" x14ac:dyDescent="0.3">
      <c r="A7440" s="14">
        <v>43918.149305555555</v>
      </c>
      <c r="B7440" s="15">
        <v>43918</v>
      </c>
      <c r="C7440" s="16">
        <v>0.14930555555555555</v>
      </c>
      <c r="D7440">
        <v>0.72</v>
      </c>
      <c r="E7440">
        <v>1.76</v>
      </c>
      <c r="F7440">
        <v>26.699000000000002</v>
      </c>
      <c r="G7440">
        <v>23.8155</v>
      </c>
      <c r="H7440" s="4"/>
      <c r="I7440">
        <f t="shared" si="812"/>
        <v>19.140571538429366</v>
      </c>
      <c r="J7440">
        <f t="shared" si="813"/>
        <v>7.5584284615706352</v>
      </c>
      <c r="K7440">
        <f t="shared" si="814"/>
        <v>57.129840808681038</v>
      </c>
      <c r="L7440">
        <f t="shared" si="815"/>
        <v>39.48904266727483</v>
      </c>
      <c r="O7440">
        <f>VLOOKUP(D7440,'Manning''s Flow'!I$6:J$6004,2,TRUE)</f>
        <v>19.086353738432805</v>
      </c>
      <c r="P7440">
        <f t="shared" si="816"/>
        <v>7.6126462615671961</v>
      </c>
      <c r="Q7440">
        <f t="shared" si="817"/>
        <v>57.952383103753007</v>
      </c>
      <c r="R7440">
        <f t="shared" si="818"/>
        <v>39.885283307089523</v>
      </c>
    </row>
    <row r="7441" spans="1:18" x14ac:dyDescent="0.3">
      <c r="A7441" s="14">
        <v>43918.15625</v>
      </c>
      <c r="B7441" s="15">
        <v>43918</v>
      </c>
      <c r="C7441" s="16">
        <v>0.15625</v>
      </c>
      <c r="D7441">
        <v>0.66900000000000004</v>
      </c>
      <c r="E7441">
        <v>1.8</v>
      </c>
      <c r="F7441">
        <v>24.399000000000001</v>
      </c>
      <c r="G7441">
        <v>23.108750000000001</v>
      </c>
      <c r="H7441" s="4"/>
      <c r="I7441">
        <f t="shared" si="812"/>
        <v>16.07656295585662</v>
      </c>
      <c r="J7441">
        <f t="shared" si="813"/>
        <v>8.3224370441433813</v>
      </c>
      <c r="K7441">
        <f t="shared" si="814"/>
        <v>69.262958353730028</v>
      </c>
      <c r="L7441">
        <f t="shared" si="815"/>
        <v>51.767514405879609</v>
      </c>
      <c r="O7441">
        <f>VLOOKUP(D7441,'Manning''s Flow'!I$6:J$6004,2,TRUE)</f>
        <v>15.823210697101919</v>
      </c>
      <c r="P7441">
        <f t="shared" si="816"/>
        <v>8.5757893028980821</v>
      </c>
      <c r="Q7441">
        <f t="shared" si="817"/>
        <v>73.544162167701174</v>
      </c>
      <c r="R7441">
        <f t="shared" si="818"/>
        <v>54.197529610528228</v>
      </c>
    </row>
    <row r="7442" spans="1:18" x14ac:dyDescent="0.3">
      <c r="A7442" s="14">
        <v>43918.159722222219</v>
      </c>
      <c r="B7442" s="15">
        <v>43918</v>
      </c>
      <c r="C7442" s="16">
        <v>0.15972222222222224</v>
      </c>
      <c r="D7442">
        <v>0.67700000000000005</v>
      </c>
      <c r="E7442">
        <v>1.4</v>
      </c>
      <c r="F7442">
        <v>19.393000000000001</v>
      </c>
      <c r="G7442">
        <v>21.795500000000001</v>
      </c>
      <c r="H7442" s="4"/>
      <c r="I7442">
        <f t="shared" si="812"/>
        <v>16.536807948088651</v>
      </c>
      <c r="J7442">
        <f t="shared" si="813"/>
        <v>2.8561920519113499</v>
      </c>
      <c r="K7442">
        <f t="shared" si="814"/>
        <v>8.1578330374015682</v>
      </c>
      <c r="L7442">
        <f t="shared" si="815"/>
        <v>17.271725358831862</v>
      </c>
      <c r="O7442">
        <f>VLOOKUP(D7442,'Manning''s Flow'!I$6:J$6004,2,TRUE)</f>
        <v>16.344452977539191</v>
      </c>
      <c r="P7442">
        <f t="shared" si="816"/>
        <v>3.0485470224608093</v>
      </c>
      <c r="Q7442">
        <f t="shared" si="817"/>
        <v>9.2936389481546655</v>
      </c>
      <c r="R7442">
        <f t="shared" si="818"/>
        <v>18.651875511833719</v>
      </c>
    </row>
    <row r="7443" spans="1:18" x14ac:dyDescent="0.3">
      <c r="A7443" s="14">
        <v>43918.163194444445</v>
      </c>
      <c r="B7443" s="15">
        <v>43918</v>
      </c>
      <c r="C7443" s="16">
        <v>0.16319444444444445</v>
      </c>
      <c r="D7443">
        <v>0.67700000000000005</v>
      </c>
      <c r="E7443">
        <v>1.55</v>
      </c>
      <c r="F7443">
        <v>21.446000000000002</v>
      </c>
      <c r="G7443">
        <v>22.520499999999998</v>
      </c>
      <c r="H7443" s="4"/>
      <c r="I7443">
        <f t="shared" si="812"/>
        <v>16.536807948088651</v>
      </c>
      <c r="J7443">
        <f t="shared" si="813"/>
        <v>4.9091920519113508</v>
      </c>
      <c r="K7443">
        <f t="shared" si="814"/>
        <v>24.100166602549578</v>
      </c>
      <c r="L7443">
        <f t="shared" si="815"/>
        <v>29.686455011886153</v>
      </c>
      <c r="O7443">
        <f>VLOOKUP(D7443,'Manning''s Flow'!I$6:J$6004,2,TRUE)</f>
        <v>16.344452977539191</v>
      </c>
      <c r="P7443">
        <f t="shared" si="816"/>
        <v>5.1015470224608102</v>
      </c>
      <c r="Q7443">
        <f t="shared" si="817"/>
        <v>26.025782022378756</v>
      </c>
      <c r="R7443">
        <f t="shared" si="818"/>
        <v>31.212711918052182</v>
      </c>
    </row>
    <row r="7444" spans="1:18" x14ac:dyDescent="0.3">
      <c r="A7444" s="14">
        <v>43918.166666666664</v>
      </c>
      <c r="B7444" s="15">
        <v>43918</v>
      </c>
      <c r="C7444" s="16">
        <v>0.16666666666666666</v>
      </c>
      <c r="D7444">
        <v>0.69399999999999995</v>
      </c>
      <c r="E7444">
        <v>1.73</v>
      </c>
      <c r="F7444">
        <v>24.844000000000001</v>
      </c>
      <c r="G7444">
        <v>21.510749999999998</v>
      </c>
      <c r="H7444" s="4"/>
      <c r="I7444">
        <f t="shared" si="812"/>
        <v>17.539893477839666</v>
      </c>
      <c r="J7444">
        <f t="shared" si="813"/>
        <v>7.3041065221603354</v>
      </c>
      <c r="K7444">
        <f t="shared" si="814"/>
        <v>53.349972087065147</v>
      </c>
      <c r="L7444">
        <f t="shared" si="815"/>
        <v>41.642821442379471</v>
      </c>
      <c r="O7444">
        <f>VLOOKUP(D7444,'Manning''s Flow'!I$6:J$6004,2,TRUE)</f>
        <v>17.414022278653729</v>
      </c>
      <c r="P7444">
        <f t="shared" si="816"/>
        <v>7.4299777213462725</v>
      </c>
      <c r="Q7444">
        <f t="shared" si="817"/>
        <v>55.20456893970195</v>
      </c>
      <c r="R7444">
        <f t="shared" si="818"/>
        <v>42.666637279165585</v>
      </c>
    </row>
    <row r="7445" spans="1:18" x14ac:dyDescent="0.3">
      <c r="A7445" s="14">
        <v>43918.170138888891</v>
      </c>
      <c r="B7445" s="15">
        <v>43918</v>
      </c>
      <c r="C7445" s="16">
        <v>0.17013888888888887</v>
      </c>
      <c r="D7445">
        <v>0.6</v>
      </c>
      <c r="E7445">
        <v>1.76</v>
      </c>
      <c r="F7445">
        <v>20.36</v>
      </c>
      <c r="G7445">
        <v>21.530250000000002</v>
      </c>
      <c r="H7445" s="4"/>
      <c r="I7445">
        <f t="shared" si="812"/>
        <v>12.414780144135387</v>
      </c>
      <c r="J7445">
        <f t="shared" si="813"/>
        <v>7.9452198558646128</v>
      </c>
      <c r="K7445">
        <f t="shared" si="814"/>
        <v>63.126518558025296</v>
      </c>
      <c r="L7445">
        <f t="shared" si="815"/>
        <v>63.998071360271744</v>
      </c>
      <c r="O7445">
        <f>VLOOKUP(D7445,'Manning''s Flow'!I$6:J$6004,2,TRUE)</f>
        <v>12.884177205451431</v>
      </c>
      <c r="P7445">
        <f t="shared" si="816"/>
        <v>7.4758227945485682</v>
      </c>
      <c r="Q7445">
        <f t="shared" si="817"/>
        <v>55.887926455491964</v>
      </c>
      <c r="R7445">
        <f t="shared" si="818"/>
        <v>58.023284493366553</v>
      </c>
    </row>
    <row r="7446" spans="1:18" x14ac:dyDescent="0.3">
      <c r="A7446" s="14">
        <v>43918.173611111109</v>
      </c>
      <c r="B7446" s="15">
        <v>43918</v>
      </c>
      <c r="C7446" s="16">
        <v>0.17361111111111113</v>
      </c>
      <c r="D7446">
        <v>0.6</v>
      </c>
      <c r="E7446">
        <v>1.69</v>
      </c>
      <c r="F7446">
        <v>19.471</v>
      </c>
      <c r="G7446">
        <v>21.135249999999999</v>
      </c>
      <c r="H7446" s="4"/>
      <c r="I7446">
        <f t="shared" si="812"/>
        <v>12.414780144135387</v>
      </c>
      <c r="J7446">
        <f t="shared" si="813"/>
        <v>7.0562198558646134</v>
      </c>
      <c r="K7446">
        <f t="shared" si="814"/>
        <v>49.790238654298022</v>
      </c>
      <c r="L7446">
        <f t="shared" si="815"/>
        <v>56.837251839678359</v>
      </c>
      <c r="O7446">
        <f>VLOOKUP(D7446,'Manning''s Flow'!I$6:J$6004,2,TRUE)</f>
        <v>12.884177205451431</v>
      </c>
      <c r="P7446">
        <f t="shared" si="816"/>
        <v>6.5868227945485689</v>
      </c>
      <c r="Q7446">
        <f t="shared" si="817"/>
        <v>43.386234526784619</v>
      </c>
      <c r="R7446">
        <f t="shared" si="818"/>
        <v>51.123348348248541</v>
      </c>
    </row>
    <row r="7447" spans="1:18" x14ac:dyDescent="0.3">
      <c r="A7447" s="14">
        <v>43918.177083333336</v>
      </c>
      <c r="B7447" s="15">
        <v>43918</v>
      </c>
      <c r="C7447" s="16">
        <v>0.17708333333333334</v>
      </c>
      <c r="D7447">
        <v>0.63400000000000001</v>
      </c>
      <c r="E7447">
        <v>1.59</v>
      </c>
      <c r="F7447">
        <v>19.866</v>
      </c>
      <c r="G7447">
        <v>19.8215</v>
      </c>
      <c r="H7447" s="4"/>
      <c r="I7447">
        <f t="shared" si="812"/>
        <v>14.150762165348157</v>
      </c>
      <c r="J7447">
        <f t="shared" si="813"/>
        <v>5.7152378346518429</v>
      </c>
      <c r="K7447">
        <f t="shared" si="814"/>
        <v>32.663943506635889</v>
      </c>
      <c r="L7447">
        <f t="shared" si="815"/>
        <v>40.388197949133072</v>
      </c>
      <c r="O7447">
        <f>VLOOKUP(D7447,'Manning''s Flow'!I$6:J$6004,2,TRUE)</f>
        <v>14.313432769901217</v>
      </c>
      <c r="P7447">
        <f t="shared" si="816"/>
        <v>5.5525672300987825</v>
      </c>
      <c r="Q7447">
        <f t="shared" si="817"/>
        <v>30.831002844766864</v>
      </c>
      <c r="R7447">
        <f t="shared" si="818"/>
        <v>38.792701369128679</v>
      </c>
    </row>
    <row r="7448" spans="1:18" x14ac:dyDescent="0.3">
      <c r="A7448" s="14">
        <v>43918.180555555555</v>
      </c>
      <c r="B7448" s="15">
        <v>43918</v>
      </c>
      <c r="C7448" s="16">
        <v>0.18055555555555555</v>
      </c>
      <c r="D7448">
        <v>0.57499999999999996</v>
      </c>
      <c r="E7448">
        <v>1.81</v>
      </c>
      <c r="F7448">
        <v>19.588999999999999</v>
      </c>
      <c r="G7448">
        <v>19.559000000000001</v>
      </c>
      <c r="H7448" s="4"/>
      <c r="I7448">
        <f t="shared" si="812"/>
        <v>11.221481198143875</v>
      </c>
      <c r="J7448">
        <f t="shared" si="813"/>
        <v>8.3675188018561233</v>
      </c>
      <c r="K7448">
        <f t="shared" si="814"/>
        <v>70.015370899415728</v>
      </c>
      <c r="L7448">
        <f t="shared" si="815"/>
        <v>74.56697252444873</v>
      </c>
      <c r="O7448">
        <f>VLOOKUP(D7448,'Manning''s Flow'!I$6:J$6004,2,TRUE)</f>
        <v>11.534905460119568</v>
      </c>
      <c r="P7448">
        <f t="shared" si="816"/>
        <v>8.0540945398804311</v>
      </c>
      <c r="Q7448">
        <f t="shared" si="817"/>
        <v>64.868438857331768</v>
      </c>
      <c r="R7448">
        <f t="shared" si="818"/>
        <v>69.823671877731584</v>
      </c>
    </row>
    <row r="7449" spans="1:18" x14ac:dyDescent="0.3">
      <c r="A7449" s="14">
        <v>43918.184027777781</v>
      </c>
      <c r="B7449" s="15">
        <v>43918</v>
      </c>
      <c r="C7449" s="16">
        <v>0.18402777777777779</v>
      </c>
      <c r="D7449">
        <v>0.65100000000000002</v>
      </c>
      <c r="E7449">
        <v>1.48</v>
      </c>
      <c r="F7449">
        <v>19.309999999999999</v>
      </c>
      <c r="G7449">
        <v>20.810500000000001</v>
      </c>
      <c r="H7449" s="4"/>
      <c r="I7449">
        <f t="shared" si="812"/>
        <v>15.068393267838701</v>
      </c>
      <c r="J7449">
        <f t="shared" si="813"/>
        <v>4.2416067321612978</v>
      </c>
      <c r="K7449">
        <f t="shared" si="814"/>
        <v>17.991227670316043</v>
      </c>
      <c r="L7449">
        <f t="shared" si="815"/>
        <v>28.149031265426235</v>
      </c>
      <c r="O7449">
        <f>VLOOKUP(D7449,'Manning''s Flow'!I$6:J$6004,2,TRUE)</f>
        <v>15.310972362076571</v>
      </c>
      <c r="P7449">
        <f t="shared" si="816"/>
        <v>3.9990276379234277</v>
      </c>
      <c r="Q7449">
        <f t="shared" si="817"/>
        <v>15.99222204887543</v>
      </c>
      <c r="R7449">
        <f t="shared" si="818"/>
        <v>26.118704569205132</v>
      </c>
    </row>
    <row r="7450" spans="1:18" x14ac:dyDescent="0.3">
      <c r="A7450" s="14">
        <v>43918.1875</v>
      </c>
      <c r="B7450" s="15">
        <v>43918</v>
      </c>
      <c r="C7450" s="16">
        <v>0.1875</v>
      </c>
      <c r="D7450">
        <v>0.69399999999999995</v>
      </c>
      <c r="E7450">
        <v>1.71</v>
      </c>
      <c r="F7450">
        <v>24.477</v>
      </c>
      <c r="G7450">
        <v>21.140750000000001</v>
      </c>
      <c r="H7450" s="4"/>
      <c r="I7450">
        <f t="shared" si="812"/>
        <v>17.539893477839666</v>
      </c>
      <c r="J7450">
        <f t="shared" si="813"/>
        <v>6.9371065221603345</v>
      </c>
      <c r="K7450">
        <f t="shared" si="814"/>
        <v>48.123446899799454</v>
      </c>
      <c r="L7450">
        <f t="shared" si="815"/>
        <v>39.550448415920236</v>
      </c>
      <c r="O7450">
        <f>VLOOKUP(D7450,'Manning''s Flow'!I$6:J$6004,2,TRUE)</f>
        <v>17.414022278653729</v>
      </c>
      <c r="P7450">
        <f t="shared" si="816"/>
        <v>7.0629777213462717</v>
      </c>
      <c r="Q7450">
        <f t="shared" si="817"/>
        <v>49.885654292233774</v>
      </c>
      <c r="R7450">
        <f t="shared" si="818"/>
        <v>40.559140262523584</v>
      </c>
    </row>
    <row r="7451" spans="1:18" x14ac:dyDescent="0.3">
      <c r="A7451" s="14">
        <v>43918.190972222219</v>
      </c>
      <c r="B7451" s="15">
        <v>43918</v>
      </c>
      <c r="C7451" s="16">
        <v>0.19097222222222221</v>
      </c>
      <c r="D7451">
        <v>0.70299999999999996</v>
      </c>
      <c r="E7451">
        <v>1.45</v>
      </c>
      <c r="F7451">
        <v>21.187000000000001</v>
      </c>
      <c r="G7451">
        <v>21.475750000000001</v>
      </c>
      <c r="H7451" s="4"/>
      <c r="I7451">
        <f t="shared" si="812"/>
        <v>18.08482489832091</v>
      </c>
      <c r="J7451">
        <f t="shared" si="813"/>
        <v>3.1021751016790908</v>
      </c>
      <c r="K7451">
        <f t="shared" si="814"/>
        <v>9.6234903614776783</v>
      </c>
      <c r="L7451">
        <f t="shared" si="815"/>
        <v>17.153470487663462</v>
      </c>
      <c r="O7451">
        <f>VLOOKUP(D7451,'Manning''s Flow'!I$6:J$6004,2,TRUE)</f>
        <v>17.96238500724019</v>
      </c>
      <c r="P7451">
        <f t="shared" si="816"/>
        <v>3.2246149927598111</v>
      </c>
      <c r="Q7451">
        <f t="shared" si="817"/>
        <v>10.398141851531356</v>
      </c>
      <c r="R7451">
        <f t="shared" si="818"/>
        <v>17.952042512506271</v>
      </c>
    </row>
    <row r="7452" spans="1:18" x14ac:dyDescent="0.3">
      <c r="A7452" s="14">
        <v>43918.194444444445</v>
      </c>
      <c r="B7452" s="15">
        <v>43918</v>
      </c>
      <c r="C7452" s="16">
        <v>0.19444444444444445</v>
      </c>
      <c r="D7452">
        <v>0.61699999999999999</v>
      </c>
      <c r="E7452">
        <v>1.74</v>
      </c>
      <c r="F7452">
        <v>20.928999999999998</v>
      </c>
      <c r="G7452">
        <v>23.037750000000003</v>
      </c>
      <c r="H7452" s="4"/>
      <c r="I7452">
        <f t="shared" si="812"/>
        <v>13.266336559544451</v>
      </c>
      <c r="J7452">
        <f t="shared" si="813"/>
        <v>7.6626634404555478</v>
      </c>
      <c r="K7452">
        <f t="shared" si="814"/>
        <v>58.716411001694055</v>
      </c>
      <c r="L7452">
        <f t="shared" si="815"/>
        <v>57.760206866926303</v>
      </c>
      <c r="O7452">
        <f>VLOOKUP(D7452,'Manning''s Flow'!I$6:J$6004,2,TRUE)</f>
        <v>13.351681454482966</v>
      </c>
      <c r="P7452">
        <f t="shared" si="816"/>
        <v>7.5773185455170324</v>
      </c>
      <c r="Q7452">
        <f t="shared" si="817"/>
        <v>57.415756340236356</v>
      </c>
      <c r="R7452">
        <f t="shared" si="818"/>
        <v>56.751792434149692</v>
      </c>
    </row>
    <row r="7453" spans="1:18" x14ac:dyDescent="0.3">
      <c r="A7453" s="14">
        <v>43918.197916666664</v>
      </c>
      <c r="B7453" s="15">
        <v>43918</v>
      </c>
      <c r="C7453" s="16">
        <v>0.19791666666666666</v>
      </c>
      <c r="D7453">
        <v>0.69399999999999995</v>
      </c>
      <c r="E7453">
        <v>1.78</v>
      </c>
      <c r="F7453">
        <v>25.558</v>
      </c>
      <c r="G7453">
        <v>23.111499999999999</v>
      </c>
      <c r="H7453" s="4"/>
      <c r="I7453">
        <f t="shared" si="812"/>
        <v>17.539893477839666</v>
      </c>
      <c r="J7453">
        <f t="shared" si="813"/>
        <v>8.018106522160334</v>
      </c>
      <c r="K7453">
        <f t="shared" si="814"/>
        <v>64.290032200710087</v>
      </c>
      <c r="L7453">
        <f t="shared" si="815"/>
        <v>45.71354171728926</v>
      </c>
      <c r="O7453">
        <f>VLOOKUP(D7453,'Manning''s Flow'!I$6:J$6004,2,TRUE)</f>
        <v>17.414022278653729</v>
      </c>
      <c r="P7453">
        <f t="shared" si="816"/>
        <v>8.1439777213462712</v>
      </c>
      <c r="Q7453">
        <f t="shared" si="817"/>
        <v>66.324373125784405</v>
      </c>
      <c r="R7453">
        <f t="shared" si="818"/>
        <v>46.766781338790608</v>
      </c>
    </row>
    <row r="7454" spans="1:18" x14ac:dyDescent="0.3">
      <c r="A7454" s="14">
        <v>43918.201388888891</v>
      </c>
      <c r="B7454" s="15">
        <v>43918</v>
      </c>
      <c r="C7454" s="16">
        <v>0.20138888888888887</v>
      </c>
      <c r="D7454">
        <v>0.67700000000000005</v>
      </c>
      <c r="E7454">
        <v>1.79</v>
      </c>
      <c r="F7454">
        <v>24.771999999999998</v>
      </c>
      <c r="G7454">
        <v>22.714499999999997</v>
      </c>
      <c r="H7454" s="4"/>
      <c r="I7454">
        <f t="shared" si="812"/>
        <v>16.536807948088651</v>
      </c>
      <c r="J7454">
        <f t="shared" si="813"/>
        <v>8.2351920519113477</v>
      </c>
      <c r="K7454">
        <f t="shared" si="814"/>
        <v>67.818388131863827</v>
      </c>
      <c r="L7454">
        <f t="shared" si="815"/>
        <v>49.799163646108518</v>
      </c>
      <c r="O7454">
        <f>VLOOKUP(D7454,'Manning''s Flow'!I$6:J$6004,2,TRUE)</f>
        <v>16.344452977539191</v>
      </c>
      <c r="P7454">
        <f t="shared" si="816"/>
        <v>8.4275470224608071</v>
      </c>
      <c r="Q7454">
        <f t="shared" si="817"/>
        <v>71.023548815788018</v>
      </c>
      <c r="R7454">
        <f t="shared" si="818"/>
        <v>51.562123455842034</v>
      </c>
    </row>
    <row r="7455" spans="1:18" x14ac:dyDescent="0.3">
      <c r="A7455" s="14">
        <v>43918.204861111109</v>
      </c>
      <c r="B7455" s="15">
        <v>43918</v>
      </c>
      <c r="C7455" s="16">
        <v>0.20486111111111113</v>
      </c>
      <c r="D7455">
        <v>0.64300000000000002</v>
      </c>
      <c r="E7455">
        <v>1.53</v>
      </c>
      <c r="F7455">
        <v>19.599</v>
      </c>
      <c r="G7455">
        <v>23.362749999999998</v>
      </c>
      <c r="H7455" s="4"/>
      <c r="I7455">
        <f t="shared" si="812"/>
        <v>14.632409412257429</v>
      </c>
      <c r="J7455">
        <f t="shared" si="813"/>
        <v>4.9665905877425711</v>
      </c>
      <c r="K7455">
        <f t="shared" si="814"/>
        <v>24.667022066253097</v>
      </c>
      <c r="L7455">
        <f t="shared" si="815"/>
        <v>33.942397644929926</v>
      </c>
      <c r="O7455">
        <f>VLOOKUP(D7455,'Manning''s Flow'!I$6:J$6004,2,TRUE)</f>
        <v>14.807719362265733</v>
      </c>
      <c r="P7455">
        <f t="shared" si="816"/>
        <v>4.7912806377342676</v>
      </c>
      <c r="Q7455">
        <f t="shared" si="817"/>
        <v>22.956370149527292</v>
      </c>
      <c r="R7455">
        <f t="shared" si="818"/>
        <v>32.356641293079939</v>
      </c>
    </row>
    <row r="7456" spans="1:18" x14ac:dyDescent="0.3">
      <c r="A7456" s="14">
        <v>43918.208333333336</v>
      </c>
      <c r="B7456" s="15">
        <v>43918</v>
      </c>
      <c r="C7456" s="16">
        <v>0.20833333333333334</v>
      </c>
      <c r="D7456">
        <v>0.69399999999999995</v>
      </c>
      <c r="E7456">
        <v>1.64</v>
      </c>
      <c r="F7456">
        <v>23.521999999999998</v>
      </c>
      <c r="G7456">
        <v>23.382249999999999</v>
      </c>
      <c r="H7456" s="4"/>
      <c r="I7456">
        <f t="shared" si="812"/>
        <v>17.539893477839666</v>
      </c>
      <c r="J7456">
        <f t="shared" si="813"/>
        <v>5.9821065221603327</v>
      </c>
      <c r="K7456">
        <f t="shared" si="814"/>
        <v>35.785598442473187</v>
      </c>
      <c r="L7456">
        <f t="shared" si="815"/>
        <v>34.105717516005861</v>
      </c>
      <c r="O7456">
        <f>VLOOKUP(D7456,'Manning''s Flow'!I$6:J$6004,2,TRUE)</f>
        <v>17.414022278653729</v>
      </c>
      <c r="P7456">
        <f t="shared" si="816"/>
        <v>6.1079777213462698</v>
      </c>
      <c r="Q7456">
        <f t="shared" si="817"/>
        <v>37.307391844462373</v>
      </c>
      <c r="R7456">
        <f t="shared" si="818"/>
        <v>35.075054020308031</v>
      </c>
    </row>
    <row r="7457" spans="1:18" x14ac:dyDescent="0.3">
      <c r="A7457" s="14">
        <v>43918.211805555555</v>
      </c>
      <c r="B7457" s="15">
        <v>43918</v>
      </c>
      <c r="C7457" s="16">
        <v>0.21180555555555555</v>
      </c>
      <c r="D7457">
        <v>0.67700000000000005</v>
      </c>
      <c r="E7457">
        <v>1.86</v>
      </c>
      <c r="F7457">
        <v>25.635999999999999</v>
      </c>
      <c r="G7457">
        <v>23.39575</v>
      </c>
      <c r="H7457" s="4"/>
      <c r="I7457">
        <f t="shared" si="812"/>
        <v>16.536807948088651</v>
      </c>
      <c r="J7457">
        <f t="shared" si="813"/>
        <v>9.0991920519113485</v>
      </c>
      <c r="K7457">
        <f t="shared" si="814"/>
        <v>82.795295997566654</v>
      </c>
      <c r="L7457">
        <f t="shared" si="815"/>
        <v>55.023872082659373</v>
      </c>
      <c r="O7457">
        <f>VLOOKUP(D7457,'Manning''s Flow'!I$6:J$6004,2,TRUE)</f>
        <v>16.344452977539191</v>
      </c>
      <c r="P7457">
        <f t="shared" si="816"/>
        <v>9.2915470224608079</v>
      </c>
      <c r="Q7457">
        <f t="shared" si="817"/>
        <v>86.332846070600311</v>
      </c>
      <c r="R7457">
        <f t="shared" si="818"/>
        <v>56.848320560066469</v>
      </c>
    </row>
    <row r="7458" spans="1:18" x14ac:dyDescent="0.3">
      <c r="A7458" s="14">
        <v>43918.215277777781</v>
      </c>
      <c r="B7458" s="15">
        <v>43918</v>
      </c>
      <c r="C7458" s="16">
        <v>0.21527777777777779</v>
      </c>
      <c r="D7458">
        <v>0.68600000000000005</v>
      </c>
      <c r="E7458">
        <v>1.76</v>
      </c>
      <c r="F7458">
        <v>24.826000000000001</v>
      </c>
      <c r="G7458">
        <v>23.556500000000003</v>
      </c>
      <c r="H7458" s="4"/>
      <c r="I7458">
        <f t="shared" si="812"/>
        <v>17.063593701936682</v>
      </c>
      <c r="J7458">
        <f t="shared" si="813"/>
        <v>7.7624062980633184</v>
      </c>
      <c r="K7458">
        <f t="shared" si="814"/>
        <v>60.254951536213071</v>
      </c>
      <c r="L7458">
        <f t="shared" si="815"/>
        <v>45.491040361458566</v>
      </c>
      <c r="O7458">
        <f>VLOOKUP(D7458,'Manning''s Flow'!I$6:J$6004,2,TRUE)</f>
        <v>16.874717504586254</v>
      </c>
      <c r="P7458">
        <f t="shared" si="816"/>
        <v>7.9512824954137464</v>
      </c>
      <c r="Q7458">
        <f t="shared" si="817"/>
        <v>63.222893321873052</v>
      </c>
      <c r="R7458">
        <f t="shared" si="818"/>
        <v>47.119499886458698</v>
      </c>
    </row>
    <row r="7459" spans="1:18" x14ac:dyDescent="0.3">
      <c r="A7459" s="14">
        <v>43918.222222222219</v>
      </c>
      <c r="B7459" s="15">
        <v>43918</v>
      </c>
      <c r="C7459" s="16">
        <v>0.22222222222222221</v>
      </c>
      <c r="D7459">
        <v>0.70299999999999996</v>
      </c>
      <c r="E7459">
        <v>1.62</v>
      </c>
      <c r="F7459">
        <v>23.622</v>
      </c>
      <c r="G7459">
        <v>22.24175</v>
      </c>
      <c r="H7459" s="4"/>
      <c r="I7459">
        <f t="shared" si="812"/>
        <v>18.08482489832091</v>
      </c>
      <c r="J7459">
        <f t="shared" si="813"/>
        <v>5.5371751016790896</v>
      </c>
      <c r="K7459">
        <f t="shared" si="814"/>
        <v>30.660308106654835</v>
      </c>
      <c r="L7459">
        <f t="shared" si="815"/>
        <v>30.617797699513201</v>
      </c>
      <c r="O7459">
        <f>VLOOKUP(D7459,'Manning''s Flow'!I$6:J$6004,2,TRUE)</f>
        <v>17.96238500724019</v>
      </c>
      <c r="P7459">
        <f t="shared" si="816"/>
        <v>5.6596149927598098</v>
      </c>
      <c r="Q7459">
        <f t="shared" si="817"/>
        <v>32.031241866271621</v>
      </c>
      <c r="R7459">
        <f t="shared" si="818"/>
        <v>31.508148781348133</v>
      </c>
    </row>
    <row r="7460" spans="1:18" x14ac:dyDescent="0.3">
      <c r="A7460" s="14">
        <v>43918.225694444445</v>
      </c>
      <c r="B7460" s="15">
        <v>43918</v>
      </c>
      <c r="C7460" s="16">
        <v>0.22569444444444445</v>
      </c>
      <c r="D7460">
        <v>0.63400000000000001</v>
      </c>
      <c r="E7460">
        <v>1.62</v>
      </c>
      <c r="F7460">
        <v>20.277000000000001</v>
      </c>
      <c r="G7460">
        <v>21.72625</v>
      </c>
      <c r="H7460" s="4"/>
      <c r="I7460">
        <f t="shared" si="812"/>
        <v>14.150762165348157</v>
      </c>
      <c r="J7460">
        <f t="shared" si="813"/>
        <v>6.1262378346518442</v>
      </c>
      <c r="K7460">
        <f t="shared" si="814"/>
        <v>37.53079000671972</v>
      </c>
      <c r="L7460">
        <f t="shared" si="815"/>
        <v>43.29263514620817</v>
      </c>
      <c r="O7460">
        <f>VLOOKUP(D7460,'Manning''s Flow'!I$6:J$6004,2,TRUE)</f>
        <v>14.313432769901217</v>
      </c>
      <c r="P7460">
        <f t="shared" si="816"/>
        <v>5.9635672300987839</v>
      </c>
      <c r="Q7460">
        <f t="shared" si="817"/>
        <v>35.564134107908082</v>
      </c>
      <c r="R7460">
        <f t="shared" si="818"/>
        <v>41.664129953781462</v>
      </c>
    </row>
    <row r="7461" spans="1:18" x14ac:dyDescent="0.3">
      <c r="A7461" s="14">
        <v>43918.229166666664</v>
      </c>
      <c r="B7461" s="15">
        <v>43918</v>
      </c>
      <c r="C7461" s="16">
        <v>0.22916666666666666</v>
      </c>
      <c r="D7461">
        <v>0.63400000000000001</v>
      </c>
      <c r="E7461">
        <v>1.82</v>
      </c>
      <c r="F7461">
        <v>22.763999999999999</v>
      </c>
      <c r="G7461">
        <v>22.6205</v>
      </c>
      <c r="H7461" s="4"/>
      <c r="I7461">
        <f t="shared" si="812"/>
        <v>14.150762165348157</v>
      </c>
      <c r="J7461">
        <f t="shared" si="813"/>
        <v>8.6132378346518426</v>
      </c>
      <c r="K7461">
        <f t="shared" si="814"/>
        <v>74.187865996277964</v>
      </c>
      <c r="L7461">
        <f t="shared" si="815"/>
        <v>60.867660229239164</v>
      </c>
      <c r="O7461">
        <f>VLOOKUP(D7461,'Manning''s Flow'!I$6:J$6004,2,TRUE)</f>
        <v>14.313432769901217</v>
      </c>
      <c r="P7461">
        <f t="shared" si="816"/>
        <v>8.4505672300987822</v>
      </c>
      <c r="Q7461">
        <f t="shared" si="817"/>
        <v>71.4120865104194</v>
      </c>
      <c r="R7461">
        <f t="shared" si="818"/>
        <v>59.039416790840896</v>
      </c>
    </row>
    <row r="7462" spans="1:18" x14ac:dyDescent="0.3">
      <c r="A7462" s="14">
        <v>43918.232638888891</v>
      </c>
      <c r="B7462" s="15">
        <v>43918</v>
      </c>
      <c r="C7462" s="16">
        <v>0.23263888888888887</v>
      </c>
      <c r="D7462">
        <v>0.66900000000000004</v>
      </c>
      <c r="E7462">
        <v>1.76</v>
      </c>
      <c r="F7462">
        <v>23.818999999999999</v>
      </c>
      <c r="G7462">
        <v>20.583500000000001</v>
      </c>
      <c r="H7462" s="4"/>
      <c r="I7462">
        <f t="shared" si="812"/>
        <v>16.07656295585662</v>
      </c>
      <c r="J7462">
        <f t="shared" si="813"/>
        <v>7.7424370441433794</v>
      </c>
      <c r="K7462">
        <f t="shared" si="814"/>
        <v>59.945331382523669</v>
      </c>
      <c r="L7462">
        <f t="shared" si="815"/>
        <v>48.159778090644956</v>
      </c>
      <c r="O7462">
        <f>VLOOKUP(D7462,'Manning''s Flow'!I$6:J$6004,2,TRUE)</f>
        <v>15.823210697101919</v>
      </c>
      <c r="P7462">
        <f t="shared" si="816"/>
        <v>7.9957893028980802</v>
      </c>
      <c r="Q7462">
        <f t="shared" si="817"/>
        <v>63.932646576339366</v>
      </c>
      <c r="R7462">
        <f t="shared" si="818"/>
        <v>50.532028271370613</v>
      </c>
    </row>
    <row r="7463" spans="1:18" x14ac:dyDescent="0.3">
      <c r="A7463" s="14">
        <v>43918.236111111109</v>
      </c>
      <c r="B7463" s="15">
        <v>43918</v>
      </c>
      <c r="C7463" s="16">
        <v>0.23611111111111113</v>
      </c>
      <c r="D7463">
        <v>0.59199999999999997</v>
      </c>
      <c r="E7463">
        <v>1.37</v>
      </c>
      <c r="F7463">
        <v>15.474</v>
      </c>
      <c r="G7463">
        <v>19.96425</v>
      </c>
      <c r="H7463" s="4"/>
      <c r="I7463">
        <f t="shared" si="812"/>
        <v>12.025323863383298</v>
      </c>
      <c r="J7463">
        <f t="shared" si="813"/>
        <v>3.4486761366167027</v>
      </c>
      <c r="K7463">
        <f t="shared" si="814"/>
        <v>11.893367095269506</v>
      </c>
      <c r="L7463">
        <f t="shared" si="815"/>
        <v>28.678447048879939</v>
      </c>
      <c r="O7463">
        <f>VLOOKUP(D7463,'Manning''s Flow'!I$6:J$6004,2,TRUE)</f>
        <v>12.425560291895167</v>
      </c>
      <c r="P7463">
        <f t="shared" si="816"/>
        <v>3.0484397081048336</v>
      </c>
      <c r="Q7463">
        <f t="shared" si="817"/>
        <v>9.2929846539502829</v>
      </c>
      <c r="R7463">
        <f t="shared" si="818"/>
        <v>24.53361970400033</v>
      </c>
    </row>
    <row r="7464" spans="1:18" x14ac:dyDescent="0.3">
      <c r="A7464" s="14">
        <v>43918.239583333336</v>
      </c>
      <c r="B7464" s="15">
        <v>43918</v>
      </c>
      <c r="C7464" s="16">
        <v>0.23958333333333334</v>
      </c>
      <c r="D7464">
        <v>0.61699999999999999</v>
      </c>
      <c r="E7464">
        <v>1.48</v>
      </c>
      <c r="F7464">
        <v>17.8</v>
      </c>
      <c r="G7464">
        <v>19.345500000000001</v>
      </c>
      <c r="H7464" s="4"/>
      <c r="I7464">
        <f t="shared" si="812"/>
        <v>13.266336559544451</v>
      </c>
      <c r="J7464">
        <f t="shared" si="813"/>
        <v>4.53366344045555</v>
      </c>
      <c r="K7464">
        <f t="shared" si="814"/>
        <v>20.554104191323255</v>
      </c>
      <c r="L7464">
        <f t="shared" si="815"/>
        <v>34.174192853518484</v>
      </c>
      <c r="O7464">
        <f>VLOOKUP(D7464,'Manning''s Flow'!I$6:J$6004,2,TRUE)</f>
        <v>13.351681454482966</v>
      </c>
      <c r="P7464">
        <f t="shared" si="816"/>
        <v>4.4483185455170347</v>
      </c>
      <c r="Q7464">
        <f t="shared" si="817"/>
        <v>19.787537882390787</v>
      </c>
      <c r="R7464">
        <f t="shared" si="818"/>
        <v>33.31654189535405</v>
      </c>
    </row>
    <row r="7465" spans="1:18" x14ac:dyDescent="0.3">
      <c r="A7465" s="14">
        <v>43918.243055555555</v>
      </c>
      <c r="B7465" s="15">
        <v>43918</v>
      </c>
      <c r="C7465" s="16">
        <v>0.24305555555555555</v>
      </c>
      <c r="D7465">
        <v>0.64300000000000002</v>
      </c>
      <c r="E7465">
        <v>1.59</v>
      </c>
      <c r="F7465">
        <v>20.289000000000001</v>
      </c>
      <c r="G7465">
        <v>18.49775</v>
      </c>
      <c r="H7465" s="4"/>
      <c r="I7465">
        <f t="shared" si="812"/>
        <v>14.632409412257429</v>
      </c>
      <c r="J7465">
        <f t="shared" si="813"/>
        <v>5.6565905877425724</v>
      </c>
      <c r="K7465">
        <f t="shared" si="814"/>
        <v>31.997017077337862</v>
      </c>
      <c r="L7465">
        <f t="shared" si="815"/>
        <v>38.657957335475459</v>
      </c>
      <c r="O7465">
        <f>VLOOKUP(D7465,'Manning''s Flow'!I$6:J$6004,2,TRUE)</f>
        <v>14.807719362265733</v>
      </c>
      <c r="P7465">
        <f t="shared" si="816"/>
        <v>5.4812806377342689</v>
      </c>
      <c r="Q7465">
        <f t="shared" si="817"/>
        <v>30.044437429600592</v>
      </c>
      <c r="R7465">
        <f t="shared" si="818"/>
        <v>37.016373039200936</v>
      </c>
    </row>
    <row r="7466" spans="1:18" x14ac:dyDescent="0.3">
      <c r="A7466" s="14">
        <v>43918.246527777781</v>
      </c>
      <c r="B7466" s="15">
        <v>43918</v>
      </c>
      <c r="C7466" s="16">
        <v>0.24652777777777779</v>
      </c>
      <c r="D7466">
        <v>0.73699999999999999</v>
      </c>
      <c r="E7466">
        <v>1.3</v>
      </c>
      <c r="F7466">
        <v>20.428000000000001</v>
      </c>
      <c r="G7466">
        <v>18.629249999999999</v>
      </c>
      <c r="H7466" s="4"/>
      <c r="I7466">
        <f t="shared" si="812"/>
        <v>20.231143885634779</v>
      </c>
      <c r="J7466">
        <f t="shared" si="813"/>
        <v>0.19685611436522166</v>
      </c>
      <c r="K7466">
        <f t="shared" si="814"/>
        <v>3.8752329762973228E-2</v>
      </c>
      <c r="L7466">
        <f t="shared" si="815"/>
        <v>0.97303501709065632</v>
      </c>
      <c r="O7466">
        <f>VLOOKUP(D7466,'Manning''s Flow'!I$6:J$6004,2,TRUE)</f>
        <v>19.661993757979786</v>
      </c>
      <c r="P7466">
        <f t="shared" si="816"/>
        <v>0.7660062420202145</v>
      </c>
      <c r="Q7466">
        <f t="shared" si="817"/>
        <v>0.58676556281393144</v>
      </c>
      <c r="R7466">
        <f t="shared" si="818"/>
        <v>3.895872674200866</v>
      </c>
    </row>
    <row r="7467" spans="1:18" x14ac:dyDescent="0.3">
      <c r="A7467" s="14">
        <v>43918.25</v>
      </c>
      <c r="B7467" s="15">
        <v>43918</v>
      </c>
      <c r="C7467" s="16">
        <v>0.25</v>
      </c>
      <c r="D7467">
        <v>0.626</v>
      </c>
      <c r="E7467">
        <v>1.3</v>
      </c>
      <c r="F7467">
        <v>16</v>
      </c>
      <c r="G7467">
        <v>20.10125</v>
      </c>
      <c r="H7467" s="4"/>
      <c r="I7467">
        <f t="shared" si="812"/>
        <v>13.730445957646046</v>
      </c>
      <c r="J7467">
        <f t="shared" si="813"/>
        <v>2.2695540423539544</v>
      </c>
      <c r="K7467">
        <f t="shared" si="814"/>
        <v>5.1508755511651749</v>
      </c>
      <c r="L7467">
        <f t="shared" si="815"/>
        <v>16.52935417651247</v>
      </c>
      <c r="O7467">
        <f>VLOOKUP(D7467,'Manning''s Flow'!I$6:J$6004,2,TRUE)</f>
        <v>13.828093330694269</v>
      </c>
      <c r="P7467">
        <f t="shared" si="816"/>
        <v>2.1719066693057307</v>
      </c>
      <c r="Q7467">
        <f t="shared" si="817"/>
        <v>4.7171785801747124</v>
      </c>
      <c r="R7467">
        <f t="shared" si="818"/>
        <v>15.706479681365337</v>
      </c>
    </row>
    <row r="7468" spans="1:18" x14ac:dyDescent="0.3">
      <c r="A7468" s="14">
        <v>43918.253472222219</v>
      </c>
      <c r="B7468" s="15">
        <v>43918</v>
      </c>
      <c r="C7468" s="16">
        <v>0.25347222222222221</v>
      </c>
      <c r="D7468">
        <v>0.69399999999999995</v>
      </c>
      <c r="E7468">
        <v>1.65</v>
      </c>
      <c r="F7468">
        <v>23.687999999999999</v>
      </c>
      <c r="G7468">
        <v>20.5305</v>
      </c>
      <c r="H7468" s="4"/>
      <c r="I7468">
        <f t="shared" si="812"/>
        <v>17.539893477839666</v>
      </c>
      <c r="J7468">
        <f t="shared" si="813"/>
        <v>6.148106522160333</v>
      </c>
      <c r="K7468">
        <f t="shared" si="814"/>
        <v>37.799213807830427</v>
      </c>
      <c r="L7468">
        <f t="shared" si="815"/>
        <v>35.052131473477885</v>
      </c>
      <c r="O7468">
        <f>VLOOKUP(D7468,'Manning''s Flow'!I$6:J$6004,2,TRUE)</f>
        <v>17.414022278653729</v>
      </c>
      <c r="P7468">
        <f t="shared" si="816"/>
        <v>6.2739777213462702</v>
      </c>
      <c r="Q7468">
        <f t="shared" si="817"/>
        <v>39.362796447949336</v>
      </c>
      <c r="R7468">
        <f t="shared" si="818"/>
        <v>36.028308801677433</v>
      </c>
    </row>
    <row r="7469" spans="1:18" x14ac:dyDescent="0.3">
      <c r="A7469" s="14">
        <v>43918.260416666664</v>
      </c>
      <c r="B7469" s="15">
        <v>43918</v>
      </c>
      <c r="C7469" s="16">
        <v>0.26041666666666669</v>
      </c>
      <c r="D7469">
        <v>0.63400000000000001</v>
      </c>
      <c r="E7469">
        <v>1.83</v>
      </c>
      <c r="F7469">
        <v>22.959</v>
      </c>
      <c r="G7469">
        <v>23.121500000000001</v>
      </c>
      <c r="H7469" s="4"/>
      <c r="I7469">
        <f t="shared" si="812"/>
        <v>14.150762165348157</v>
      </c>
      <c r="J7469">
        <f t="shared" si="813"/>
        <v>8.8082378346518428</v>
      </c>
      <c r="K7469">
        <f t="shared" si="814"/>
        <v>77.585053751792188</v>
      </c>
      <c r="L7469">
        <f t="shared" si="815"/>
        <v>62.245677877486472</v>
      </c>
      <c r="O7469">
        <f>VLOOKUP(D7469,'Manning''s Flow'!I$6:J$6004,2,TRUE)</f>
        <v>14.313432769901217</v>
      </c>
      <c r="P7469">
        <f t="shared" si="816"/>
        <v>8.6455672300987825</v>
      </c>
      <c r="Q7469">
        <f t="shared" si="817"/>
        <v>74.745832730157929</v>
      </c>
      <c r="R7469">
        <f t="shared" si="818"/>
        <v>60.401773418595859</v>
      </c>
    </row>
    <row r="7470" spans="1:18" x14ac:dyDescent="0.3">
      <c r="A7470" s="14">
        <v>43918.263888888891</v>
      </c>
      <c r="B7470" s="15">
        <v>43918</v>
      </c>
      <c r="C7470" s="16">
        <v>0.2638888888888889</v>
      </c>
      <c r="D7470">
        <v>0.67700000000000005</v>
      </c>
      <c r="E7470">
        <v>1.73</v>
      </c>
      <c r="F7470">
        <v>23.832999999999998</v>
      </c>
      <c r="G7470">
        <v>22.585999999999999</v>
      </c>
      <c r="H7470" s="4"/>
      <c r="I7470">
        <f t="shared" si="812"/>
        <v>16.536807948088651</v>
      </c>
      <c r="J7470">
        <f t="shared" si="813"/>
        <v>7.2961920519113477</v>
      </c>
      <c r="K7470">
        <f t="shared" si="814"/>
        <v>53.234418458374321</v>
      </c>
      <c r="L7470">
        <f t="shared" si="815"/>
        <v>44.120921491107069</v>
      </c>
      <c r="O7470">
        <f>VLOOKUP(D7470,'Manning''s Flow'!I$6:J$6004,2,TRUE)</f>
        <v>16.344452977539191</v>
      </c>
      <c r="P7470">
        <f t="shared" si="816"/>
        <v>7.4885470224608071</v>
      </c>
      <c r="Q7470">
        <f t="shared" si="817"/>
        <v>56.078336507606622</v>
      </c>
      <c r="R7470">
        <f t="shared" si="818"/>
        <v>45.817055075209232</v>
      </c>
    </row>
    <row r="7471" spans="1:18" x14ac:dyDescent="0.3">
      <c r="A7471" s="14">
        <v>43918.267361111109</v>
      </c>
      <c r="B7471" s="15">
        <v>43918</v>
      </c>
      <c r="C7471" s="16">
        <v>0.2673611111111111</v>
      </c>
      <c r="D7471">
        <v>0.63400000000000001</v>
      </c>
      <c r="E7471">
        <v>1.72</v>
      </c>
      <c r="F7471">
        <v>21.545999999999999</v>
      </c>
      <c r="G7471">
        <v>22.914999999999999</v>
      </c>
      <c r="H7471" s="4"/>
      <c r="I7471">
        <f t="shared" si="812"/>
        <v>14.150762165348157</v>
      </c>
      <c r="J7471">
        <f t="shared" si="813"/>
        <v>7.3952378346518426</v>
      </c>
      <c r="K7471">
        <f t="shared" si="814"/>
        <v>54.689542631066075</v>
      </c>
      <c r="L7471">
        <f t="shared" si="815"/>
        <v>52.260349995571389</v>
      </c>
      <c r="O7471">
        <f>VLOOKUP(D7471,'Manning''s Flow'!I$6:J$6004,2,TRUE)</f>
        <v>14.313432769901217</v>
      </c>
      <c r="P7471">
        <f t="shared" si="816"/>
        <v>7.2325672300987822</v>
      </c>
      <c r="Q7471">
        <f t="shared" si="817"/>
        <v>52.310028737898769</v>
      </c>
      <c r="R7471">
        <f t="shared" si="818"/>
        <v>50.529927700556051</v>
      </c>
    </row>
    <row r="7472" spans="1:18" x14ac:dyDescent="0.3">
      <c r="A7472" s="14">
        <v>43918.270833333336</v>
      </c>
      <c r="B7472" s="15">
        <v>43918</v>
      </c>
      <c r="C7472" s="16">
        <v>0.27083333333333331</v>
      </c>
      <c r="D7472">
        <v>0.68600000000000005</v>
      </c>
      <c r="E7472">
        <v>1.66</v>
      </c>
      <c r="F7472">
        <v>23.321999999999999</v>
      </c>
      <c r="G7472">
        <v>23.058749999999996</v>
      </c>
      <c r="H7472" s="4"/>
      <c r="I7472">
        <f t="shared" si="812"/>
        <v>17.063593701936682</v>
      </c>
      <c r="J7472">
        <f t="shared" si="813"/>
        <v>6.2584062980633171</v>
      </c>
      <c r="K7472">
        <f t="shared" si="814"/>
        <v>39.167649391638591</v>
      </c>
      <c r="L7472">
        <f t="shared" si="815"/>
        <v>36.676953327557257</v>
      </c>
      <c r="O7472">
        <f>VLOOKUP(D7472,'Manning''s Flow'!I$6:J$6004,2,TRUE)</f>
        <v>16.874717504586254</v>
      </c>
      <c r="P7472">
        <f t="shared" si="816"/>
        <v>6.4472824954137451</v>
      </c>
      <c r="Q7472">
        <f t="shared" si="817"/>
        <v>41.567451575668485</v>
      </c>
      <c r="R7472">
        <f t="shared" si="818"/>
        <v>38.206758090388689</v>
      </c>
    </row>
    <row r="7473" spans="1:18" x14ac:dyDescent="0.3">
      <c r="A7473" s="14">
        <v>43918.274305555555</v>
      </c>
      <c r="B7473" s="15">
        <v>43918</v>
      </c>
      <c r="C7473" s="16">
        <v>0.27430555555555552</v>
      </c>
      <c r="D7473">
        <v>0.70299999999999996</v>
      </c>
      <c r="E7473">
        <v>1.61</v>
      </c>
      <c r="F7473">
        <v>23.533999999999999</v>
      </c>
      <c r="G7473">
        <v>22.922999999999995</v>
      </c>
      <c r="H7473" s="4"/>
      <c r="I7473">
        <f t="shared" si="812"/>
        <v>18.08482489832091</v>
      </c>
      <c r="J7473">
        <f t="shared" si="813"/>
        <v>5.4491751016790886</v>
      </c>
      <c r="K7473">
        <f t="shared" si="814"/>
        <v>29.693509288759305</v>
      </c>
      <c r="L7473">
        <f t="shared" si="815"/>
        <v>30.131201890624986</v>
      </c>
      <c r="O7473">
        <f>VLOOKUP(D7473,'Manning''s Flow'!I$6:J$6004,2,TRUE)</f>
        <v>17.96238500724019</v>
      </c>
      <c r="P7473">
        <f t="shared" si="816"/>
        <v>5.5716149927598089</v>
      </c>
      <c r="Q7473">
        <f t="shared" si="817"/>
        <v>31.042893627545887</v>
      </c>
      <c r="R7473">
        <f t="shared" si="818"/>
        <v>31.01823611126267</v>
      </c>
    </row>
    <row r="7474" spans="1:18" x14ac:dyDescent="0.3">
      <c r="A7474" s="14">
        <v>43918.277777777781</v>
      </c>
      <c r="B7474" s="15">
        <v>43918</v>
      </c>
      <c r="C7474" s="16">
        <v>0.27777777777777779</v>
      </c>
      <c r="D7474">
        <v>0.69399999999999995</v>
      </c>
      <c r="E7474">
        <v>1.62</v>
      </c>
      <c r="F7474">
        <v>23.29</v>
      </c>
      <c r="G7474">
        <v>22.556249999999999</v>
      </c>
      <c r="H7474" s="4"/>
      <c r="I7474">
        <f t="shared" si="812"/>
        <v>17.539893477839666</v>
      </c>
      <c r="J7474">
        <f t="shared" si="813"/>
        <v>5.7501065221603334</v>
      </c>
      <c r="K7474">
        <f t="shared" si="814"/>
        <v>33.063725016190801</v>
      </c>
      <c r="L7474">
        <f t="shared" si="815"/>
        <v>32.783018491105203</v>
      </c>
      <c r="O7474">
        <f>VLOOKUP(D7474,'Manning''s Flow'!I$6:J$6004,2,TRUE)</f>
        <v>17.414022278653729</v>
      </c>
      <c r="P7474">
        <f t="shared" si="816"/>
        <v>5.8759777213462705</v>
      </c>
      <c r="Q7474">
        <f t="shared" si="817"/>
        <v>34.52711418175771</v>
      </c>
      <c r="R7474">
        <f t="shared" si="818"/>
        <v>33.74279432586404</v>
      </c>
    </row>
    <row r="7475" spans="1:18" x14ac:dyDescent="0.3">
      <c r="A7475" s="14">
        <v>43918.28125</v>
      </c>
      <c r="B7475" s="15">
        <v>43918</v>
      </c>
      <c r="C7475" s="16">
        <v>0.28125</v>
      </c>
      <c r="D7475">
        <v>0.63400000000000001</v>
      </c>
      <c r="E7475">
        <v>1.6</v>
      </c>
      <c r="F7475">
        <v>20.079000000000001</v>
      </c>
      <c r="G7475">
        <v>21.915249999999997</v>
      </c>
      <c r="H7475" s="4"/>
      <c r="I7475">
        <f t="shared" si="812"/>
        <v>14.150762165348157</v>
      </c>
      <c r="J7475">
        <f t="shared" si="813"/>
        <v>5.9282378346518438</v>
      </c>
      <c r="K7475">
        <f t="shared" si="814"/>
        <v>35.144003824197583</v>
      </c>
      <c r="L7475">
        <f t="shared" si="815"/>
        <v>41.893417226449365</v>
      </c>
      <c r="O7475">
        <f>VLOOKUP(D7475,'Manning''s Flow'!I$6:J$6004,2,TRUE)</f>
        <v>14.313432769901217</v>
      </c>
      <c r="P7475">
        <f t="shared" si="816"/>
        <v>5.7655672300987835</v>
      </c>
      <c r="Q7475">
        <f t="shared" si="817"/>
        <v>33.241765484788957</v>
      </c>
      <c r="R7475">
        <f t="shared" si="818"/>
        <v>40.280813993291801</v>
      </c>
    </row>
    <row r="7476" spans="1:18" x14ac:dyDescent="0.3">
      <c r="A7476" s="14">
        <v>43918.284722222219</v>
      </c>
      <c r="B7476" s="15">
        <v>43918</v>
      </c>
      <c r="C7476" s="16">
        <v>0.28472222222222221</v>
      </c>
      <c r="D7476">
        <v>0.67700000000000005</v>
      </c>
      <c r="E7476">
        <v>1.5</v>
      </c>
      <c r="F7476">
        <v>20.757999999999999</v>
      </c>
      <c r="G7476">
        <v>21.785249999999998</v>
      </c>
      <c r="H7476" s="4"/>
      <c r="I7476">
        <f t="shared" si="812"/>
        <v>16.536807948088651</v>
      </c>
      <c r="J7476">
        <f t="shared" si="813"/>
        <v>4.2211920519113484</v>
      </c>
      <c r="K7476">
        <f t="shared" si="814"/>
        <v>17.818462339119538</v>
      </c>
      <c r="L7476">
        <f t="shared" si="815"/>
        <v>25.526039034632682</v>
      </c>
      <c r="O7476">
        <f>VLOOKUP(D7476,'Manning''s Flow'!I$6:J$6004,2,TRUE)</f>
        <v>16.344452977539191</v>
      </c>
      <c r="P7476">
        <f t="shared" si="816"/>
        <v>4.4135470224608078</v>
      </c>
      <c r="Q7476">
        <f t="shared" si="817"/>
        <v>19.47939731947266</v>
      </c>
      <c r="R7476">
        <f t="shared" si="818"/>
        <v>27.003332742466053</v>
      </c>
    </row>
    <row r="7477" spans="1:18" x14ac:dyDescent="0.3">
      <c r="A7477" s="14">
        <v>43918.288194444445</v>
      </c>
      <c r="B7477" s="15">
        <v>43918</v>
      </c>
      <c r="C7477" s="16">
        <v>0.28819444444444448</v>
      </c>
      <c r="D7477">
        <v>0.65100000000000002</v>
      </c>
      <c r="E7477">
        <v>1.76</v>
      </c>
      <c r="F7477">
        <v>23.013999999999999</v>
      </c>
      <c r="G7477">
        <v>21.162500000000001</v>
      </c>
      <c r="H7477" s="4"/>
      <c r="I7477">
        <f t="shared" si="812"/>
        <v>15.068393267838701</v>
      </c>
      <c r="J7477">
        <f t="shared" si="813"/>
        <v>7.9456067321612984</v>
      </c>
      <c r="K7477">
        <f t="shared" si="814"/>
        <v>63.132666342166949</v>
      </c>
      <c r="L7477">
        <f t="shared" si="815"/>
        <v>52.730285113543218</v>
      </c>
      <c r="O7477">
        <f>VLOOKUP(D7477,'Manning''s Flow'!I$6:J$6004,2,TRUE)</f>
        <v>15.310972362076571</v>
      </c>
      <c r="P7477">
        <f t="shared" si="816"/>
        <v>7.7030276379234284</v>
      </c>
      <c r="Q7477">
        <f t="shared" si="817"/>
        <v>59.336634790612194</v>
      </c>
      <c r="R7477">
        <f t="shared" si="818"/>
        <v>50.310505797808744</v>
      </c>
    </row>
    <row r="7478" spans="1:18" x14ac:dyDescent="0.3">
      <c r="A7478" s="14">
        <v>43918.295138888891</v>
      </c>
      <c r="B7478" s="15">
        <v>43918</v>
      </c>
      <c r="C7478" s="16">
        <v>0.2951388888888889</v>
      </c>
      <c r="D7478">
        <v>0.58299999999999996</v>
      </c>
      <c r="E7478">
        <v>1.69</v>
      </c>
      <c r="F7478">
        <v>18.640999999999998</v>
      </c>
      <c r="G7478">
        <v>20.2835</v>
      </c>
      <c r="H7478" s="4"/>
      <c r="I7478">
        <f t="shared" si="812"/>
        <v>11.595750764432855</v>
      </c>
      <c r="J7478">
        <f t="shared" si="813"/>
        <v>7.0452492355671428</v>
      </c>
      <c r="K7478">
        <f t="shared" si="814"/>
        <v>49.635536791259412</v>
      </c>
      <c r="L7478">
        <f t="shared" si="815"/>
        <v>60.757163366918256</v>
      </c>
      <c r="O7478">
        <f>VLOOKUP(D7478,'Manning''s Flow'!I$6:J$6004,2,TRUE)</f>
        <v>11.975810055502357</v>
      </c>
      <c r="P7478">
        <f t="shared" si="816"/>
        <v>6.6651899444976408</v>
      </c>
      <c r="Q7478">
        <f t="shared" si="817"/>
        <v>44.42475699623246</v>
      </c>
      <c r="R7478">
        <f t="shared" si="818"/>
        <v>55.655441373966006</v>
      </c>
    </row>
    <row r="7479" spans="1:18" x14ac:dyDescent="0.3">
      <c r="A7479" s="14">
        <v>43918.298611111109</v>
      </c>
      <c r="B7479" s="15">
        <v>43918</v>
      </c>
      <c r="C7479" s="16">
        <v>0.2986111111111111</v>
      </c>
      <c r="D7479">
        <v>0.63400000000000001</v>
      </c>
      <c r="E7479">
        <v>1.49</v>
      </c>
      <c r="F7479">
        <v>18.68</v>
      </c>
      <c r="G7479">
        <v>20.327249999999999</v>
      </c>
      <c r="H7479" s="4"/>
      <c r="I7479">
        <f t="shared" si="812"/>
        <v>14.150762165348157</v>
      </c>
      <c r="J7479">
        <f t="shared" si="813"/>
        <v>4.5292378346518429</v>
      </c>
      <c r="K7479">
        <f t="shared" si="814"/>
        <v>20.513995362841715</v>
      </c>
      <c r="L7479">
        <f t="shared" si="815"/>
        <v>32.007023944921258</v>
      </c>
      <c r="O7479">
        <f>VLOOKUP(D7479,'Manning''s Flow'!I$6:J$6004,2,TRUE)</f>
        <v>14.313432769901217</v>
      </c>
      <c r="P7479">
        <f t="shared" si="816"/>
        <v>4.3665672300987826</v>
      </c>
      <c r="Q7479">
        <f t="shared" si="817"/>
        <v>19.066909374972553</v>
      </c>
      <c r="R7479">
        <f t="shared" si="818"/>
        <v>30.506778494680546</v>
      </c>
    </row>
    <row r="7480" spans="1:18" x14ac:dyDescent="0.3">
      <c r="A7480" s="14">
        <v>43918.302083333336</v>
      </c>
      <c r="B7480" s="15">
        <v>43918</v>
      </c>
      <c r="C7480" s="16">
        <v>0.30208333333333331</v>
      </c>
      <c r="D7480">
        <v>0.64300000000000002</v>
      </c>
      <c r="E7480">
        <v>1.81</v>
      </c>
      <c r="F7480">
        <v>23.189</v>
      </c>
      <c r="G7480">
        <v>19.500250000000001</v>
      </c>
      <c r="H7480" s="4"/>
      <c r="I7480">
        <f t="shared" si="812"/>
        <v>14.632409412257429</v>
      </c>
      <c r="J7480">
        <f t="shared" si="813"/>
        <v>8.556590587742571</v>
      </c>
      <c r="K7480">
        <f t="shared" si="814"/>
        <v>73.215242486244762</v>
      </c>
      <c r="L7480">
        <f t="shared" si="815"/>
        <v>58.476976324724738</v>
      </c>
      <c r="O7480">
        <f>VLOOKUP(D7480,'Manning''s Flow'!I$6:J$6004,2,TRUE)</f>
        <v>14.807719362265733</v>
      </c>
      <c r="P7480">
        <f t="shared" si="816"/>
        <v>8.3812806377342675</v>
      </c>
      <c r="Q7480">
        <f t="shared" si="817"/>
        <v>70.245865128459329</v>
      </c>
      <c r="R7480">
        <f t="shared" si="818"/>
        <v>56.600752841738391</v>
      </c>
    </row>
    <row r="7481" spans="1:18" x14ac:dyDescent="0.3">
      <c r="A7481" s="14">
        <v>43918.305555555555</v>
      </c>
      <c r="B7481" s="15">
        <v>43918</v>
      </c>
      <c r="C7481" s="16">
        <v>0.30555555555555552</v>
      </c>
      <c r="D7481">
        <v>0.626</v>
      </c>
      <c r="E7481">
        <v>1.42</v>
      </c>
      <c r="F7481">
        <v>17.491</v>
      </c>
      <c r="G7481">
        <v>19.411749999999998</v>
      </c>
      <c r="H7481" s="4"/>
      <c r="I7481">
        <f t="shared" si="812"/>
        <v>13.730445957646046</v>
      </c>
      <c r="J7481">
        <f t="shared" si="813"/>
        <v>3.7605540423539541</v>
      </c>
      <c r="K7481">
        <f t="shared" si="814"/>
        <v>14.141766705464665</v>
      </c>
      <c r="L7481">
        <f t="shared" si="815"/>
        <v>27.388433368836225</v>
      </c>
      <c r="O7481">
        <f>VLOOKUP(D7481,'Manning''s Flow'!I$6:J$6004,2,TRUE)</f>
        <v>13.828093330694269</v>
      </c>
      <c r="P7481">
        <f t="shared" si="816"/>
        <v>3.6629066693057304</v>
      </c>
      <c r="Q7481">
        <f t="shared" si="817"/>
        <v>13.4168852680444</v>
      </c>
      <c r="R7481">
        <f t="shared" si="818"/>
        <v>26.488877256672566</v>
      </c>
    </row>
    <row r="7482" spans="1:18" x14ac:dyDescent="0.3">
      <c r="A7482" s="14">
        <v>43918.309027777781</v>
      </c>
      <c r="B7482" s="15">
        <v>43918</v>
      </c>
      <c r="C7482" s="16">
        <v>0.30902777777777779</v>
      </c>
      <c r="D7482">
        <v>0.63400000000000001</v>
      </c>
      <c r="E7482">
        <v>1.46</v>
      </c>
      <c r="F7482">
        <v>18.286999999999999</v>
      </c>
      <c r="G7482">
        <v>19.600249999999999</v>
      </c>
      <c r="H7482" s="4"/>
      <c r="I7482">
        <f t="shared" si="812"/>
        <v>14.150762165348157</v>
      </c>
      <c r="J7482">
        <f t="shared" si="813"/>
        <v>4.1362378346518422</v>
      </c>
      <c r="K7482">
        <f t="shared" si="814"/>
        <v>17.108463424805361</v>
      </c>
      <c r="L7482">
        <f t="shared" si="815"/>
        <v>29.229788376915149</v>
      </c>
      <c r="O7482">
        <f>VLOOKUP(D7482,'Manning''s Flow'!I$6:J$6004,2,TRUE)</f>
        <v>14.313432769901217</v>
      </c>
      <c r="P7482">
        <f t="shared" si="816"/>
        <v>3.9735672300987819</v>
      </c>
      <c r="Q7482">
        <f t="shared" si="817"/>
        <v>15.789236532114906</v>
      </c>
      <c r="R7482">
        <f t="shared" si="818"/>
        <v>27.761105906435922</v>
      </c>
    </row>
    <row r="7483" spans="1:18" x14ac:dyDescent="0.3">
      <c r="A7483" s="14">
        <v>43918.3125</v>
      </c>
      <c r="B7483" s="15">
        <v>43918</v>
      </c>
      <c r="C7483" s="16">
        <v>0.3125</v>
      </c>
      <c r="D7483">
        <v>0.61699999999999999</v>
      </c>
      <c r="E7483">
        <v>1.62</v>
      </c>
      <c r="F7483">
        <v>19.434000000000001</v>
      </c>
      <c r="G7483">
        <v>19.271750000000001</v>
      </c>
      <c r="H7483" s="4"/>
      <c r="I7483">
        <f t="shared" si="812"/>
        <v>13.266336559544451</v>
      </c>
      <c r="J7483">
        <f t="shared" si="813"/>
        <v>6.1676634404555504</v>
      </c>
      <c r="K7483">
        <f t="shared" si="814"/>
        <v>38.040072314731994</v>
      </c>
      <c r="L7483">
        <f t="shared" si="815"/>
        <v>46.491082242431361</v>
      </c>
      <c r="O7483">
        <f>VLOOKUP(D7483,'Manning''s Flow'!I$6:J$6004,2,TRUE)</f>
        <v>13.351681454482966</v>
      </c>
      <c r="P7483">
        <f t="shared" si="816"/>
        <v>6.082318545517035</v>
      </c>
      <c r="Q7483">
        <f t="shared" si="817"/>
        <v>36.994598889140462</v>
      </c>
      <c r="R7483">
        <f t="shared" si="818"/>
        <v>45.554700853612964</v>
      </c>
    </row>
    <row r="7484" spans="1:18" x14ac:dyDescent="0.3">
      <c r="A7484" s="14">
        <v>43918.315972222219</v>
      </c>
      <c r="B7484" s="15">
        <v>43918</v>
      </c>
      <c r="C7484" s="16">
        <v>0.31597222222222221</v>
      </c>
      <c r="D7484">
        <v>0.66</v>
      </c>
      <c r="E7484">
        <v>1.65</v>
      </c>
      <c r="F7484">
        <v>21.875</v>
      </c>
      <c r="G7484">
        <v>19.277999999999999</v>
      </c>
      <c r="H7484" s="4"/>
      <c r="I7484">
        <f t="shared" si="812"/>
        <v>15.567754127416983</v>
      </c>
      <c r="J7484">
        <f t="shared" si="813"/>
        <v>6.3072458725830174</v>
      </c>
      <c r="K7484">
        <f t="shared" si="814"/>
        <v>39.781350497215506</v>
      </c>
      <c r="L7484">
        <f t="shared" si="815"/>
        <v>40.514809143054741</v>
      </c>
      <c r="O7484">
        <f>VLOOKUP(D7484,'Manning''s Flow'!I$6:J$6004,2,TRUE)</f>
        <v>15.823210697101919</v>
      </c>
      <c r="P7484">
        <f t="shared" si="816"/>
        <v>6.0517893028980811</v>
      </c>
      <c r="Q7484">
        <f t="shared" si="817"/>
        <v>36.62415376667164</v>
      </c>
      <c r="R7484">
        <f t="shared" si="818"/>
        <v>38.246278955297548</v>
      </c>
    </row>
    <row r="7485" spans="1:18" x14ac:dyDescent="0.3">
      <c r="A7485" s="14">
        <v>43918.319444444445</v>
      </c>
      <c r="B7485" s="15">
        <v>43918</v>
      </c>
      <c r="C7485" s="16">
        <v>0.31944444444444448</v>
      </c>
      <c r="D7485">
        <v>0.68600000000000005</v>
      </c>
      <c r="E7485">
        <v>1.24</v>
      </c>
      <c r="F7485">
        <v>17.515999999999998</v>
      </c>
      <c r="G7485">
        <v>19.061</v>
      </c>
      <c r="H7485" s="4"/>
      <c r="I7485">
        <f t="shared" si="812"/>
        <v>17.063593701936682</v>
      </c>
      <c r="J7485">
        <f t="shared" si="813"/>
        <v>0.45240629806331611</v>
      </c>
      <c r="K7485">
        <f t="shared" si="814"/>
        <v>0.20467145852735402</v>
      </c>
      <c r="L7485">
        <f t="shared" si="815"/>
        <v>2.6512955357813577</v>
      </c>
      <c r="O7485">
        <f>VLOOKUP(D7485,'Manning''s Flow'!I$6:J$6004,2,TRUE)</f>
        <v>16.874717504586254</v>
      </c>
      <c r="P7485">
        <f t="shared" si="816"/>
        <v>0.64128249541374416</v>
      </c>
      <c r="Q7485">
        <f t="shared" si="817"/>
        <v>0.41124323892407882</v>
      </c>
      <c r="R7485">
        <f t="shared" si="818"/>
        <v>3.8002561834854705</v>
      </c>
    </row>
    <row r="7486" spans="1:18" x14ac:dyDescent="0.3">
      <c r="A7486" s="14">
        <v>43918.322916666664</v>
      </c>
      <c r="B7486" s="15">
        <v>43918</v>
      </c>
      <c r="C7486" s="16">
        <v>0.32291666666666669</v>
      </c>
      <c r="D7486">
        <v>0.65100000000000002</v>
      </c>
      <c r="E7486">
        <v>1.34</v>
      </c>
      <c r="F7486">
        <v>17.419</v>
      </c>
      <c r="G7486">
        <v>19.011500000000002</v>
      </c>
      <c r="H7486" s="4"/>
      <c r="I7486">
        <f t="shared" si="812"/>
        <v>15.068393267838701</v>
      </c>
      <c r="J7486">
        <f t="shared" si="813"/>
        <v>2.3506067321612996</v>
      </c>
      <c r="K7486">
        <f t="shared" si="814"/>
        <v>5.5253520092820239</v>
      </c>
      <c r="L7486">
        <f t="shared" si="815"/>
        <v>15.59958444393888</v>
      </c>
      <c r="O7486">
        <f>VLOOKUP(D7486,'Manning''s Flow'!I$6:J$6004,2,TRUE)</f>
        <v>15.310972362076571</v>
      </c>
      <c r="P7486">
        <f t="shared" si="816"/>
        <v>2.1080276379234295</v>
      </c>
      <c r="Q7486">
        <f t="shared" si="817"/>
        <v>4.4437805222490336</v>
      </c>
      <c r="R7486">
        <f t="shared" si="818"/>
        <v>13.768084665509287</v>
      </c>
    </row>
    <row r="7487" spans="1:18" x14ac:dyDescent="0.3">
      <c r="A7487" s="14">
        <v>43918.326388888891</v>
      </c>
      <c r="B7487" s="15">
        <v>43918</v>
      </c>
      <c r="C7487" s="16">
        <v>0.3263888888888889</v>
      </c>
      <c r="D7487">
        <v>0.68600000000000005</v>
      </c>
      <c r="E7487">
        <v>1.37</v>
      </c>
      <c r="F7487">
        <v>19.236000000000001</v>
      </c>
      <c r="G7487">
        <v>18.776250000000001</v>
      </c>
      <c r="H7487" s="4"/>
      <c r="I7487">
        <f t="shared" si="812"/>
        <v>17.063593701936682</v>
      </c>
      <c r="J7487">
        <f t="shared" si="813"/>
        <v>2.1724062980633185</v>
      </c>
      <c r="K7487">
        <f t="shared" si="814"/>
        <v>4.7193491238651717</v>
      </c>
      <c r="L7487">
        <f t="shared" si="815"/>
        <v>12.731235494764242</v>
      </c>
      <c r="O7487">
        <f>VLOOKUP(D7487,'Manning''s Flow'!I$6:J$6004,2,TRUE)</f>
        <v>16.874717504586254</v>
      </c>
      <c r="P7487">
        <f t="shared" si="816"/>
        <v>2.3612824954137466</v>
      </c>
      <c r="Q7487">
        <f t="shared" si="817"/>
        <v>5.5756550231473705</v>
      </c>
      <c r="R7487">
        <f t="shared" si="818"/>
        <v>13.993019407714478</v>
      </c>
    </row>
    <row r="7488" spans="1:18" x14ac:dyDescent="0.3">
      <c r="A7488" s="14">
        <v>43918.329861111109</v>
      </c>
      <c r="B7488" s="15">
        <v>43918</v>
      </c>
      <c r="C7488" s="16">
        <v>0.3298611111111111</v>
      </c>
      <c r="D7488">
        <v>0.61699999999999999</v>
      </c>
      <c r="E7488">
        <v>1.74</v>
      </c>
      <c r="F7488">
        <v>20.934000000000001</v>
      </c>
      <c r="G7488">
        <v>19.3535</v>
      </c>
      <c r="H7488" s="4"/>
      <c r="I7488">
        <f t="shared" si="812"/>
        <v>13.266336559544451</v>
      </c>
      <c r="J7488">
        <f t="shared" si="813"/>
        <v>7.6676634404555504</v>
      </c>
      <c r="K7488">
        <f t="shared" si="814"/>
        <v>58.793062636098647</v>
      </c>
      <c r="L7488">
        <f t="shared" si="815"/>
        <v>57.797896246941349</v>
      </c>
      <c r="O7488">
        <f>VLOOKUP(D7488,'Manning''s Flow'!I$6:J$6004,2,TRUE)</f>
        <v>13.351681454482966</v>
      </c>
      <c r="P7488">
        <f t="shared" si="816"/>
        <v>7.582318545517035</v>
      </c>
      <c r="Q7488">
        <f t="shared" si="817"/>
        <v>57.491554525691562</v>
      </c>
      <c r="R7488">
        <f t="shared" si="818"/>
        <v>56.789240900974256</v>
      </c>
    </row>
    <row r="7489" spans="1:18" x14ac:dyDescent="0.3">
      <c r="A7489" s="14">
        <v>43918.333333333336</v>
      </c>
      <c r="B7489" s="15">
        <v>43918</v>
      </c>
      <c r="C7489" s="16">
        <v>0.33333333333333331</v>
      </c>
      <c r="D7489">
        <v>0.626</v>
      </c>
      <c r="E7489">
        <v>1.61</v>
      </c>
      <c r="F7489">
        <v>19.824999999999999</v>
      </c>
      <c r="G7489">
        <v>20.769000000000002</v>
      </c>
      <c r="H7489" s="4"/>
      <c r="I7489">
        <f t="shared" si="812"/>
        <v>13.730445957646046</v>
      </c>
      <c r="J7489">
        <f t="shared" si="813"/>
        <v>6.0945540423539537</v>
      </c>
      <c r="K7489">
        <f t="shared" si="814"/>
        <v>37.143588975172918</v>
      </c>
      <c r="L7489">
        <f t="shared" si="815"/>
        <v>44.387152909334979</v>
      </c>
      <c r="O7489">
        <f>VLOOKUP(D7489,'Manning''s Flow'!I$6:J$6004,2,TRUE)</f>
        <v>13.828093330694269</v>
      </c>
      <c r="P7489">
        <f t="shared" si="816"/>
        <v>5.99690666930573</v>
      </c>
      <c r="Q7489">
        <f t="shared" si="817"/>
        <v>35.962889600363546</v>
      </c>
      <c r="R7489">
        <f t="shared" si="818"/>
        <v>43.367559980191736</v>
      </c>
    </row>
    <row r="7490" spans="1:18" x14ac:dyDescent="0.3">
      <c r="A7490" s="14">
        <v>43918.336805555555</v>
      </c>
      <c r="B7490" s="15">
        <v>43918</v>
      </c>
      <c r="C7490" s="16">
        <v>0.33680555555555558</v>
      </c>
      <c r="D7490">
        <v>0.754</v>
      </c>
      <c r="E7490">
        <v>1.42</v>
      </c>
      <c r="F7490">
        <v>23.081</v>
      </c>
      <c r="G7490">
        <v>21.317</v>
      </c>
      <c r="H7490" s="4"/>
      <c r="I7490">
        <f t="shared" si="812"/>
        <v>21.356847653544989</v>
      </c>
      <c r="J7490">
        <f t="shared" si="813"/>
        <v>1.7241523464550106</v>
      </c>
      <c r="K7490">
        <f t="shared" si="814"/>
        <v>2.972701313786319</v>
      </c>
      <c r="L7490">
        <f t="shared" si="815"/>
        <v>8.0730657184269479</v>
      </c>
      <c r="O7490">
        <f>VLOOKUP(D7490,'Manning''s Flow'!I$6:J$6004,2,TRUE)</f>
        <v>20.840668153733485</v>
      </c>
      <c r="P7490">
        <f t="shared" si="816"/>
        <v>2.240331846266514</v>
      </c>
      <c r="Q7490">
        <f t="shared" si="817"/>
        <v>5.0190867813959272</v>
      </c>
      <c r="R7490">
        <f t="shared" si="818"/>
        <v>10.749808162293355</v>
      </c>
    </row>
    <row r="7491" spans="1:18" x14ac:dyDescent="0.3">
      <c r="A7491" s="14">
        <v>43918.340277777781</v>
      </c>
      <c r="B7491" s="15">
        <v>43918</v>
      </c>
      <c r="C7491" s="16">
        <v>0.34027777777777773</v>
      </c>
      <c r="D7491">
        <v>0.68600000000000005</v>
      </c>
      <c r="E7491">
        <v>1.52</v>
      </c>
      <c r="F7491">
        <v>21.428000000000001</v>
      </c>
      <c r="G7491">
        <v>21.41</v>
      </c>
      <c r="H7491" s="4"/>
      <c r="I7491">
        <f t="shared" si="812"/>
        <v>17.063593701936682</v>
      </c>
      <c r="J7491">
        <f t="shared" si="813"/>
        <v>4.3644062980633187</v>
      </c>
      <c r="K7491">
        <f t="shared" si="814"/>
        <v>19.048042334574763</v>
      </c>
      <c r="L7491">
        <f t="shared" si="815"/>
        <v>25.57729851225869</v>
      </c>
      <c r="O7491">
        <f>VLOOKUP(D7491,'Manning''s Flow'!I$6:J$6004,2,TRUE)</f>
        <v>16.874717504586254</v>
      </c>
      <c r="P7491">
        <f t="shared" si="816"/>
        <v>4.5532824954137467</v>
      </c>
      <c r="Q7491">
        <f t="shared" si="817"/>
        <v>20.732381483041237</v>
      </c>
      <c r="R7491">
        <f t="shared" si="818"/>
        <v>26.982866493476077</v>
      </c>
    </row>
    <row r="7492" spans="1:18" x14ac:dyDescent="0.3">
      <c r="A7492" s="14">
        <v>43918.34375</v>
      </c>
      <c r="B7492" s="15">
        <v>43918</v>
      </c>
      <c r="C7492" s="16">
        <v>0.34375</v>
      </c>
      <c r="D7492">
        <v>0.66</v>
      </c>
      <c r="E7492">
        <v>1.6</v>
      </c>
      <c r="F7492">
        <v>21.306000000000001</v>
      </c>
      <c r="G7492">
        <v>21.442250000000001</v>
      </c>
      <c r="H7492" s="4"/>
      <c r="I7492">
        <f t="shared" ref="I7492:I7555" si="819">41.756*(D7492^2.3745)</f>
        <v>15.567754127416983</v>
      </c>
      <c r="J7492">
        <f t="shared" ref="J7492:J7555" si="820">ABS(F7492-I7492)</f>
        <v>5.7382458725830183</v>
      </c>
      <c r="K7492">
        <f t="shared" ref="K7492:K7555" si="821">J7492^2</f>
        <v>32.927465694216046</v>
      </c>
      <c r="L7492">
        <f t="shared" ref="L7492:L7555" si="822">100*ABS(J7492/I7492)</f>
        <v>36.859818221802257</v>
      </c>
      <c r="O7492">
        <f>VLOOKUP(D7492,'Manning''s Flow'!I$6:J$6004,2,TRUE)</f>
        <v>15.823210697101919</v>
      </c>
      <c r="P7492">
        <f t="shared" ref="P7492:P7555" si="823">ABS(F7492-O7492)</f>
        <v>5.4827893028980821</v>
      </c>
      <c r="Q7492">
        <f t="shared" ref="Q7492:Q7555" si="824">P7492^2</f>
        <v>30.060978539973636</v>
      </c>
      <c r="R7492">
        <f t="shared" ref="R7492:R7555" si="825">100*ABS(P7492/O7492)</f>
        <v>34.650295744986039</v>
      </c>
    </row>
    <row r="7493" spans="1:18" x14ac:dyDescent="0.3">
      <c r="A7493" s="14">
        <v>43918.347222222219</v>
      </c>
      <c r="B7493" s="15">
        <v>43918</v>
      </c>
      <c r="C7493" s="16">
        <v>0.34722222222222227</v>
      </c>
      <c r="D7493">
        <v>0.67700000000000005</v>
      </c>
      <c r="E7493">
        <v>1.44</v>
      </c>
      <c r="F7493">
        <v>19.954000000000001</v>
      </c>
      <c r="G7493">
        <v>20.72325</v>
      </c>
      <c r="H7493" s="4"/>
      <c r="I7493">
        <f t="shared" si="819"/>
        <v>16.536807948088651</v>
      </c>
      <c r="J7493">
        <f t="shared" si="820"/>
        <v>3.4171920519113499</v>
      </c>
      <c r="K7493">
        <f t="shared" si="821"/>
        <v>11.677201519646102</v>
      </c>
      <c r="L7493">
        <f t="shared" si="822"/>
        <v>20.66415757284231</v>
      </c>
      <c r="O7493">
        <f>VLOOKUP(D7493,'Manning''s Flow'!I$6:J$6004,2,TRUE)</f>
        <v>16.344452977539191</v>
      </c>
      <c r="P7493">
        <f t="shared" si="823"/>
        <v>3.6095470224608093</v>
      </c>
      <c r="Q7493">
        <f t="shared" si="824"/>
        <v>13.028829707355694</v>
      </c>
      <c r="R7493">
        <f t="shared" si="825"/>
        <v>22.084232659368329</v>
      </c>
    </row>
    <row r="7494" spans="1:18" x14ac:dyDescent="0.3">
      <c r="A7494" s="14">
        <v>43918.350694444445</v>
      </c>
      <c r="B7494" s="15">
        <v>43918</v>
      </c>
      <c r="C7494" s="16">
        <v>0.35069444444444442</v>
      </c>
      <c r="D7494">
        <v>0.64300000000000002</v>
      </c>
      <c r="E7494">
        <v>1.58</v>
      </c>
      <c r="F7494">
        <v>20.204999999999998</v>
      </c>
      <c r="G7494">
        <v>20.738500000000002</v>
      </c>
      <c r="H7494" s="4"/>
      <c r="I7494">
        <f t="shared" si="819"/>
        <v>14.632409412257429</v>
      </c>
      <c r="J7494">
        <f t="shared" si="820"/>
        <v>5.5725905877425692</v>
      </c>
      <c r="K7494">
        <f t="shared" si="821"/>
        <v>31.053765858597075</v>
      </c>
      <c r="L7494">
        <f t="shared" si="822"/>
        <v>38.083889199235117</v>
      </c>
      <c r="O7494">
        <f>VLOOKUP(D7494,'Manning''s Flow'!I$6:J$6004,2,TRUE)</f>
        <v>14.807719362265733</v>
      </c>
      <c r="P7494">
        <f t="shared" si="823"/>
        <v>5.3972806377342657</v>
      </c>
      <c r="Q7494">
        <f t="shared" si="824"/>
        <v>29.130638282461202</v>
      </c>
      <c r="R7494">
        <f t="shared" si="825"/>
        <v>36.449101348368792</v>
      </c>
    </row>
    <row r="7495" spans="1:18" x14ac:dyDescent="0.3">
      <c r="A7495" s="14">
        <v>43918.354166666664</v>
      </c>
      <c r="B7495" s="15">
        <v>43918</v>
      </c>
      <c r="C7495" s="16">
        <v>0.35416666666666669</v>
      </c>
      <c r="D7495">
        <v>0.66</v>
      </c>
      <c r="E7495">
        <v>1.62</v>
      </c>
      <c r="F7495">
        <v>21.489000000000001</v>
      </c>
      <c r="G7495">
        <v>19.769500000000001</v>
      </c>
      <c r="H7495" s="4"/>
      <c r="I7495">
        <f t="shared" si="819"/>
        <v>15.567754127416983</v>
      </c>
      <c r="J7495">
        <f t="shared" si="820"/>
        <v>5.9212458725830182</v>
      </c>
      <c r="K7495">
        <f t="shared" si="821"/>
        <v>35.061152683581426</v>
      </c>
      <c r="L7495">
        <f t="shared" si="822"/>
        <v>38.03532496800473</v>
      </c>
      <c r="O7495">
        <f>VLOOKUP(D7495,'Manning''s Flow'!I$6:J$6004,2,TRUE)</f>
        <v>15.823210697101919</v>
      </c>
      <c r="P7495">
        <f t="shared" si="823"/>
        <v>5.6657893028980819</v>
      </c>
      <c r="Q7495">
        <f t="shared" si="824"/>
        <v>32.101168424834334</v>
      </c>
      <c r="R7495">
        <f t="shared" si="825"/>
        <v>35.80682461578921</v>
      </c>
    </row>
    <row r="7496" spans="1:18" x14ac:dyDescent="0.3">
      <c r="A7496" s="14">
        <v>43918.357638888891</v>
      </c>
      <c r="B7496" s="15">
        <v>43918</v>
      </c>
      <c r="C7496" s="16">
        <v>0.3576388888888889</v>
      </c>
      <c r="D7496">
        <v>0.64300000000000002</v>
      </c>
      <c r="E7496">
        <v>1.36</v>
      </c>
      <c r="F7496">
        <v>17.43</v>
      </c>
      <c r="G7496">
        <v>20.263249999999999</v>
      </c>
      <c r="H7496" s="4"/>
      <c r="I7496">
        <f t="shared" si="819"/>
        <v>14.632409412257429</v>
      </c>
      <c r="J7496">
        <f t="shared" si="820"/>
        <v>2.7975905877425706</v>
      </c>
      <c r="K7496">
        <f t="shared" si="821"/>
        <v>7.8265130966258214</v>
      </c>
      <c r="L7496">
        <f t="shared" si="822"/>
        <v>19.119138269867271</v>
      </c>
      <c r="O7496">
        <f>VLOOKUP(D7496,'Manning''s Flow'!I$6:J$6004,2,TRUE)</f>
        <v>14.807719362265733</v>
      </c>
      <c r="P7496">
        <f t="shared" si="823"/>
        <v>2.6222806377342671</v>
      </c>
      <c r="Q7496">
        <f t="shared" si="824"/>
        <v>6.8763557430360347</v>
      </c>
      <c r="R7496">
        <f t="shared" si="825"/>
        <v>17.708875847664846</v>
      </c>
    </row>
    <row r="7497" spans="1:18" x14ac:dyDescent="0.3">
      <c r="A7497" s="14">
        <v>43918.361111111109</v>
      </c>
      <c r="B7497" s="15">
        <v>43918</v>
      </c>
      <c r="C7497" s="16">
        <v>0.3611111111111111</v>
      </c>
      <c r="D7497">
        <v>0.68600000000000005</v>
      </c>
      <c r="E7497">
        <v>1.56</v>
      </c>
      <c r="F7497">
        <v>21.928999999999998</v>
      </c>
      <c r="G7497">
        <v>21.012250000000002</v>
      </c>
      <c r="H7497" s="4"/>
      <c r="I7497">
        <f t="shared" si="819"/>
        <v>17.063593701936682</v>
      </c>
      <c r="J7497">
        <f t="shared" si="820"/>
        <v>4.8654062980633164</v>
      </c>
      <c r="K7497">
        <f t="shared" si="821"/>
        <v>23.672178445234184</v>
      </c>
      <c r="L7497">
        <f t="shared" si="822"/>
        <v>28.513374046822875</v>
      </c>
      <c r="O7497">
        <f>VLOOKUP(D7497,'Manning''s Flow'!I$6:J$6004,2,TRUE)</f>
        <v>16.874717504586254</v>
      </c>
      <c r="P7497">
        <f t="shared" si="823"/>
        <v>5.0542824954137444</v>
      </c>
      <c r="Q7497">
        <f t="shared" si="824"/>
        <v>25.545771543445788</v>
      </c>
      <c r="R7497">
        <f t="shared" si="825"/>
        <v>29.951805083789274</v>
      </c>
    </row>
    <row r="7498" spans="1:18" x14ac:dyDescent="0.3">
      <c r="A7498" s="14">
        <v>43918.364583333336</v>
      </c>
      <c r="B7498" s="15">
        <v>43918</v>
      </c>
      <c r="C7498" s="16">
        <v>0.36458333333333331</v>
      </c>
      <c r="D7498">
        <v>0.71099999999999997</v>
      </c>
      <c r="E7498">
        <v>1.56</v>
      </c>
      <c r="F7498">
        <v>23.201000000000001</v>
      </c>
      <c r="G7498">
        <v>20.797999999999998</v>
      </c>
      <c r="H7498" s="4"/>
      <c r="I7498">
        <f t="shared" si="819"/>
        <v>18.577328291214044</v>
      </c>
      <c r="J7498">
        <f t="shared" si="820"/>
        <v>4.623671708785956</v>
      </c>
      <c r="K7498">
        <f t="shared" si="821"/>
        <v>21.378340070627644</v>
      </c>
      <c r="L7498">
        <f t="shared" si="822"/>
        <v>24.888787215827335</v>
      </c>
      <c r="O7498">
        <f>VLOOKUP(D7498,'Manning''s Flow'!I$6:J$6004,2,TRUE)</f>
        <v>18.519823112487089</v>
      </c>
      <c r="P7498">
        <f t="shared" si="823"/>
        <v>4.6811768875129118</v>
      </c>
      <c r="Q7498">
        <f t="shared" si="824"/>
        <v>21.913417052185071</v>
      </c>
      <c r="R7498">
        <f t="shared" si="825"/>
        <v>25.276574506570764</v>
      </c>
    </row>
    <row r="7499" spans="1:18" x14ac:dyDescent="0.3">
      <c r="A7499" s="14">
        <v>43918.368055555555</v>
      </c>
      <c r="B7499" s="15">
        <v>43918</v>
      </c>
      <c r="C7499" s="16">
        <v>0.36805555555555558</v>
      </c>
      <c r="D7499">
        <v>0.70299999999999996</v>
      </c>
      <c r="E7499">
        <v>1.41</v>
      </c>
      <c r="F7499">
        <v>20.632000000000001</v>
      </c>
      <c r="G7499">
        <v>20.972999999999999</v>
      </c>
      <c r="H7499" s="4"/>
      <c r="I7499">
        <f t="shared" si="819"/>
        <v>18.08482489832091</v>
      </c>
      <c r="J7499">
        <f t="shared" si="820"/>
        <v>2.5471751016790911</v>
      </c>
      <c r="K7499">
        <f t="shared" si="821"/>
        <v>6.4881009986138878</v>
      </c>
      <c r="L7499">
        <f t="shared" si="822"/>
        <v>14.08459919297081</v>
      </c>
      <c r="O7499">
        <f>VLOOKUP(D7499,'Manning''s Flow'!I$6:J$6004,2,TRUE)</f>
        <v>17.96238500724019</v>
      </c>
      <c r="P7499">
        <f t="shared" si="823"/>
        <v>2.6696149927598114</v>
      </c>
      <c r="Q7499">
        <f t="shared" si="824"/>
        <v>7.1268442095679676</v>
      </c>
      <c r="R7499">
        <f t="shared" si="825"/>
        <v>14.862252377308224</v>
      </c>
    </row>
    <row r="7500" spans="1:18" x14ac:dyDescent="0.3">
      <c r="A7500" s="14">
        <v>43918.371527777781</v>
      </c>
      <c r="B7500" s="15">
        <v>43918</v>
      </c>
      <c r="C7500" s="16">
        <v>0.37152777777777773</v>
      </c>
      <c r="D7500">
        <v>0.6</v>
      </c>
      <c r="E7500">
        <v>1.57</v>
      </c>
      <c r="F7500">
        <v>18.13</v>
      </c>
      <c r="G7500">
        <v>20.906749999999999</v>
      </c>
      <c r="H7500" s="4"/>
      <c r="I7500">
        <f t="shared" si="819"/>
        <v>12.414780144135387</v>
      </c>
      <c r="J7500">
        <f t="shared" si="820"/>
        <v>5.7152198558646123</v>
      </c>
      <c r="K7500">
        <f t="shared" si="821"/>
        <v>32.663738000869117</v>
      </c>
      <c r="L7500">
        <f t="shared" si="822"/>
        <v>46.035610695566149</v>
      </c>
      <c r="O7500">
        <f>VLOOKUP(D7500,'Manning''s Flow'!I$6:J$6004,2,TRUE)</f>
        <v>12.884177205451431</v>
      </c>
      <c r="P7500">
        <f t="shared" si="823"/>
        <v>5.2458227945485678</v>
      </c>
      <c r="Q7500">
        <f t="shared" si="824"/>
        <v>27.518656791805345</v>
      </c>
      <c r="R7500">
        <f t="shared" si="825"/>
        <v>40.715233195713921</v>
      </c>
    </row>
    <row r="7501" spans="1:18" x14ac:dyDescent="0.3">
      <c r="A7501" s="14">
        <v>43918.375</v>
      </c>
      <c r="B7501" s="15">
        <v>43918</v>
      </c>
      <c r="C7501" s="16">
        <v>0.375</v>
      </c>
      <c r="D7501">
        <v>0.66900000000000004</v>
      </c>
      <c r="E7501">
        <v>1.6</v>
      </c>
      <c r="F7501">
        <v>21.664000000000001</v>
      </c>
      <c r="G7501">
        <v>20.749500000000001</v>
      </c>
      <c r="H7501" s="4"/>
      <c r="I7501">
        <f t="shared" si="819"/>
        <v>16.07656295585662</v>
      </c>
      <c r="J7501">
        <f t="shared" si="820"/>
        <v>5.5874370441433818</v>
      </c>
      <c r="K7501">
        <f t="shared" si="821"/>
        <v>31.219452722265732</v>
      </c>
      <c r="L7501">
        <f t="shared" si="822"/>
        <v>34.755171609040374</v>
      </c>
      <c r="O7501">
        <f>VLOOKUP(D7501,'Manning''s Flow'!I$6:J$6004,2,TRUE)</f>
        <v>15.823210697101919</v>
      </c>
      <c r="P7501">
        <f t="shared" si="823"/>
        <v>5.8407893028980826</v>
      </c>
      <c r="Q7501">
        <f t="shared" si="824"/>
        <v>34.114819680848669</v>
      </c>
      <c r="R7501">
        <f t="shared" si="825"/>
        <v>36.912794847431599</v>
      </c>
    </row>
    <row r="7502" spans="1:18" x14ac:dyDescent="0.3">
      <c r="A7502" s="14">
        <v>43918.378472222219</v>
      </c>
      <c r="B7502" s="15">
        <v>43918</v>
      </c>
      <c r="C7502" s="16">
        <v>0.37847222222222227</v>
      </c>
      <c r="D7502">
        <v>0.66900000000000004</v>
      </c>
      <c r="E7502">
        <v>1.67</v>
      </c>
      <c r="F7502">
        <v>22.571999999999999</v>
      </c>
      <c r="G7502">
        <v>21.923249999999999</v>
      </c>
      <c r="H7502" s="4"/>
      <c r="I7502">
        <f t="shared" si="819"/>
        <v>16.07656295585662</v>
      </c>
      <c r="J7502">
        <f t="shared" si="820"/>
        <v>6.4954370441433795</v>
      </c>
      <c r="K7502">
        <f t="shared" si="821"/>
        <v>42.190702394430083</v>
      </c>
      <c r="L7502">
        <f t="shared" si="822"/>
        <v>40.403145012890462</v>
      </c>
      <c r="O7502">
        <f>VLOOKUP(D7502,'Manning''s Flow'!I$6:J$6004,2,TRUE)</f>
        <v>15.823210697101919</v>
      </c>
      <c r="P7502">
        <f t="shared" si="823"/>
        <v>6.7487893028980803</v>
      </c>
      <c r="Q7502">
        <f t="shared" si="824"/>
        <v>45.546157054911554</v>
      </c>
      <c r="R7502">
        <f t="shared" si="825"/>
        <v>42.651200392181764</v>
      </c>
    </row>
    <row r="7503" spans="1:18" x14ac:dyDescent="0.3">
      <c r="A7503" s="14">
        <v>43918.381944444445</v>
      </c>
      <c r="B7503" s="15">
        <v>43918</v>
      </c>
      <c r="C7503" s="16">
        <v>0.38194444444444442</v>
      </c>
      <c r="D7503">
        <v>0.71099999999999997</v>
      </c>
      <c r="E7503">
        <v>1.7</v>
      </c>
      <c r="F7503">
        <v>25.327000000000002</v>
      </c>
      <c r="G7503">
        <v>20.4695</v>
      </c>
      <c r="H7503" s="4"/>
      <c r="I7503">
        <f t="shared" si="819"/>
        <v>18.577328291214044</v>
      </c>
      <c r="J7503">
        <f t="shared" si="820"/>
        <v>6.7496717087859572</v>
      </c>
      <c r="K7503">
        <f t="shared" si="821"/>
        <v>45.558068176385547</v>
      </c>
      <c r="L7503">
        <f t="shared" si="822"/>
        <v>36.332844007381539</v>
      </c>
      <c r="O7503">
        <f>VLOOKUP(D7503,'Manning''s Flow'!I$6:J$6004,2,TRUE)</f>
        <v>18.519823112487089</v>
      </c>
      <c r="P7503">
        <f t="shared" si="823"/>
        <v>6.8071768875129131</v>
      </c>
      <c r="Q7503">
        <f t="shared" si="824"/>
        <v>46.337657177889987</v>
      </c>
      <c r="R7503">
        <f t="shared" si="825"/>
        <v>36.75616579147097</v>
      </c>
    </row>
    <row r="7504" spans="1:18" x14ac:dyDescent="0.3">
      <c r="A7504" s="14">
        <v>43918.385416666664</v>
      </c>
      <c r="B7504" s="15">
        <v>43918</v>
      </c>
      <c r="C7504" s="16">
        <v>0.38541666666666669</v>
      </c>
      <c r="D7504">
        <v>0.59199999999999997</v>
      </c>
      <c r="E7504">
        <v>1.0900000000000001</v>
      </c>
      <c r="F7504">
        <v>12.315</v>
      </c>
      <c r="G7504">
        <v>20.34975</v>
      </c>
      <c r="H7504" s="4"/>
      <c r="I7504">
        <f t="shared" si="819"/>
        <v>12.025323863383298</v>
      </c>
      <c r="J7504">
        <f t="shared" si="820"/>
        <v>0.289676136616702</v>
      </c>
      <c r="K7504">
        <f t="shared" si="821"/>
        <v>8.3912264125178201E-2</v>
      </c>
      <c r="L7504">
        <f t="shared" si="822"/>
        <v>2.4088842837634998</v>
      </c>
      <c r="O7504">
        <f>VLOOKUP(D7504,'Manning''s Flow'!I$6:J$6004,2,TRUE)</f>
        <v>12.425560291895167</v>
      </c>
      <c r="P7504">
        <f t="shared" si="823"/>
        <v>0.11056029189516714</v>
      </c>
      <c r="Q7504">
        <f t="shared" si="824"/>
        <v>1.222357814394456E-2</v>
      </c>
      <c r="R7504">
        <f t="shared" si="825"/>
        <v>0.88978113902261957</v>
      </c>
    </row>
    <row r="7505" spans="1:18" x14ac:dyDescent="0.3">
      <c r="A7505" s="14">
        <v>43918.388888888891</v>
      </c>
      <c r="B7505" s="15">
        <v>43918</v>
      </c>
      <c r="C7505" s="16">
        <v>0.3888888888888889</v>
      </c>
      <c r="D7505">
        <v>0.69399999999999995</v>
      </c>
      <c r="E7505">
        <v>1.48</v>
      </c>
      <c r="F7505">
        <v>21.184999999999999</v>
      </c>
      <c r="G7505">
        <v>19.877749999999999</v>
      </c>
      <c r="H7505" s="4"/>
      <c r="I7505">
        <f t="shared" si="819"/>
        <v>17.539893477839666</v>
      </c>
      <c r="J7505">
        <f t="shared" si="820"/>
        <v>3.6451065221603329</v>
      </c>
      <c r="K7505">
        <f t="shared" si="821"/>
        <v>13.286801557895798</v>
      </c>
      <c r="L7505">
        <f t="shared" si="822"/>
        <v>20.781805355691869</v>
      </c>
      <c r="O7505">
        <f>VLOOKUP(D7505,'Manning''s Flow'!I$6:J$6004,2,TRUE)</f>
        <v>17.414022278653729</v>
      </c>
      <c r="P7505">
        <f t="shared" si="823"/>
        <v>3.7709777213462701</v>
      </c>
      <c r="Q7505">
        <f t="shared" si="824"/>
        <v>14.220272974889907</v>
      </c>
      <c r="R7505">
        <f t="shared" si="825"/>
        <v>21.654834598258034</v>
      </c>
    </row>
    <row r="7506" spans="1:18" x14ac:dyDescent="0.3">
      <c r="A7506" s="14">
        <v>43918.392361111109</v>
      </c>
      <c r="B7506" s="15">
        <v>43918</v>
      </c>
      <c r="C7506" s="16">
        <v>0.3923611111111111</v>
      </c>
      <c r="D7506">
        <v>0.66</v>
      </c>
      <c r="E7506">
        <v>1.56</v>
      </c>
      <c r="F7506">
        <v>20.684000000000001</v>
      </c>
      <c r="G7506">
        <v>19.774999999999999</v>
      </c>
      <c r="H7506" s="4"/>
      <c r="I7506">
        <f t="shared" si="819"/>
        <v>15.567754127416983</v>
      </c>
      <c r="J7506">
        <f t="shared" si="820"/>
        <v>5.1162458725830184</v>
      </c>
      <c r="K7506">
        <f t="shared" si="821"/>
        <v>26.175971828722773</v>
      </c>
      <c r="L7506">
        <f t="shared" si="822"/>
        <v>32.864379991540318</v>
      </c>
      <c r="O7506">
        <f>VLOOKUP(D7506,'Manning''s Flow'!I$6:J$6004,2,TRUE)</f>
        <v>15.823210697101919</v>
      </c>
      <c r="P7506">
        <f t="shared" si="823"/>
        <v>4.8607893028980822</v>
      </c>
      <c r="Q7506">
        <f t="shared" si="824"/>
        <v>23.627272647168425</v>
      </c>
      <c r="R7506">
        <f t="shared" si="825"/>
        <v>30.719361550234265</v>
      </c>
    </row>
    <row r="7507" spans="1:18" x14ac:dyDescent="0.3">
      <c r="A7507" s="14">
        <v>43918.395833333336</v>
      </c>
      <c r="B7507" s="15">
        <v>43918</v>
      </c>
      <c r="C7507" s="16">
        <v>0.39583333333333331</v>
      </c>
      <c r="D7507">
        <v>0.70299999999999996</v>
      </c>
      <c r="E7507">
        <v>1.71</v>
      </c>
      <c r="F7507">
        <v>24.916</v>
      </c>
      <c r="G7507">
        <v>22.004750000000001</v>
      </c>
      <c r="H7507" s="4"/>
      <c r="I7507">
        <f t="shared" si="819"/>
        <v>18.08482489832091</v>
      </c>
      <c r="J7507">
        <f t="shared" si="820"/>
        <v>6.83117510167909</v>
      </c>
      <c r="K7507">
        <f t="shared" si="821"/>
        <v>46.664953269800328</v>
      </c>
      <c r="L7507">
        <f t="shared" si="822"/>
        <v>37.772967889301114</v>
      </c>
      <c r="O7507">
        <f>VLOOKUP(D7507,'Manning''s Flow'!I$6:J$6004,2,TRUE)</f>
        <v>17.96238500724019</v>
      </c>
      <c r="P7507">
        <f t="shared" si="823"/>
        <v>6.9536149927598103</v>
      </c>
      <c r="Q7507">
        <f t="shared" si="824"/>
        <v>48.352761467534016</v>
      </c>
      <c r="R7507">
        <f t="shared" si="825"/>
        <v>38.712091907377449</v>
      </c>
    </row>
    <row r="7508" spans="1:18" x14ac:dyDescent="0.3">
      <c r="A7508" s="14">
        <v>43918.399305555555</v>
      </c>
      <c r="B7508" s="15">
        <v>43918</v>
      </c>
      <c r="C7508" s="16">
        <v>0.39930555555555558</v>
      </c>
      <c r="D7508">
        <v>0.70299999999999996</v>
      </c>
      <c r="E7508">
        <v>1.45</v>
      </c>
      <c r="F7508">
        <v>21.234000000000002</v>
      </c>
      <c r="G7508">
        <v>20.519500000000001</v>
      </c>
      <c r="H7508" s="4"/>
      <c r="I7508">
        <f t="shared" si="819"/>
        <v>18.08482489832091</v>
      </c>
      <c r="J7508">
        <f t="shared" si="820"/>
        <v>3.1491751016790914</v>
      </c>
      <c r="K7508">
        <f t="shared" si="821"/>
        <v>9.9173038210355156</v>
      </c>
      <c r="L7508">
        <f t="shared" si="822"/>
        <v>17.413356885592389</v>
      </c>
      <c r="O7508">
        <f>VLOOKUP(D7508,'Manning''s Flow'!I$6:J$6004,2,TRUE)</f>
        <v>17.96238500724019</v>
      </c>
      <c r="P7508">
        <f t="shared" si="823"/>
        <v>3.2716149927598117</v>
      </c>
      <c r="Q7508">
        <f t="shared" si="824"/>
        <v>10.703464660850782</v>
      </c>
      <c r="R7508">
        <f t="shared" si="825"/>
        <v>18.213700415847367</v>
      </c>
    </row>
    <row r="7509" spans="1:18" x14ac:dyDescent="0.3">
      <c r="A7509" s="14">
        <v>43918.402777777781</v>
      </c>
      <c r="B7509" s="15">
        <v>43918</v>
      </c>
      <c r="C7509" s="16">
        <v>0.40277777777777773</v>
      </c>
      <c r="D7509">
        <v>0.64300000000000002</v>
      </c>
      <c r="E7509">
        <v>1.19</v>
      </c>
      <c r="F7509">
        <v>15.244</v>
      </c>
      <c r="G7509">
        <v>21.816500000000001</v>
      </c>
      <c r="H7509" s="4"/>
      <c r="I7509">
        <f t="shared" si="819"/>
        <v>14.632409412257429</v>
      </c>
      <c r="J7509">
        <f t="shared" si="820"/>
        <v>0.61159058774257069</v>
      </c>
      <c r="K7509">
        <f t="shared" si="821"/>
        <v>0.37404304701530305</v>
      </c>
      <c r="L7509">
        <f t="shared" si="822"/>
        <v>4.179698438660739</v>
      </c>
      <c r="O7509">
        <f>VLOOKUP(D7509,'Manning''s Flow'!I$6:J$6004,2,TRUE)</f>
        <v>14.807719362265733</v>
      </c>
      <c r="P7509">
        <f t="shared" si="823"/>
        <v>0.43628063773426717</v>
      </c>
      <c r="Q7509">
        <f t="shared" si="824"/>
        <v>0.19034079486181887</v>
      </c>
      <c r="R7509">
        <f t="shared" si="825"/>
        <v>2.9463054172003957</v>
      </c>
    </row>
    <row r="7510" spans="1:18" x14ac:dyDescent="0.3">
      <c r="A7510" s="14">
        <v>43918.40625</v>
      </c>
      <c r="B7510" s="15">
        <v>43918</v>
      </c>
      <c r="C7510" s="16">
        <v>0.40625</v>
      </c>
      <c r="D7510">
        <v>0.72</v>
      </c>
      <c r="E7510">
        <v>1.71</v>
      </c>
      <c r="F7510">
        <v>25.872</v>
      </c>
      <c r="G7510">
        <v>21.248750000000001</v>
      </c>
      <c r="H7510" s="4"/>
      <c r="I7510">
        <f t="shared" si="819"/>
        <v>19.140571538429366</v>
      </c>
      <c r="J7510">
        <f t="shared" si="820"/>
        <v>6.7314284615706335</v>
      </c>
      <c r="K7510">
        <f t="shared" si="821"/>
        <v>45.312129133243182</v>
      </c>
      <c r="L7510">
        <f t="shared" si="822"/>
        <v>35.168377538025176</v>
      </c>
      <c r="O7510">
        <f>VLOOKUP(D7510,'Manning''s Flow'!I$6:J$6004,2,TRUE)</f>
        <v>19.086353738432805</v>
      </c>
      <c r="P7510">
        <f t="shared" si="823"/>
        <v>6.7856462615671944</v>
      </c>
      <c r="Q7510">
        <f t="shared" si="824"/>
        <v>46.04499518712084</v>
      </c>
      <c r="R7510">
        <f t="shared" si="825"/>
        <v>35.552344646654177</v>
      </c>
    </row>
    <row r="7511" spans="1:18" x14ac:dyDescent="0.3">
      <c r="A7511" s="14">
        <v>43918.409722222219</v>
      </c>
      <c r="B7511" s="15">
        <v>43918</v>
      </c>
      <c r="C7511" s="16">
        <v>0.40972222222222227</v>
      </c>
      <c r="D7511">
        <v>0.67700000000000005</v>
      </c>
      <c r="E7511">
        <v>1.64</v>
      </c>
      <c r="F7511">
        <v>22.645</v>
      </c>
      <c r="G7511">
        <v>21.093999999999998</v>
      </c>
      <c r="H7511" s="4"/>
      <c r="I7511">
        <f t="shared" si="819"/>
        <v>16.536807948088651</v>
      </c>
      <c r="J7511">
        <f t="shared" si="820"/>
        <v>6.1081920519113488</v>
      </c>
      <c r="K7511">
        <f t="shared" si="821"/>
        <v>37.310010143032976</v>
      </c>
      <c r="L7511">
        <f t="shared" si="822"/>
        <v>36.936947390849653</v>
      </c>
      <c r="O7511">
        <f>VLOOKUP(D7511,'Manning''s Flow'!I$6:J$6004,2,TRUE)</f>
        <v>16.344452977539191</v>
      </c>
      <c r="P7511">
        <f t="shared" si="823"/>
        <v>6.3005470224608082</v>
      </c>
      <c r="Q7511">
        <f t="shared" si="824"/>
        <v>39.696892782239757</v>
      </c>
      <c r="R7511">
        <f t="shared" si="825"/>
        <v>38.54853405690065</v>
      </c>
    </row>
    <row r="7512" spans="1:18" x14ac:dyDescent="0.3">
      <c r="A7512" s="14">
        <v>43918.413194444445</v>
      </c>
      <c r="B7512" s="15">
        <v>43918</v>
      </c>
      <c r="C7512" s="16">
        <v>0.41319444444444442</v>
      </c>
      <c r="D7512">
        <v>0.69399999999999995</v>
      </c>
      <c r="E7512">
        <v>1.44</v>
      </c>
      <c r="F7512">
        <v>20.614999999999998</v>
      </c>
      <c r="G7512">
        <v>22.463249999999999</v>
      </c>
      <c r="H7512" s="4"/>
      <c r="I7512">
        <f t="shared" si="819"/>
        <v>17.539893477839666</v>
      </c>
      <c r="J7512">
        <f t="shared" si="820"/>
        <v>3.0751065221603326</v>
      </c>
      <c r="K7512">
        <f t="shared" si="821"/>
        <v>9.4562801226330162</v>
      </c>
      <c r="L7512">
        <f t="shared" si="822"/>
        <v>17.532070682444555</v>
      </c>
      <c r="O7512">
        <f>VLOOKUP(D7512,'Manning''s Flow'!I$6:J$6004,2,TRUE)</f>
        <v>17.414022278653729</v>
      </c>
      <c r="P7512">
        <f t="shared" si="823"/>
        <v>3.2009777213462698</v>
      </c>
      <c r="Q7512">
        <f t="shared" si="824"/>
        <v>10.246258372555157</v>
      </c>
      <c r="R7512">
        <f t="shared" si="825"/>
        <v>18.381610348977549</v>
      </c>
    </row>
    <row r="7513" spans="1:18" x14ac:dyDescent="0.3">
      <c r="A7513" s="14">
        <v>43918.416666666664</v>
      </c>
      <c r="B7513" s="15">
        <v>43918</v>
      </c>
      <c r="C7513" s="16">
        <v>0.41666666666666669</v>
      </c>
      <c r="D7513">
        <v>0.69399999999999995</v>
      </c>
      <c r="E7513">
        <v>1.45</v>
      </c>
      <c r="F7513">
        <v>20.721</v>
      </c>
      <c r="G7513">
        <v>21.3125</v>
      </c>
      <c r="H7513" s="4"/>
      <c r="I7513">
        <f t="shared" si="819"/>
        <v>17.539893477839666</v>
      </c>
      <c r="J7513">
        <f t="shared" si="820"/>
        <v>3.1811065221603343</v>
      </c>
      <c r="K7513">
        <f t="shared" si="821"/>
        <v>10.119438705331017</v>
      </c>
      <c r="L7513">
        <f t="shared" si="822"/>
        <v>18.136407305890557</v>
      </c>
      <c r="O7513">
        <f>VLOOKUP(D7513,'Manning''s Flow'!I$6:J$6004,2,TRUE)</f>
        <v>17.414022278653729</v>
      </c>
      <c r="P7513">
        <f t="shared" si="823"/>
        <v>3.3069777213462714</v>
      </c>
      <c r="Q7513">
        <f t="shared" si="824"/>
        <v>10.936101649480579</v>
      </c>
      <c r="R7513">
        <f t="shared" si="825"/>
        <v>18.99031520937007</v>
      </c>
    </row>
    <row r="7514" spans="1:18" x14ac:dyDescent="0.3">
      <c r="A7514" s="14">
        <v>43918.420138888891</v>
      </c>
      <c r="B7514" s="15">
        <v>43918</v>
      </c>
      <c r="C7514" s="16">
        <v>0.4201388888888889</v>
      </c>
      <c r="D7514">
        <v>0.70299999999999996</v>
      </c>
      <c r="E7514">
        <v>1.46</v>
      </c>
      <c r="F7514">
        <v>21.268999999999998</v>
      </c>
      <c r="G7514">
        <v>21.911749999999998</v>
      </c>
      <c r="H7514" s="4"/>
      <c r="I7514">
        <f t="shared" si="819"/>
        <v>18.08482489832091</v>
      </c>
      <c r="J7514">
        <f t="shared" si="820"/>
        <v>3.184175101679088</v>
      </c>
      <c r="K7514">
        <f t="shared" si="821"/>
        <v>10.13897107815303</v>
      </c>
      <c r="L7514">
        <f t="shared" si="822"/>
        <v>17.606889309581998</v>
      </c>
      <c r="O7514">
        <f>VLOOKUP(D7514,'Manning''s Flow'!I$6:J$6004,2,TRUE)</f>
        <v>17.96238500724019</v>
      </c>
      <c r="P7514">
        <f t="shared" si="823"/>
        <v>3.3066149927598083</v>
      </c>
      <c r="Q7514">
        <f t="shared" si="824"/>
        <v>10.933702710343947</v>
      </c>
      <c r="R7514">
        <f t="shared" si="825"/>
        <v>18.408552045994973</v>
      </c>
    </row>
    <row r="7515" spans="1:18" x14ac:dyDescent="0.3">
      <c r="A7515" s="14">
        <v>43918.423611111109</v>
      </c>
      <c r="B7515" s="15">
        <v>43918</v>
      </c>
      <c r="C7515" s="16">
        <v>0.4236111111111111</v>
      </c>
      <c r="D7515">
        <v>0.68600000000000005</v>
      </c>
      <c r="E7515">
        <v>1.78</v>
      </c>
      <c r="F7515">
        <v>25.042000000000002</v>
      </c>
      <c r="G7515">
        <v>23.209249999999997</v>
      </c>
      <c r="H7515" s="4"/>
      <c r="I7515">
        <f t="shared" si="819"/>
        <v>17.063593701936682</v>
      </c>
      <c r="J7515">
        <f t="shared" si="820"/>
        <v>7.9784062980633195</v>
      </c>
      <c r="K7515">
        <f t="shared" si="821"/>
        <v>63.654967056976439</v>
      </c>
      <c r="L7515">
        <f t="shared" si="822"/>
        <v>46.756893286540148</v>
      </c>
      <c r="O7515">
        <f>VLOOKUP(D7515,'Manning''s Flow'!I$6:J$6004,2,TRUE)</f>
        <v>16.874717504586254</v>
      </c>
      <c r="P7515">
        <f t="shared" si="823"/>
        <v>8.1672824954137475</v>
      </c>
      <c r="Q7515">
        <f t="shared" si="824"/>
        <v>66.704503359891817</v>
      </c>
      <c r="R7515">
        <f t="shared" si="825"/>
        <v>48.399521314617694</v>
      </c>
    </row>
    <row r="7516" spans="1:18" x14ac:dyDescent="0.3">
      <c r="A7516" s="14">
        <v>43918.427083333336</v>
      </c>
      <c r="B7516" s="15">
        <v>43918</v>
      </c>
      <c r="C7516" s="16">
        <v>0.42708333333333331</v>
      </c>
      <c r="D7516">
        <v>0.71099999999999997</v>
      </c>
      <c r="E7516">
        <v>1.74</v>
      </c>
      <c r="F7516">
        <v>25.805</v>
      </c>
      <c r="G7516">
        <v>22.865749999999998</v>
      </c>
      <c r="H7516" s="4"/>
      <c r="I7516">
        <f t="shared" si="819"/>
        <v>18.577328291214044</v>
      </c>
      <c r="J7516">
        <f t="shared" si="820"/>
        <v>7.2276717087859552</v>
      </c>
      <c r="K7516">
        <f t="shared" si="821"/>
        <v>52.239238329984893</v>
      </c>
      <c r="L7516">
        <f t="shared" si="822"/>
        <v>38.905872768605846</v>
      </c>
      <c r="O7516">
        <f>VLOOKUP(D7516,'Manning''s Flow'!I$6:J$6004,2,TRUE)</f>
        <v>18.519823112487089</v>
      </c>
      <c r="P7516">
        <f t="shared" si="823"/>
        <v>7.285176887512911</v>
      </c>
      <c r="Q7516">
        <f t="shared" si="824"/>
        <v>53.073802282352304</v>
      </c>
      <c r="R7516">
        <f t="shared" si="825"/>
        <v>39.337183963710984</v>
      </c>
    </row>
    <row r="7517" spans="1:18" x14ac:dyDescent="0.3">
      <c r="A7517" s="14">
        <v>43918.430555555555</v>
      </c>
      <c r="B7517" s="15">
        <v>43918</v>
      </c>
      <c r="C7517" s="16">
        <v>0.43055555555555558</v>
      </c>
      <c r="D7517">
        <v>0.63400000000000001</v>
      </c>
      <c r="E7517">
        <v>1.54</v>
      </c>
      <c r="F7517">
        <v>19.347000000000001</v>
      </c>
      <c r="G7517">
        <v>23.3795</v>
      </c>
      <c r="H7517" s="4"/>
      <c r="I7517">
        <f t="shared" si="819"/>
        <v>14.150762165348157</v>
      </c>
      <c r="J7517">
        <f t="shared" si="820"/>
        <v>5.1962378346518445</v>
      </c>
      <c r="K7517">
        <f t="shared" si="821"/>
        <v>27.00088763426729</v>
      </c>
      <c r="L7517">
        <f t="shared" si="822"/>
        <v>36.720550977644109</v>
      </c>
      <c r="O7517">
        <f>VLOOKUP(D7517,'Manning''s Flow'!I$6:J$6004,2,TRUE)</f>
        <v>14.313432769901217</v>
      </c>
      <c r="P7517">
        <f t="shared" si="823"/>
        <v>5.0335672300987842</v>
      </c>
      <c r="Q7517">
        <f t="shared" si="824"/>
        <v>25.336799059924346</v>
      </c>
      <c r="R7517">
        <f t="shared" si="825"/>
        <v>35.166736806027018</v>
      </c>
    </row>
    <row r="7518" spans="1:18" x14ac:dyDescent="0.3">
      <c r="A7518" s="14">
        <v>43918.434027777781</v>
      </c>
      <c r="B7518" s="15">
        <v>43918</v>
      </c>
      <c r="C7518" s="16">
        <v>0.43402777777777773</v>
      </c>
      <c r="D7518">
        <v>0.66</v>
      </c>
      <c r="E7518">
        <v>1.75</v>
      </c>
      <c r="F7518">
        <v>23.324000000000002</v>
      </c>
      <c r="G7518">
        <v>22.93675</v>
      </c>
      <c r="H7518" s="4"/>
      <c r="I7518">
        <f t="shared" si="819"/>
        <v>15.567754127416983</v>
      </c>
      <c r="J7518">
        <f t="shared" si="820"/>
        <v>7.756245872583019</v>
      </c>
      <c r="K7518">
        <f t="shared" si="821"/>
        <v>60.159350035961118</v>
      </c>
      <c r="L7518">
        <f t="shared" si="822"/>
        <v>49.8225101006907</v>
      </c>
      <c r="O7518">
        <f>VLOOKUP(D7518,'Manning''s Flow'!I$6:J$6004,2,TRUE)</f>
        <v>15.823210697101919</v>
      </c>
      <c r="P7518">
        <f t="shared" si="823"/>
        <v>7.5007893028980828</v>
      </c>
      <c r="Q7518">
        <f t="shared" si="824"/>
        <v>56.261840166470307</v>
      </c>
      <c r="R7518">
        <f t="shared" si="825"/>
        <v>47.403712473296466</v>
      </c>
    </row>
    <row r="7519" spans="1:18" x14ac:dyDescent="0.3">
      <c r="A7519" s="14">
        <v>43918.4375</v>
      </c>
      <c r="B7519" s="15">
        <v>43918</v>
      </c>
      <c r="C7519" s="16">
        <v>0.4375</v>
      </c>
      <c r="D7519">
        <v>0.66</v>
      </c>
      <c r="E7519">
        <v>1.75</v>
      </c>
      <c r="F7519">
        <v>23.271000000000001</v>
      </c>
      <c r="G7519">
        <v>22.452500000000001</v>
      </c>
      <c r="H7519" s="4"/>
      <c r="I7519">
        <f t="shared" si="819"/>
        <v>15.567754127416983</v>
      </c>
      <c r="J7519">
        <f t="shared" si="820"/>
        <v>7.7032458725830182</v>
      </c>
      <c r="K7519">
        <f t="shared" si="821"/>
        <v>59.339996973467308</v>
      </c>
      <c r="L7519">
        <f t="shared" si="822"/>
        <v>49.48206279168123</v>
      </c>
      <c r="O7519">
        <f>VLOOKUP(D7519,'Manning''s Flow'!I$6:J$6004,2,TRUE)</f>
        <v>15.823210697101919</v>
      </c>
      <c r="P7519">
        <f t="shared" si="823"/>
        <v>7.4477893028980819</v>
      </c>
      <c r="Q7519">
        <f t="shared" si="824"/>
        <v>55.469565500363096</v>
      </c>
      <c r="R7519">
        <f t="shared" si="825"/>
        <v>47.068761488856197</v>
      </c>
    </row>
    <row r="7520" spans="1:18" x14ac:dyDescent="0.3">
      <c r="A7520" s="14">
        <v>43918.440972222219</v>
      </c>
      <c r="B7520" s="15">
        <v>43918</v>
      </c>
      <c r="C7520" s="16">
        <v>0.44097222222222227</v>
      </c>
      <c r="D7520">
        <v>0.66900000000000004</v>
      </c>
      <c r="E7520">
        <v>1.76</v>
      </c>
      <c r="F7520">
        <v>23.867999999999999</v>
      </c>
      <c r="G7520">
        <v>23.172249999999998</v>
      </c>
      <c r="H7520" s="4"/>
      <c r="I7520">
        <f t="shared" si="819"/>
        <v>16.07656295585662</v>
      </c>
      <c r="J7520">
        <f t="shared" si="820"/>
        <v>7.7914370441433789</v>
      </c>
      <c r="K7520">
        <f t="shared" si="821"/>
        <v>60.706491212849713</v>
      </c>
      <c r="L7520">
        <f t="shared" si="822"/>
        <v>48.464569606932017</v>
      </c>
      <c r="O7520">
        <f>VLOOKUP(D7520,'Manning''s Flow'!I$6:J$6004,2,TRUE)</f>
        <v>15.823210697101919</v>
      </c>
      <c r="P7520">
        <f t="shared" si="823"/>
        <v>8.0447893028980797</v>
      </c>
      <c r="Q7520">
        <f t="shared" si="824"/>
        <v>64.718634928023377</v>
      </c>
      <c r="R7520">
        <f t="shared" si="825"/>
        <v>50.841699936230476</v>
      </c>
    </row>
    <row r="7521" spans="1:18" x14ac:dyDescent="0.3">
      <c r="A7521" s="14">
        <v>43918.444444444445</v>
      </c>
      <c r="B7521" s="15">
        <v>43918</v>
      </c>
      <c r="C7521" s="16">
        <v>0.44444444444444442</v>
      </c>
      <c r="D7521">
        <v>0.65100000000000002</v>
      </c>
      <c r="E7521">
        <v>1.7</v>
      </c>
      <c r="F7521">
        <v>22.225999999999999</v>
      </c>
      <c r="G7521">
        <v>22.422499999999999</v>
      </c>
      <c r="H7521" s="4"/>
      <c r="I7521">
        <f t="shared" si="819"/>
        <v>15.068393267838701</v>
      </c>
      <c r="J7521">
        <f t="shared" si="820"/>
        <v>7.1576067321612982</v>
      </c>
      <c r="K7521">
        <f t="shared" si="821"/>
        <v>51.231334132280736</v>
      </c>
      <c r="L7521">
        <f t="shared" si="822"/>
        <v>47.500795903954611</v>
      </c>
      <c r="O7521">
        <f>VLOOKUP(D7521,'Manning''s Flow'!I$6:J$6004,2,TRUE)</f>
        <v>15.310972362076571</v>
      </c>
      <c r="P7521">
        <f t="shared" si="823"/>
        <v>6.9150276379234281</v>
      </c>
      <c r="Q7521">
        <f t="shared" si="824"/>
        <v>47.817607233244864</v>
      </c>
      <c r="R7521">
        <f t="shared" si="825"/>
        <v>45.163869899282922</v>
      </c>
    </row>
    <row r="7522" spans="1:18" x14ac:dyDescent="0.3">
      <c r="A7522" s="14">
        <v>43918.451388888891</v>
      </c>
      <c r="B7522" s="15">
        <v>43918</v>
      </c>
      <c r="C7522" s="16">
        <v>0.4513888888888889</v>
      </c>
      <c r="D7522">
        <v>0.66</v>
      </c>
      <c r="E7522">
        <v>1.8</v>
      </c>
      <c r="F7522">
        <v>23.92</v>
      </c>
      <c r="G7522">
        <v>21.986750000000001</v>
      </c>
      <c r="H7522" s="4"/>
      <c r="I7522">
        <f t="shared" si="819"/>
        <v>15.567754127416983</v>
      </c>
      <c r="J7522">
        <f t="shared" si="820"/>
        <v>8.3522458725830191</v>
      </c>
      <c r="K7522">
        <f t="shared" si="821"/>
        <v>69.760011116080079</v>
      </c>
      <c r="L7522">
        <f t="shared" si="822"/>
        <v>53.650936443514041</v>
      </c>
      <c r="O7522">
        <f>VLOOKUP(D7522,'Manning''s Flow'!I$6:J$6004,2,TRUE)</f>
        <v>15.823210697101919</v>
      </c>
      <c r="P7522">
        <f t="shared" si="823"/>
        <v>8.0967893028980829</v>
      </c>
      <c r="Q7522">
        <f t="shared" si="824"/>
        <v>65.557997015524819</v>
      </c>
      <c r="R7522">
        <f t="shared" si="825"/>
        <v>51.170331090775655</v>
      </c>
    </row>
    <row r="7523" spans="1:18" x14ac:dyDescent="0.3">
      <c r="A7523" s="14">
        <v>43918.454861111109</v>
      </c>
      <c r="B7523" s="15">
        <v>43918</v>
      </c>
      <c r="C7523" s="16">
        <v>0.4548611111111111</v>
      </c>
      <c r="D7523">
        <v>0.68600000000000005</v>
      </c>
      <c r="E7523">
        <v>1.53</v>
      </c>
      <c r="F7523">
        <v>21.475999999999999</v>
      </c>
      <c r="G7523">
        <v>22.541250000000002</v>
      </c>
      <c r="H7523" s="4"/>
      <c r="I7523">
        <f t="shared" si="819"/>
        <v>17.063593701936682</v>
      </c>
      <c r="J7523">
        <f t="shared" si="820"/>
        <v>4.412406298063317</v>
      </c>
      <c r="K7523">
        <f t="shared" si="821"/>
        <v>19.469329339188825</v>
      </c>
      <c r="L7523">
        <f t="shared" si="822"/>
        <v>25.858599162276807</v>
      </c>
      <c r="O7523">
        <f>VLOOKUP(D7523,'Manning''s Flow'!I$6:J$6004,2,TRUE)</f>
        <v>16.874717504586254</v>
      </c>
      <c r="P7523">
        <f t="shared" si="823"/>
        <v>4.601282495413745</v>
      </c>
      <c r="Q7523">
        <f t="shared" si="824"/>
        <v>21.171800602600939</v>
      </c>
      <c r="R7523">
        <f t="shared" si="825"/>
        <v>27.267315699733619</v>
      </c>
    </row>
    <row r="7524" spans="1:18" x14ac:dyDescent="0.3">
      <c r="A7524" s="14">
        <v>43918.458333333336</v>
      </c>
      <c r="B7524" s="15">
        <v>43918</v>
      </c>
      <c r="C7524" s="16">
        <v>0.45833333333333331</v>
      </c>
      <c r="D7524">
        <v>0.71099999999999997</v>
      </c>
      <c r="E7524">
        <v>1.64</v>
      </c>
      <c r="F7524">
        <v>24.443999999999999</v>
      </c>
      <c r="G7524">
        <v>23.475999999999999</v>
      </c>
      <c r="H7524" s="4"/>
      <c r="I7524">
        <f t="shared" si="819"/>
        <v>18.577328291214044</v>
      </c>
      <c r="J7524">
        <f t="shared" si="820"/>
        <v>5.8666717087859546</v>
      </c>
      <c r="K7524">
        <f t="shared" si="821"/>
        <v>34.41783693866951</v>
      </c>
      <c r="L7524">
        <f t="shared" si="822"/>
        <v>31.579738576082207</v>
      </c>
      <c r="O7524">
        <f>VLOOKUP(D7524,'Manning''s Flow'!I$6:J$6004,2,TRUE)</f>
        <v>18.519823112487089</v>
      </c>
      <c r="P7524">
        <f t="shared" si="823"/>
        <v>5.9241768875129104</v>
      </c>
      <c r="Q7524">
        <f t="shared" si="824"/>
        <v>35.095871794542155</v>
      </c>
      <c r="R7524">
        <f t="shared" si="825"/>
        <v>31.988301678316262</v>
      </c>
    </row>
    <row r="7525" spans="1:18" x14ac:dyDescent="0.3">
      <c r="A7525" s="14">
        <v>43918.461805555555</v>
      </c>
      <c r="B7525" s="15">
        <v>43918</v>
      </c>
      <c r="C7525" s="16">
        <v>0.46180555555555558</v>
      </c>
      <c r="D7525">
        <v>0.66</v>
      </c>
      <c r="E7525">
        <v>1.81</v>
      </c>
      <c r="F7525">
        <v>24.064</v>
      </c>
      <c r="G7525">
        <v>23.144500000000001</v>
      </c>
      <c r="H7525" s="4"/>
      <c r="I7525">
        <f t="shared" si="819"/>
        <v>15.567754127416983</v>
      </c>
      <c r="J7525">
        <f t="shared" si="820"/>
        <v>8.4962458725830174</v>
      </c>
      <c r="K7525">
        <f t="shared" si="821"/>
        <v>72.186193927383954</v>
      </c>
      <c r="L7525">
        <f t="shared" si="822"/>
        <v>54.575925358558599</v>
      </c>
      <c r="O7525">
        <f>VLOOKUP(D7525,'Manning''s Flow'!I$6:J$6004,2,TRUE)</f>
        <v>15.823210697101919</v>
      </c>
      <c r="P7525">
        <f t="shared" si="823"/>
        <v>8.2407893028980812</v>
      </c>
      <c r="Q7525">
        <f t="shared" si="824"/>
        <v>67.910608334759445</v>
      </c>
      <c r="R7525">
        <f t="shared" si="825"/>
        <v>52.08038659566995</v>
      </c>
    </row>
    <row r="7526" spans="1:18" x14ac:dyDescent="0.3">
      <c r="A7526" s="14">
        <v>43918.465277777781</v>
      </c>
      <c r="B7526" s="15">
        <v>43918</v>
      </c>
      <c r="C7526" s="16">
        <v>0.46527777777777773</v>
      </c>
      <c r="D7526">
        <v>0.66900000000000004</v>
      </c>
      <c r="E7526">
        <v>1.67</v>
      </c>
      <c r="F7526">
        <v>22.594000000000001</v>
      </c>
      <c r="G7526">
        <v>23.736499999999999</v>
      </c>
      <c r="H7526" s="4"/>
      <c r="I7526">
        <f t="shared" si="819"/>
        <v>16.07656295585662</v>
      </c>
      <c r="J7526">
        <f t="shared" si="820"/>
        <v>6.5174370441433815</v>
      </c>
      <c r="K7526">
        <f t="shared" si="821"/>
        <v>42.476985624372418</v>
      </c>
      <c r="L7526">
        <f t="shared" si="822"/>
        <v>40.539990183468348</v>
      </c>
      <c r="O7526">
        <f>VLOOKUP(D7526,'Manning''s Flow'!I$6:J$6004,2,TRUE)</f>
        <v>15.823210697101919</v>
      </c>
      <c r="P7526">
        <f t="shared" si="823"/>
        <v>6.7707893028980823</v>
      </c>
      <c r="Q7526">
        <f t="shared" si="824"/>
        <v>45.843587784239098</v>
      </c>
      <c r="R7526">
        <f t="shared" si="825"/>
        <v>42.790236649873961</v>
      </c>
    </row>
    <row r="7527" spans="1:18" x14ac:dyDescent="0.3">
      <c r="A7527" s="14">
        <v>43918.46875</v>
      </c>
      <c r="B7527" s="15">
        <v>43918</v>
      </c>
      <c r="C7527" s="16">
        <v>0.46875</v>
      </c>
      <c r="D7527">
        <v>0.66900000000000004</v>
      </c>
      <c r="E7527">
        <v>1.76</v>
      </c>
      <c r="F7527">
        <v>23.844000000000001</v>
      </c>
      <c r="G7527">
        <v>23.034500000000001</v>
      </c>
      <c r="H7527" s="4"/>
      <c r="I7527">
        <f t="shared" si="819"/>
        <v>16.07656295585662</v>
      </c>
      <c r="J7527">
        <f t="shared" si="820"/>
        <v>7.7674370441433815</v>
      </c>
      <c r="K7527">
        <f t="shared" si="821"/>
        <v>60.33307823473087</v>
      </c>
      <c r="L7527">
        <f t="shared" si="822"/>
        <v>48.315283966301635</v>
      </c>
      <c r="O7527">
        <f>VLOOKUP(D7527,'Manning''s Flow'!I$6:J$6004,2,TRUE)</f>
        <v>15.823210697101919</v>
      </c>
      <c r="P7527">
        <f t="shared" si="823"/>
        <v>8.0207893028980823</v>
      </c>
      <c r="Q7527">
        <f t="shared" si="824"/>
        <v>64.333061041484299</v>
      </c>
      <c r="R7527">
        <f t="shared" si="825"/>
        <v>50.690024018748105</v>
      </c>
    </row>
    <row r="7528" spans="1:18" x14ac:dyDescent="0.3">
      <c r="A7528" s="14">
        <v>43918.472222222219</v>
      </c>
      <c r="B7528" s="15">
        <v>43918</v>
      </c>
      <c r="C7528" s="16">
        <v>0.47222222222222227</v>
      </c>
      <c r="D7528">
        <v>0.63400000000000001</v>
      </c>
      <c r="E7528">
        <v>1.73</v>
      </c>
      <c r="F7528">
        <v>21.635999999999999</v>
      </c>
      <c r="G7528">
        <v>23.419750000000001</v>
      </c>
      <c r="H7528" s="4"/>
      <c r="I7528">
        <f t="shared" si="819"/>
        <v>14.150762165348157</v>
      </c>
      <c r="J7528">
        <f t="shared" si="820"/>
        <v>7.4852378346518424</v>
      </c>
      <c r="K7528">
        <f t="shared" si="821"/>
        <v>56.028785441303405</v>
      </c>
      <c r="L7528">
        <f t="shared" si="822"/>
        <v>52.896358140916291</v>
      </c>
      <c r="O7528">
        <f>VLOOKUP(D7528,'Manning''s Flow'!I$6:J$6004,2,TRUE)</f>
        <v>14.313432769901217</v>
      </c>
      <c r="P7528">
        <f t="shared" si="823"/>
        <v>7.3225672300987821</v>
      </c>
      <c r="Q7528">
        <f t="shared" si="824"/>
        <v>53.61999083931655</v>
      </c>
      <c r="R7528">
        <f t="shared" si="825"/>
        <v>51.158707682596805</v>
      </c>
    </row>
    <row r="7529" spans="1:18" x14ac:dyDescent="0.3">
      <c r="A7529" s="14">
        <v>43918.475694444445</v>
      </c>
      <c r="B7529" s="15">
        <v>43918</v>
      </c>
      <c r="C7529" s="16">
        <v>0.47569444444444442</v>
      </c>
      <c r="D7529">
        <v>0.70299999999999996</v>
      </c>
      <c r="E7529">
        <v>1.75</v>
      </c>
      <c r="F7529">
        <v>25.605</v>
      </c>
      <c r="G7529">
        <v>24.075750000000003</v>
      </c>
      <c r="H7529" s="4"/>
      <c r="I7529">
        <f t="shared" si="819"/>
        <v>18.08482489832091</v>
      </c>
      <c r="J7529">
        <f t="shared" si="820"/>
        <v>7.5201751016790901</v>
      </c>
      <c r="K7529">
        <f t="shared" si="821"/>
        <v>56.553033559914113</v>
      </c>
      <c r="L7529">
        <f t="shared" si="822"/>
        <v>41.582791892982627</v>
      </c>
      <c r="O7529">
        <f>VLOOKUP(D7529,'Manning''s Flow'!I$6:J$6004,2,TRUE)</f>
        <v>17.96238500724019</v>
      </c>
      <c r="P7529">
        <f t="shared" si="823"/>
        <v>7.6426149927598104</v>
      </c>
      <c r="Q7529">
        <f t="shared" si="824"/>
        <v>58.409563927557038</v>
      </c>
      <c r="R7529">
        <f t="shared" si="825"/>
        <v>42.547885426569259</v>
      </c>
    </row>
    <row r="7530" spans="1:18" x14ac:dyDescent="0.3">
      <c r="A7530" s="14">
        <v>43918.479166666664</v>
      </c>
      <c r="B7530" s="15">
        <v>43918</v>
      </c>
      <c r="C7530" s="16">
        <v>0.47916666666666669</v>
      </c>
      <c r="D7530">
        <v>0.65100000000000002</v>
      </c>
      <c r="E7530">
        <v>1.93</v>
      </c>
      <c r="F7530">
        <v>25.218</v>
      </c>
      <c r="G7530">
        <v>23.667750000000002</v>
      </c>
      <c r="H7530" s="4"/>
      <c r="I7530">
        <f t="shared" si="819"/>
        <v>15.068393267838701</v>
      </c>
      <c r="J7530">
        <f t="shared" si="820"/>
        <v>10.149606732161299</v>
      </c>
      <c r="K7530">
        <f t="shared" si="821"/>
        <v>103.01451681753396</v>
      </c>
      <c r="L7530">
        <f t="shared" si="822"/>
        <v>67.356927522087986</v>
      </c>
      <c r="O7530">
        <f>VLOOKUP(D7530,'Manning''s Flow'!I$6:J$6004,2,TRUE)</f>
        <v>15.310972362076571</v>
      </c>
      <c r="P7530">
        <f t="shared" si="823"/>
        <v>9.907027637923429</v>
      </c>
      <c r="Q7530">
        <f t="shared" si="824"/>
        <v>98.149196618578671</v>
      </c>
      <c r="R7530">
        <f t="shared" si="825"/>
        <v>64.705411280487581</v>
      </c>
    </row>
    <row r="7531" spans="1:18" x14ac:dyDescent="0.3">
      <c r="A7531" s="14">
        <v>43918.482638888891</v>
      </c>
      <c r="B7531" s="15">
        <v>43918</v>
      </c>
      <c r="C7531" s="16">
        <v>0.4826388888888889</v>
      </c>
      <c r="D7531">
        <v>0.66900000000000004</v>
      </c>
      <c r="E7531">
        <v>1.64</v>
      </c>
      <c r="F7531">
        <v>22.212</v>
      </c>
      <c r="G7531">
        <v>23.82075</v>
      </c>
      <c r="H7531" s="4"/>
      <c r="I7531">
        <f t="shared" si="819"/>
        <v>16.07656295585662</v>
      </c>
      <c r="J7531">
        <f t="shared" si="820"/>
        <v>6.1354370441433801</v>
      </c>
      <c r="K7531">
        <f t="shared" si="821"/>
        <v>37.643587722646856</v>
      </c>
      <c r="L7531">
        <f t="shared" si="822"/>
        <v>38.163860403434477</v>
      </c>
      <c r="O7531">
        <f>VLOOKUP(D7531,'Manning''s Flow'!I$6:J$6004,2,TRUE)</f>
        <v>15.823210697101919</v>
      </c>
      <c r="P7531">
        <f t="shared" si="823"/>
        <v>6.3887893028980809</v>
      </c>
      <c r="Q7531">
        <f t="shared" si="824"/>
        <v>40.816628756824947</v>
      </c>
      <c r="R7531">
        <f t="shared" si="825"/>
        <v>40.376061629946015</v>
      </c>
    </row>
    <row r="7532" spans="1:18" x14ac:dyDescent="0.3">
      <c r="A7532" s="14">
        <v>43918.486111111109</v>
      </c>
      <c r="B7532" s="15">
        <v>43918</v>
      </c>
      <c r="C7532" s="16">
        <v>0.4861111111111111</v>
      </c>
      <c r="D7532">
        <v>0.64300000000000002</v>
      </c>
      <c r="E7532">
        <v>1.74</v>
      </c>
      <c r="F7532">
        <v>22.248000000000001</v>
      </c>
      <c r="G7532">
        <v>23.701999999999998</v>
      </c>
      <c r="H7532" s="4"/>
      <c r="I7532">
        <f t="shared" si="819"/>
        <v>14.632409412257429</v>
      </c>
      <c r="J7532">
        <f t="shared" si="820"/>
        <v>7.615590587742572</v>
      </c>
      <c r="K7532">
        <f t="shared" si="821"/>
        <v>57.997220000113252</v>
      </c>
      <c r="L7532">
        <f t="shared" si="822"/>
        <v>52.046046369937301</v>
      </c>
      <c r="O7532">
        <f>VLOOKUP(D7532,'Manning''s Flow'!I$6:J$6004,2,TRUE)</f>
        <v>14.807719362265733</v>
      </c>
      <c r="P7532">
        <f t="shared" si="823"/>
        <v>7.4402806377342685</v>
      </c>
      <c r="Q7532">
        <f t="shared" si="824"/>
        <v>55.357775968243452</v>
      </c>
      <c r="R7532">
        <f t="shared" si="825"/>
        <v>50.245959257535723</v>
      </c>
    </row>
    <row r="7533" spans="1:18" x14ac:dyDescent="0.3">
      <c r="A7533" s="14">
        <v>43918.489583333336</v>
      </c>
      <c r="B7533" s="15">
        <v>43918</v>
      </c>
      <c r="C7533" s="16">
        <v>0.48958333333333331</v>
      </c>
      <c r="D7533">
        <v>0.68600000000000005</v>
      </c>
      <c r="E7533">
        <v>1.79</v>
      </c>
      <c r="F7533">
        <v>25.13</v>
      </c>
      <c r="G7533">
        <v>22.798999999999999</v>
      </c>
      <c r="H7533" s="4"/>
      <c r="I7533">
        <f t="shared" si="819"/>
        <v>17.063593701936682</v>
      </c>
      <c r="J7533">
        <f t="shared" si="820"/>
        <v>8.0664062980633169</v>
      </c>
      <c r="K7533">
        <f t="shared" si="821"/>
        <v>65.066910565435549</v>
      </c>
      <c r="L7533">
        <f t="shared" si="822"/>
        <v>47.272611144906698</v>
      </c>
      <c r="O7533">
        <f>VLOOKUP(D7533,'Manning''s Flow'!I$6:J$6004,2,TRUE)</f>
        <v>16.874717504586254</v>
      </c>
      <c r="P7533">
        <f t="shared" si="823"/>
        <v>8.2552824954137449</v>
      </c>
      <c r="Q7533">
        <f t="shared" si="824"/>
        <v>68.149689079084581</v>
      </c>
      <c r="R7533">
        <f t="shared" si="825"/>
        <v>48.921011526089863</v>
      </c>
    </row>
    <row r="7534" spans="1:18" x14ac:dyDescent="0.3">
      <c r="A7534" s="14">
        <v>43918.493055555555</v>
      </c>
      <c r="B7534" s="15">
        <v>43918</v>
      </c>
      <c r="C7534" s="16">
        <v>0.49305555555555558</v>
      </c>
      <c r="D7534">
        <v>0.68600000000000005</v>
      </c>
      <c r="E7534">
        <v>1.54</v>
      </c>
      <c r="F7534">
        <v>21.606000000000002</v>
      </c>
      <c r="G7534">
        <v>22.853250000000003</v>
      </c>
      <c r="H7534" s="4"/>
      <c r="I7534">
        <f t="shared" si="819"/>
        <v>17.063593701936682</v>
      </c>
      <c r="J7534">
        <f t="shared" si="820"/>
        <v>4.5424062980633195</v>
      </c>
      <c r="K7534">
        <f t="shared" si="821"/>
        <v>20.633454976685311</v>
      </c>
      <c r="L7534">
        <f t="shared" si="822"/>
        <v>26.620455089409251</v>
      </c>
      <c r="O7534">
        <f>VLOOKUP(D7534,'Manning''s Flow'!I$6:J$6004,2,TRUE)</f>
        <v>16.874717504586254</v>
      </c>
      <c r="P7534">
        <f t="shared" si="823"/>
        <v>4.7312824954137476</v>
      </c>
      <c r="Q7534">
        <f t="shared" si="824"/>
        <v>22.385034051408539</v>
      </c>
      <c r="R7534">
        <f t="shared" si="825"/>
        <v>28.037698966681173</v>
      </c>
    </row>
    <row r="7535" spans="1:18" x14ac:dyDescent="0.3">
      <c r="A7535" s="14">
        <v>43918.496527777781</v>
      </c>
      <c r="B7535" s="15">
        <v>43918</v>
      </c>
      <c r="C7535" s="16">
        <v>0.49652777777777773</v>
      </c>
      <c r="D7535">
        <v>0.67700000000000005</v>
      </c>
      <c r="E7535">
        <v>1.62</v>
      </c>
      <c r="F7535">
        <v>22.428999999999998</v>
      </c>
      <c r="G7535">
        <v>22.269000000000002</v>
      </c>
      <c r="H7535" s="4"/>
      <c r="I7535">
        <f t="shared" si="819"/>
        <v>16.536807948088651</v>
      </c>
      <c r="J7535">
        <f t="shared" si="820"/>
        <v>5.8921920519113478</v>
      </c>
      <c r="K7535">
        <f t="shared" si="821"/>
        <v>34.717927176607262</v>
      </c>
      <c r="L7535">
        <f t="shared" si="822"/>
        <v>35.630770281711932</v>
      </c>
      <c r="O7535">
        <f>VLOOKUP(D7535,'Manning''s Flow'!I$6:J$6004,2,TRUE)</f>
        <v>16.344452977539191</v>
      </c>
      <c r="P7535">
        <f t="shared" si="823"/>
        <v>6.0845470224608071</v>
      </c>
      <c r="Q7535">
        <f t="shared" si="824"/>
        <v>37.021712468536677</v>
      </c>
      <c r="R7535">
        <f t="shared" si="825"/>
        <v>37.226984780844539</v>
      </c>
    </row>
    <row r="7536" spans="1:18" x14ac:dyDescent="0.3">
      <c r="A7536" s="14">
        <v>43918.5</v>
      </c>
      <c r="B7536" s="15">
        <v>43918</v>
      </c>
      <c r="C7536" s="16">
        <v>0.5</v>
      </c>
      <c r="D7536">
        <v>0.626</v>
      </c>
      <c r="E7536">
        <v>1.62</v>
      </c>
      <c r="F7536">
        <v>19.911000000000001</v>
      </c>
      <c r="G7536">
        <v>21.214749999999999</v>
      </c>
      <c r="H7536" s="4"/>
      <c r="I7536">
        <f t="shared" si="819"/>
        <v>13.730445957646046</v>
      </c>
      <c r="J7536">
        <f t="shared" si="820"/>
        <v>6.1805540423539558</v>
      </c>
      <c r="K7536">
        <f t="shared" si="821"/>
        <v>38.199248270457822</v>
      </c>
      <c r="L7536">
        <f t="shared" si="822"/>
        <v>45.013498188033743</v>
      </c>
      <c r="O7536">
        <f>VLOOKUP(D7536,'Manning''s Flow'!I$6:J$6004,2,TRUE)</f>
        <v>13.828093330694269</v>
      </c>
      <c r="P7536">
        <f t="shared" si="823"/>
        <v>6.0829066693057321</v>
      </c>
      <c r="Q7536">
        <f t="shared" si="824"/>
        <v>37.001753547484157</v>
      </c>
      <c r="R7536">
        <f t="shared" si="825"/>
        <v>43.98948230847909</v>
      </c>
    </row>
    <row r="7537" spans="1:18" x14ac:dyDescent="0.3">
      <c r="A7537" s="14">
        <v>43918.503472222219</v>
      </c>
      <c r="B7537" s="15">
        <v>43918</v>
      </c>
      <c r="C7537" s="16">
        <v>0.50347222222222221</v>
      </c>
      <c r="D7537">
        <v>0.626</v>
      </c>
      <c r="E7537">
        <v>1.7</v>
      </c>
      <c r="F7537">
        <v>20.913</v>
      </c>
      <c r="G7537">
        <v>21.389250000000001</v>
      </c>
      <c r="H7537" s="4"/>
      <c r="I7537">
        <f t="shared" si="819"/>
        <v>13.730445957646046</v>
      </c>
      <c r="J7537">
        <f t="shared" si="820"/>
        <v>7.1825540423539547</v>
      </c>
      <c r="K7537">
        <f t="shared" si="821"/>
        <v>51.589082571335133</v>
      </c>
      <c r="L7537">
        <f t="shared" si="822"/>
        <v>52.311148993337831</v>
      </c>
      <c r="O7537">
        <f>VLOOKUP(D7537,'Manning''s Flow'!I$6:J$6004,2,TRUE)</f>
        <v>13.828093330694269</v>
      </c>
      <c r="P7537">
        <f t="shared" si="823"/>
        <v>7.084906669305731</v>
      </c>
      <c r="Q7537">
        <f t="shared" si="824"/>
        <v>50.195902512772825</v>
      </c>
      <c r="R7537">
        <f t="shared" si="825"/>
        <v>51.235600598524577</v>
      </c>
    </row>
    <row r="7538" spans="1:18" x14ac:dyDescent="0.3">
      <c r="A7538" s="14">
        <v>43918.506944444445</v>
      </c>
      <c r="B7538" s="15">
        <v>43918</v>
      </c>
      <c r="C7538" s="16">
        <v>0.50694444444444442</v>
      </c>
      <c r="D7538">
        <v>0.66900000000000004</v>
      </c>
      <c r="E7538">
        <v>1.65</v>
      </c>
      <c r="F7538">
        <v>22.303999999999998</v>
      </c>
      <c r="G7538">
        <v>21.957000000000001</v>
      </c>
      <c r="H7538" s="4"/>
      <c r="I7538">
        <f t="shared" si="819"/>
        <v>16.07656295585662</v>
      </c>
      <c r="J7538">
        <f t="shared" si="820"/>
        <v>6.2274370441433788</v>
      </c>
      <c r="K7538">
        <f t="shared" si="821"/>
        <v>38.780972138769222</v>
      </c>
      <c r="L7538">
        <f t="shared" si="822"/>
        <v>38.736122025851003</v>
      </c>
      <c r="O7538">
        <f>VLOOKUP(D7538,'Manning''s Flow'!I$6:J$6004,2,TRUE)</f>
        <v>15.823210697101919</v>
      </c>
      <c r="P7538">
        <f t="shared" si="823"/>
        <v>6.4807893028980796</v>
      </c>
      <c r="Q7538">
        <f t="shared" si="824"/>
        <v>42.000629988558174</v>
      </c>
      <c r="R7538">
        <f t="shared" si="825"/>
        <v>40.957485980295147</v>
      </c>
    </row>
    <row r="7539" spans="1:18" x14ac:dyDescent="0.3">
      <c r="A7539" s="14">
        <v>43918.510416666664</v>
      </c>
      <c r="B7539" s="15">
        <v>43918</v>
      </c>
      <c r="C7539" s="16">
        <v>0.51041666666666663</v>
      </c>
      <c r="D7539">
        <v>0.69399999999999995</v>
      </c>
      <c r="E7539">
        <v>1.72</v>
      </c>
      <c r="F7539">
        <v>24.7</v>
      </c>
      <c r="G7539">
        <v>22.506250000000001</v>
      </c>
      <c r="H7539" s="4"/>
      <c r="I7539">
        <f t="shared" si="819"/>
        <v>17.539893477839666</v>
      </c>
      <c r="J7539">
        <f t="shared" si="820"/>
        <v>7.1601065221603335</v>
      </c>
      <c r="K7539">
        <f t="shared" si="821"/>
        <v>51.267125408682944</v>
      </c>
      <c r="L7539">
        <f t="shared" si="822"/>
        <v>40.821835840716986</v>
      </c>
      <c r="O7539">
        <f>VLOOKUP(D7539,'Manning''s Flow'!I$6:J$6004,2,TRUE)</f>
        <v>17.414022278653729</v>
      </c>
      <c r="P7539">
        <f t="shared" si="823"/>
        <v>7.2859777213462706</v>
      </c>
      <c r="Q7539">
        <f t="shared" si="824"/>
        <v>53.085471355954198</v>
      </c>
      <c r="R7539">
        <f t="shared" si="825"/>
        <v>41.839717468821028</v>
      </c>
    </row>
    <row r="7540" spans="1:18" x14ac:dyDescent="0.3">
      <c r="A7540" s="14">
        <v>43918.513888888891</v>
      </c>
      <c r="B7540" s="15">
        <v>43918</v>
      </c>
      <c r="C7540" s="16">
        <v>0.51388888888888895</v>
      </c>
      <c r="D7540">
        <v>0.61699999999999999</v>
      </c>
      <c r="E7540">
        <v>1.84</v>
      </c>
      <c r="F7540">
        <v>22.108000000000001</v>
      </c>
      <c r="G7540">
        <v>22.372249999999998</v>
      </c>
      <c r="H7540" s="4"/>
      <c r="I7540">
        <f t="shared" si="819"/>
        <v>13.266336559544451</v>
      </c>
      <c r="J7540">
        <f t="shared" si="820"/>
        <v>8.8416634404555499</v>
      </c>
      <c r="K7540">
        <f t="shared" si="821"/>
        <v>78.175012394288274</v>
      </c>
      <c r="L7540">
        <f t="shared" si="822"/>
        <v>66.647362674471168</v>
      </c>
      <c r="O7540">
        <f>VLOOKUP(D7540,'Manning''s Flow'!I$6:J$6004,2,TRUE)</f>
        <v>13.351681454482966</v>
      </c>
      <c r="P7540">
        <f t="shared" si="823"/>
        <v>8.7563185455170345</v>
      </c>
      <c r="Q7540">
        <f t="shared" si="824"/>
        <v>76.673114470565551</v>
      </c>
      <c r="R7540">
        <f t="shared" si="825"/>
        <v>65.582140911375703</v>
      </c>
    </row>
    <row r="7541" spans="1:18" x14ac:dyDescent="0.3">
      <c r="A7541" s="14">
        <v>43918.517361111109</v>
      </c>
      <c r="B7541" s="15">
        <v>43918</v>
      </c>
      <c r="C7541" s="16">
        <v>0.51736111111111105</v>
      </c>
      <c r="D7541">
        <v>0.65100000000000002</v>
      </c>
      <c r="E7541">
        <v>1.56</v>
      </c>
      <c r="F7541">
        <v>20.376999999999999</v>
      </c>
      <c r="G7541">
        <v>23.21725</v>
      </c>
      <c r="H7541" s="4"/>
      <c r="I7541">
        <f t="shared" si="819"/>
        <v>15.068393267838701</v>
      </c>
      <c r="J7541">
        <f t="shared" si="820"/>
        <v>5.308606732161298</v>
      </c>
      <c r="K7541">
        <f t="shared" si="821"/>
        <v>28.181305436748254</v>
      </c>
      <c r="L7541">
        <f t="shared" si="822"/>
        <v>35.230078202775267</v>
      </c>
      <c r="O7541">
        <f>VLOOKUP(D7541,'Manning''s Flow'!I$6:J$6004,2,TRUE)</f>
        <v>15.310972362076571</v>
      </c>
      <c r="P7541">
        <f t="shared" si="823"/>
        <v>5.0660276379234279</v>
      </c>
      <c r="Q7541">
        <f t="shared" si="824"/>
        <v>25.664636028204026</v>
      </c>
      <c r="R7541">
        <f t="shared" si="825"/>
        <v>33.087563076472968</v>
      </c>
    </row>
    <row r="7542" spans="1:18" x14ac:dyDescent="0.3">
      <c r="A7542" s="14">
        <v>43918.520833333336</v>
      </c>
      <c r="B7542" s="15">
        <v>43918</v>
      </c>
      <c r="C7542" s="16">
        <v>0.52083333333333337</v>
      </c>
      <c r="D7542">
        <v>0.68600000000000005</v>
      </c>
      <c r="E7542">
        <v>1.82</v>
      </c>
      <c r="F7542">
        <v>25.684000000000001</v>
      </c>
      <c r="G7542">
        <v>21.587</v>
      </c>
      <c r="H7542" s="4"/>
      <c r="I7542">
        <f t="shared" si="819"/>
        <v>17.063593701936682</v>
      </c>
      <c r="J7542">
        <f t="shared" si="820"/>
        <v>8.6204062980633189</v>
      </c>
      <c r="K7542">
        <f t="shared" si="821"/>
        <v>74.311404743689735</v>
      </c>
      <c r="L7542">
        <f t="shared" si="822"/>
        <v>50.519289480532578</v>
      </c>
      <c r="O7542">
        <f>VLOOKUP(D7542,'Manning''s Flow'!I$6:J$6004,2,TRUE)</f>
        <v>16.874717504586254</v>
      </c>
      <c r="P7542">
        <f t="shared" si="823"/>
        <v>8.809282495413747</v>
      </c>
      <c r="Q7542">
        <f t="shared" si="824"/>
        <v>77.603458084003051</v>
      </c>
      <c r="R7542">
        <f t="shared" si="825"/>
        <v>52.204029448312475</v>
      </c>
    </row>
    <row r="7543" spans="1:18" x14ac:dyDescent="0.3">
      <c r="A7543" s="14">
        <v>43918.524305555555</v>
      </c>
      <c r="B7543" s="15">
        <v>43918</v>
      </c>
      <c r="C7543" s="16">
        <v>0.52430555555555558</v>
      </c>
      <c r="D7543">
        <v>0.57499999999999996</v>
      </c>
      <c r="E7543">
        <v>1.68</v>
      </c>
      <c r="F7543">
        <v>18.178999999999998</v>
      </c>
      <c r="G7543">
        <v>22.071749999999998</v>
      </c>
      <c r="H7543" s="4"/>
      <c r="I7543">
        <f t="shared" si="819"/>
        <v>11.221481198143875</v>
      </c>
      <c r="J7543">
        <f t="shared" si="820"/>
        <v>6.9575188018561231</v>
      </c>
      <c r="K7543">
        <f t="shared" si="821"/>
        <v>48.407067878181465</v>
      </c>
      <c r="L7543">
        <f t="shared" si="822"/>
        <v>62.001786386336889</v>
      </c>
      <c r="O7543">
        <f>VLOOKUP(D7543,'Manning''s Flow'!I$6:J$6004,2,TRUE)</f>
        <v>11.534905460119568</v>
      </c>
      <c r="P7543">
        <f t="shared" si="823"/>
        <v>6.644094539880431</v>
      </c>
      <c r="Q7543">
        <f t="shared" si="824"/>
        <v>44.143992254868955</v>
      </c>
      <c r="R7543">
        <f t="shared" si="825"/>
        <v>57.599904592642929</v>
      </c>
    </row>
    <row r="7544" spans="1:18" x14ac:dyDescent="0.3">
      <c r="A7544" s="14">
        <v>43918.527777777781</v>
      </c>
      <c r="B7544" s="15">
        <v>43918</v>
      </c>
      <c r="C7544" s="16">
        <v>0.52777777777777779</v>
      </c>
      <c r="D7544">
        <v>0.66900000000000004</v>
      </c>
      <c r="E7544">
        <v>1.77</v>
      </c>
      <c r="F7544">
        <v>24.047000000000001</v>
      </c>
      <c r="G7544">
        <v>21.9145</v>
      </c>
      <c r="H7544" s="4"/>
      <c r="I7544">
        <f t="shared" si="819"/>
        <v>16.07656295585662</v>
      </c>
      <c r="J7544">
        <f t="shared" si="820"/>
        <v>7.9704370441433809</v>
      </c>
      <c r="K7544">
        <f t="shared" si="821"/>
        <v>63.527866674653076</v>
      </c>
      <c r="L7544">
        <f t="shared" si="822"/>
        <v>49.577991676633758</v>
      </c>
      <c r="O7544">
        <f>VLOOKUP(D7544,'Manning''s Flow'!I$6:J$6004,2,TRUE)</f>
        <v>15.823210697101919</v>
      </c>
      <c r="P7544">
        <f t="shared" si="823"/>
        <v>8.2237893028980817</v>
      </c>
      <c r="Q7544">
        <f t="shared" si="824"/>
        <v>67.630710498460914</v>
      </c>
      <c r="R7544">
        <f t="shared" si="825"/>
        <v>51.97294948745327</v>
      </c>
    </row>
    <row r="7545" spans="1:18" x14ac:dyDescent="0.3">
      <c r="A7545" s="14">
        <v>43918.53125</v>
      </c>
      <c r="B7545" s="15">
        <v>43918</v>
      </c>
      <c r="C7545" s="16">
        <v>0.53125</v>
      </c>
      <c r="D7545">
        <v>0.63400000000000001</v>
      </c>
      <c r="E7545">
        <v>1.58</v>
      </c>
      <c r="F7545">
        <v>19.748000000000001</v>
      </c>
      <c r="G7545">
        <v>21.35575</v>
      </c>
      <c r="H7545" s="4"/>
      <c r="I7545">
        <f t="shared" si="819"/>
        <v>14.150762165348157</v>
      </c>
      <c r="J7545">
        <f t="shared" si="820"/>
        <v>5.5972378346518443</v>
      </c>
      <c r="K7545">
        <f t="shared" si="821"/>
        <v>31.329071377658067</v>
      </c>
      <c r="L7545">
        <f t="shared" si="822"/>
        <v>39.554320603014197</v>
      </c>
      <c r="O7545">
        <f>VLOOKUP(D7545,'Manning''s Flow'!I$6:J$6004,2,TRUE)</f>
        <v>14.313432769901217</v>
      </c>
      <c r="P7545">
        <f t="shared" si="823"/>
        <v>5.434567230098784</v>
      </c>
      <c r="Q7545">
        <f t="shared" si="824"/>
        <v>29.534520978463568</v>
      </c>
      <c r="R7545">
        <f t="shared" si="825"/>
        <v>37.968300948230812</v>
      </c>
    </row>
    <row r="7546" spans="1:18" x14ac:dyDescent="0.3">
      <c r="A7546" s="14">
        <v>43918.534722222219</v>
      </c>
      <c r="B7546" s="15">
        <v>43918</v>
      </c>
      <c r="C7546" s="16">
        <v>0.53472222222222221</v>
      </c>
      <c r="D7546">
        <v>0.68600000000000005</v>
      </c>
      <c r="E7546">
        <v>1.67</v>
      </c>
      <c r="F7546">
        <v>23.449000000000002</v>
      </c>
      <c r="G7546">
        <v>22.05</v>
      </c>
      <c r="H7546" s="4"/>
      <c r="I7546">
        <f t="shared" si="819"/>
        <v>17.063593701936682</v>
      </c>
      <c r="J7546">
        <f t="shared" si="820"/>
        <v>6.3854062980633195</v>
      </c>
      <c r="K7546">
        <f t="shared" si="821"/>
        <v>40.773413591346703</v>
      </c>
      <c r="L7546">
        <f t="shared" si="822"/>
        <v>37.421227964063569</v>
      </c>
      <c r="O7546">
        <f>VLOOKUP(D7546,'Manning''s Flow'!I$6:J$6004,2,TRUE)</f>
        <v>16.874717504586254</v>
      </c>
      <c r="P7546">
        <f t="shared" si="823"/>
        <v>6.5742824954137475</v>
      </c>
      <c r="Q7546">
        <f t="shared" si="824"/>
        <v>43.221190329503614</v>
      </c>
      <c r="R7546">
        <f t="shared" si="825"/>
        <v>38.959363281945144</v>
      </c>
    </row>
    <row r="7547" spans="1:18" x14ac:dyDescent="0.3">
      <c r="A7547" s="14">
        <v>43918.538194444445</v>
      </c>
      <c r="B7547" s="15">
        <v>43918</v>
      </c>
      <c r="C7547" s="16">
        <v>0.53819444444444442</v>
      </c>
      <c r="D7547">
        <v>0.60899999999999999</v>
      </c>
      <c r="E7547">
        <v>1.78</v>
      </c>
      <c r="F7547">
        <v>20.956</v>
      </c>
      <c r="G7547">
        <v>22.017000000000003</v>
      </c>
      <c r="H7547" s="4"/>
      <c r="I7547">
        <f t="shared" si="819"/>
        <v>12.861530449973584</v>
      </c>
      <c r="J7547">
        <f t="shared" si="820"/>
        <v>8.0944695500264157</v>
      </c>
      <c r="K7547">
        <f t="shared" si="821"/>
        <v>65.520437296304848</v>
      </c>
      <c r="L7547">
        <f t="shared" si="822"/>
        <v>62.935508192518732</v>
      </c>
      <c r="O7547">
        <f>VLOOKUP(D7547,'Manning''s Flow'!I$6:J$6004,2,TRUE)</f>
        <v>12.884177205451431</v>
      </c>
      <c r="P7547">
        <f t="shared" si="823"/>
        <v>8.0718227945485683</v>
      </c>
      <c r="Q7547">
        <f t="shared" si="824"/>
        <v>65.15432322659386</v>
      </c>
      <c r="R7547">
        <f t="shared" si="825"/>
        <v>62.649113450048603</v>
      </c>
    </row>
    <row r="7548" spans="1:18" x14ac:dyDescent="0.3">
      <c r="A7548" s="14">
        <v>43918.541666666664</v>
      </c>
      <c r="B7548" s="15">
        <v>43918</v>
      </c>
      <c r="C7548" s="16">
        <v>0.54166666666666663</v>
      </c>
      <c r="D7548">
        <v>0.66</v>
      </c>
      <c r="E7548">
        <v>1.8</v>
      </c>
      <c r="F7548">
        <v>23.914999999999999</v>
      </c>
      <c r="G7548">
        <v>23.099999999999998</v>
      </c>
      <c r="H7548" s="4"/>
      <c r="I7548">
        <f t="shared" si="819"/>
        <v>15.567754127416983</v>
      </c>
      <c r="J7548">
        <f t="shared" si="820"/>
        <v>8.3472458725830165</v>
      </c>
      <c r="K7548">
        <f t="shared" si="821"/>
        <v>69.676513657354207</v>
      </c>
      <c r="L7548">
        <f t="shared" si="822"/>
        <v>53.618818772852748</v>
      </c>
      <c r="O7548">
        <f>VLOOKUP(D7548,'Manning''s Flow'!I$6:J$6004,2,TRUE)</f>
        <v>15.823210697101919</v>
      </c>
      <c r="P7548">
        <f t="shared" si="823"/>
        <v>8.0917893028980803</v>
      </c>
      <c r="Q7548">
        <f t="shared" si="824"/>
        <v>65.477054122495801</v>
      </c>
      <c r="R7548">
        <f t="shared" si="825"/>
        <v>51.138731941300144</v>
      </c>
    </row>
    <row r="7549" spans="1:18" x14ac:dyDescent="0.3">
      <c r="A7549" s="14">
        <v>43918.545138888891</v>
      </c>
      <c r="B7549" s="15">
        <v>43918</v>
      </c>
      <c r="C7549" s="16">
        <v>0.54513888888888895</v>
      </c>
      <c r="D7549">
        <v>0.66900000000000004</v>
      </c>
      <c r="E7549">
        <v>1.78</v>
      </c>
      <c r="F7549">
        <v>24.08</v>
      </c>
      <c r="G7549">
        <v>24.357999999999997</v>
      </c>
      <c r="H7549" s="4"/>
      <c r="I7549">
        <f t="shared" si="819"/>
        <v>16.07656295585662</v>
      </c>
      <c r="J7549">
        <f t="shared" si="820"/>
        <v>8.0034370441433786</v>
      </c>
      <c r="K7549">
        <f t="shared" si="821"/>
        <v>64.055004519566495</v>
      </c>
      <c r="L7549">
        <f t="shared" si="822"/>
        <v>49.783259432500543</v>
      </c>
      <c r="O7549">
        <f>VLOOKUP(D7549,'Manning''s Flow'!I$6:J$6004,2,TRUE)</f>
        <v>15.823210697101919</v>
      </c>
      <c r="P7549">
        <f t="shared" si="823"/>
        <v>8.2567893028980794</v>
      </c>
      <c r="Q7549">
        <f t="shared" si="824"/>
        <v>68.174569592452158</v>
      </c>
      <c r="R7549">
        <f t="shared" si="825"/>
        <v>52.181503873991531</v>
      </c>
    </row>
    <row r="7550" spans="1:18" x14ac:dyDescent="0.3">
      <c r="A7550" s="14">
        <v>43918.548611111109</v>
      </c>
      <c r="B7550" s="15">
        <v>43918</v>
      </c>
      <c r="C7550" s="16">
        <v>0.54861111111111105</v>
      </c>
      <c r="D7550">
        <v>0.72</v>
      </c>
      <c r="E7550">
        <v>1.88</v>
      </c>
      <c r="F7550">
        <v>28.481000000000002</v>
      </c>
      <c r="G7550">
        <v>25.041249999999998</v>
      </c>
      <c r="H7550" s="4"/>
      <c r="I7550">
        <f t="shared" si="819"/>
        <v>19.140571538429366</v>
      </c>
      <c r="J7550">
        <f t="shared" si="820"/>
        <v>9.3404284615706352</v>
      </c>
      <c r="K7550">
        <f t="shared" si="821"/>
        <v>87.243603845718781</v>
      </c>
      <c r="L7550">
        <f t="shared" si="822"/>
        <v>48.799109487495954</v>
      </c>
      <c r="O7550">
        <f>VLOOKUP(D7550,'Manning''s Flow'!I$6:J$6004,2,TRUE)</f>
        <v>19.086353738432805</v>
      </c>
      <c r="P7550">
        <f t="shared" si="823"/>
        <v>9.3946462615671962</v>
      </c>
      <c r="Q7550">
        <f t="shared" si="824"/>
        <v>88.2593783799785</v>
      </c>
      <c r="R7550">
        <f t="shared" si="825"/>
        <v>49.221796841425395</v>
      </c>
    </row>
    <row r="7551" spans="1:18" x14ac:dyDescent="0.3">
      <c r="A7551" s="14">
        <v>43918.552083333336</v>
      </c>
      <c r="B7551" s="15">
        <v>43918</v>
      </c>
      <c r="C7551" s="16">
        <v>0.55208333333333337</v>
      </c>
      <c r="D7551">
        <v>0.70299999999999996</v>
      </c>
      <c r="E7551">
        <v>1.62</v>
      </c>
      <c r="F7551">
        <v>23.689</v>
      </c>
      <c r="G7551">
        <v>24.679000000000002</v>
      </c>
      <c r="H7551" s="4"/>
      <c r="I7551">
        <f t="shared" si="819"/>
        <v>18.08482489832091</v>
      </c>
      <c r="J7551">
        <f t="shared" si="820"/>
        <v>5.6041751016790897</v>
      </c>
      <c r="K7551">
        <f t="shared" si="821"/>
        <v>31.406778570279837</v>
      </c>
      <c r="L7551">
        <f t="shared" si="822"/>
        <v>30.988274054007626</v>
      </c>
      <c r="O7551">
        <f>VLOOKUP(D7551,'Manning''s Flow'!I$6:J$6004,2,TRUE)</f>
        <v>17.96238500724019</v>
      </c>
      <c r="P7551">
        <f t="shared" si="823"/>
        <v>5.72661499275981</v>
      </c>
      <c r="Q7551">
        <f t="shared" si="824"/>
        <v>32.794119275301441</v>
      </c>
      <c r="R7551">
        <f t="shared" si="825"/>
        <v>31.881150473345016</v>
      </c>
    </row>
    <row r="7552" spans="1:18" x14ac:dyDescent="0.3">
      <c r="A7552" s="14">
        <v>43918.555555555555</v>
      </c>
      <c r="B7552" s="15">
        <v>43918</v>
      </c>
      <c r="C7552" s="16">
        <v>0.55555555555555558</v>
      </c>
      <c r="D7552">
        <v>0.63400000000000001</v>
      </c>
      <c r="E7552">
        <v>1.79</v>
      </c>
      <c r="F7552">
        <v>22.466000000000001</v>
      </c>
      <c r="G7552">
        <v>23.15925</v>
      </c>
      <c r="H7552" s="4"/>
      <c r="I7552">
        <f t="shared" si="819"/>
        <v>14.150762165348157</v>
      </c>
      <c r="J7552">
        <f t="shared" si="820"/>
        <v>8.3152378346518443</v>
      </c>
      <c r="K7552">
        <f t="shared" si="821"/>
        <v>69.143180246825494</v>
      </c>
      <c r="L7552">
        <f t="shared" si="822"/>
        <v>58.761766592430476</v>
      </c>
      <c r="O7552">
        <f>VLOOKUP(D7552,'Manning''s Flow'!I$6:J$6004,2,TRUE)</f>
        <v>14.313432769901217</v>
      </c>
      <c r="P7552">
        <f t="shared" si="823"/>
        <v>8.1525672300987839</v>
      </c>
      <c r="Q7552">
        <f t="shared" si="824"/>
        <v>66.464352441280553</v>
      </c>
      <c r="R7552">
        <f t="shared" si="825"/>
        <v>56.957456405861528</v>
      </c>
    </row>
    <row r="7553" spans="1:18" x14ac:dyDescent="0.3">
      <c r="A7553" s="14">
        <v>43918.559027777781</v>
      </c>
      <c r="B7553" s="15">
        <v>43918</v>
      </c>
      <c r="C7553" s="16">
        <v>0.55902777777777779</v>
      </c>
      <c r="D7553">
        <v>0.6</v>
      </c>
      <c r="E7553">
        <v>1.56</v>
      </c>
      <c r="F7553">
        <v>18.001000000000001</v>
      </c>
      <c r="G7553">
        <v>21.261749999999999</v>
      </c>
      <c r="H7553" s="4"/>
      <c r="I7553">
        <f t="shared" si="819"/>
        <v>12.414780144135387</v>
      </c>
      <c r="J7553">
        <f t="shared" si="820"/>
        <v>5.5862198558646146</v>
      </c>
      <c r="K7553">
        <f t="shared" si="821"/>
        <v>31.205852278056074</v>
      </c>
      <c r="L7553">
        <f t="shared" si="822"/>
        <v>44.996526648145974</v>
      </c>
      <c r="O7553">
        <f>VLOOKUP(D7553,'Manning''s Flow'!I$6:J$6004,2,TRUE)</f>
        <v>12.884177205451431</v>
      </c>
      <c r="P7553">
        <f t="shared" si="823"/>
        <v>5.11682279454857</v>
      </c>
      <c r="Q7553">
        <f t="shared" si="824"/>
        <v>26.181875510811839</v>
      </c>
      <c r="R7553">
        <f t="shared" si="825"/>
        <v>39.714005116163634</v>
      </c>
    </row>
    <row r="7554" spans="1:18" x14ac:dyDescent="0.3">
      <c r="A7554" s="14">
        <v>43918.5625</v>
      </c>
      <c r="B7554" s="15">
        <v>43918</v>
      </c>
      <c r="C7554" s="16">
        <v>0.5625</v>
      </c>
      <c r="D7554">
        <v>0.61699999999999999</v>
      </c>
      <c r="E7554">
        <v>1.74</v>
      </c>
      <c r="F7554">
        <v>20.890999999999998</v>
      </c>
      <c r="G7554">
        <v>19.81775</v>
      </c>
      <c r="H7554" s="4"/>
      <c r="I7554">
        <f t="shared" si="819"/>
        <v>13.266336559544451</v>
      </c>
      <c r="J7554">
        <f t="shared" si="820"/>
        <v>7.6246634404555476</v>
      </c>
      <c r="K7554">
        <f t="shared" si="821"/>
        <v>58.135492580219427</v>
      </c>
      <c r="L7554">
        <f t="shared" si="822"/>
        <v>57.473767578812044</v>
      </c>
      <c r="O7554">
        <f>VLOOKUP(D7554,'Manning''s Flow'!I$6:J$6004,2,TRUE)</f>
        <v>13.351681454482966</v>
      </c>
      <c r="P7554">
        <f t="shared" si="823"/>
        <v>7.5393185455170322</v>
      </c>
      <c r="Q7554">
        <f t="shared" si="824"/>
        <v>56.84132413077706</v>
      </c>
      <c r="R7554">
        <f t="shared" si="825"/>
        <v>56.467184086283204</v>
      </c>
    </row>
    <row r="7555" spans="1:18" x14ac:dyDescent="0.3">
      <c r="A7555" s="14">
        <v>43918.565972222219</v>
      </c>
      <c r="B7555" s="15">
        <v>43918</v>
      </c>
      <c r="C7555" s="16">
        <v>0.56597222222222221</v>
      </c>
      <c r="D7555">
        <v>0.54900000000000004</v>
      </c>
      <c r="E7555">
        <v>1.77</v>
      </c>
      <c r="F7555">
        <v>17.913</v>
      </c>
      <c r="G7555">
        <v>18.956249999999997</v>
      </c>
      <c r="H7555" s="4"/>
      <c r="I7555">
        <f t="shared" si="819"/>
        <v>10.053873598859862</v>
      </c>
      <c r="J7555">
        <f t="shared" si="820"/>
        <v>7.8591264011401378</v>
      </c>
      <c r="K7555">
        <f t="shared" si="821"/>
        <v>61.765867789097932</v>
      </c>
      <c r="L7555">
        <f t="shared" si="822"/>
        <v>78.170133370598421</v>
      </c>
      <c r="O7555">
        <f>VLOOKUP(D7555,'Manning''s Flow'!I$6:J$6004,2,TRUE)</f>
        <v>10.265049239273067</v>
      </c>
      <c r="P7555">
        <f t="shared" si="823"/>
        <v>7.6479507607269337</v>
      </c>
      <c r="Q7555">
        <f t="shared" si="824"/>
        <v>58.491150838503685</v>
      </c>
      <c r="R7555">
        <f t="shared" si="825"/>
        <v>74.504764492182147</v>
      </c>
    </row>
    <row r="7556" spans="1:18" x14ac:dyDescent="0.3">
      <c r="A7556" s="14">
        <v>43918.569444444445</v>
      </c>
      <c r="B7556" s="15">
        <v>43918</v>
      </c>
      <c r="C7556" s="16">
        <v>0.56944444444444442</v>
      </c>
      <c r="D7556">
        <v>0.61699999999999999</v>
      </c>
      <c r="E7556">
        <v>1.58</v>
      </c>
      <c r="F7556">
        <v>19.02</v>
      </c>
      <c r="G7556">
        <v>19.689499999999999</v>
      </c>
      <c r="H7556" s="4"/>
      <c r="I7556">
        <f t="shared" ref="I7556:I7619" si="826">41.756*(D7556^2.3745)</f>
        <v>13.266336559544451</v>
      </c>
      <c r="J7556">
        <f t="shared" ref="J7556:J7619" si="827">ABS(F7556-I7556)</f>
        <v>5.7536634404555489</v>
      </c>
      <c r="K7556">
        <f t="shared" ref="K7556:K7619" si="828">J7556^2</f>
        <v>33.104642986034783</v>
      </c>
      <c r="L7556">
        <f t="shared" ref="L7556:L7619" si="829">100*ABS(J7556/I7556)</f>
        <v>43.370401577186598</v>
      </c>
      <c r="O7556">
        <f>VLOOKUP(D7556,'Manning''s Flow'!I$6:J$6004,2,TRUE)</f>
        <v>13.351681454482966</v>
      </c>
      <c r="P7556">
        <f t="shared" ref="P7556:P7619" si="830">ABS(F7556-O7556)</f>
        <v>5.6683185455170335</v>
      </c>
      <c r="Q7556">
        <f t="shared" ref="Q7556:Q7619" si="831">P7556^2</f>
        <v>32.129835133452339</v>
      </c>
      <c r="R7556">
        <f t="shared" ref="R7556:R7619" si="832">100*ABS(P7556/O7556)</f>
        <v>42.453967800541228</v>
      </c>
    </row>
    <row r="7557" spans="1:18" x14ac:dyDescent="0.3">
      <c r="A7557" s="14">
        <v>43918.572916666664</v>
      </c>
      <c r="B7557" s="15">
        <v>43918</v>
      </c>
      <c r="C7557" s="16">
        <v>0.57291666666666663</v>
      </c>
      <c r="D7557">
        <v>0.63400000000000001</v>
      </c>
      <c r="E7557">
        <v>1.67</v>
      </c>
      <c r="F7557">
        <v>20.934000000000001</v>
      </c>
      <c r="G7557">
        <v>19.060750000000002</v>
      </c>
      <c r="H7557" s="4"/>
      <c r="I7557">
        <f t="shared" si="826"/>
        <v>14.150762165348157</v>
      </c>
      <c r="J7557">
        <f t="shared" si="827"/>
        <v>6.7832378346518443</v>
      </c>
      <c r="K7557">
        <f t="shared" si="828"/>
        <v>46.012315521452244</v>
      </c>
      <c r="L7557">
        <f t="shared" si="829"/>
        <v>47.935494607226012</v>
      </c>
      <c r="O7557">
        <f>VLOOKUP(D7557,'Manning''s Flow'!I$6:J$6004,2,TRUE)</f>
        <v>14.313432769901217</v>
      </c>
      <c r="P7557">
        <f t="shared" si="830"/>
        <v>6.6205672300987839</v>
      </c>
      <c r="Q7557">
        <f t="shared" si="831"/>
        <v>43.831910448257887</v>
      </c>
      <c r="R7557">
        <f t="shared" si="832"/>
        <v>46.254223822678945</v>
      </c>
    </row>
    <row r="7558" spans="1:18" x14ac:dyDescent="0.3">
      <c r="A7558" s="14">
        <v>43918.576388888891</v>
      </c>
      <c r="B7558" s="15">
        <v>43918</v>
      </c>
      <c r="C7558" s="16">
        <v>0.57638888888888895</v>
      </c>
      <c r="D7558">
        <v>0.58299999999999996</v>
      </c>
      <c r="E7558">
        <v>1.66</v>
      </c>
      <c r="F7558">
        <v>18.376000000000001</v>
      </c>
      <c r="G7558">
        <v>20.63625</v>
      </c>
      <c r="H7558" s="4"/>
      <c r="I7558">
        <f t="shared" si="826"/>
        <v>11.595750764432855</v>
      </c>
      <c r="J7558">
        <f t="shared" si="827"/>
        <v>6.7802492355671458</v>
      </c>
      <c r="K7558">
        <f t="shared" si="828"/>
        <v>45.971779696408866</v>
      </c>
      <c r="L7558">
        <f t="shared" si="829"/>
        <v>58.471843464969176</v>
      </c>
      <c r="O7558">
        <f>VLOOKUP(D7558,'Manning''s Flow'!I$6:J$6004,2,TRUE)</f>
        <v>11.975810055502357</v>
      </c>
      <c r="P7558">
        <f t="shared" si="830"/>
        <v>6.4001899444976438</v>
      </c>
      <c r="Q7558">
        <f t="shared" si="831"/>
        <v>40.962431325648751</v>
      </c>
      <c r="R7558">
        <f t="shared" si="832"/>
        <v>53.442647427069353</v>
      </c>
    </row>
    <row r="7559" spans="1:18" x14ac:dyDescent="0.3">
      <c r="A7559" s="14">
        <v>43918.579861111109</v>
      </c>
      <c r="B7559" s="15">
        <v>43918</v>
      </c>
      <c r="C7559" s="16">
        <v>0.57986111111111105</v>
      </c>
      <c r="D7559">
        <v>0.66900000000000004</v>
      </c>
      <c r="E7559">
        <v>1.79</v>
      </c>
      <c r="F7559">
        <v>24.215</v>
      </c>
      <c r="G7559">
        <v>21.705249999999999</v>
      </c>
      <c r="H7559" s="4"/>
      <c r="I7559">
        <f t="shared" si="826"/>
        <v>16.07656295585662</v>
      </c>
      <c r="J7559">
        <f t="shared" si="827"/>
        <v>8.1384370441433802</v>
      </c>
      <c r="K7559">
        <f t="shared" si="828"/>
        <v>66.234157521485244</v>
      </c>
      <c r="L7559">
        <f t="shared" si="829"/>
        <v>50.622991161046549</v>
      </c>
      <c r="O7559">
        <f>VLOOKUP(D7559,'Manning''s Flow'!I$6:J$6004,2,TRUE)</f>
        <v>15.823210697101919</v>
      </c>
      <c r="P7559">
        <f t="shared" si="830"/>
        <v>8.391789302898081</v>
      </c>
      <c r="Q7559">
        <f t="shared" si="831"/>
        <v>70.422127704234654</v>
      </c>
      <c r="R7559">
        <f t="shared" si="832"/>
        <v>53.034680909829945</v>
      </c>
    </row>
    <row r="7560" spans="1:18" x14ac:dyDescent="0.3">
      <c r="A7560" s="14">
        <v>43918.583333333336</v>
      </c>
      <c r="B7560" s="15">
        <v>43918</v>
      </c>
      <c r="C7560" s="16">
        <v>0.58333333333333337</v>
      </c>
      <c r="D7560">
        <v>0.66900000000000004</v>
      </c>
      <c r="E7560">
        <v>1.72</v>
      </c>
      <c r="F7560">
        <v>23.295999999999999</v>
      </c>
      <c r="G7560">
        <v>20.82225</v>
      </c>
      <c r="H7560" s="4"/>
      <c r="I7560">
        <f t="shared" si="826"/>
        <v>16.07656295585662</v>
      </c>
      <c r="J7560">
        <f t="shared" si="827"/>
        <v>7.2194370441433797</v>
      </c>
      <c r="K7560">
        <f t="shared" si="828"/>
        <v>52.120271234349701</v>
      </c>
      <c r="L7560">
        <f t="shared" si="829"/>
        <v>44.906595171907512</v>
      </c>
      <c r="O7560">
        <f>VLOOKUP(D7560,'Manning''s Flow'!I$6:J$6004,2,TRUE)</f>
        <v>15.823210697101919</v>
      </c>
      <c r="P7560">
        <f t="shared" si="830"/>
        <v>7.4727893028980805</v>
      </c>
      <c r="Q7560">
        <f t="shared" si="831"/>
        <v>55.84257996550798</v>
      </c>
      <c r="R7560">
        <f t="shared" si="832"/>
        <v>47.226757236233667</v>
      </c>
    </row>
    <row r="7561" spans="1:18" x14ac:dyDescent="0.3">
      <c r="A7561" s="14">
        <v>43918.586805555555</v>
      </c>
      <c r="B7561" s="15">
        <v>43918</v>
      </c>
      <c r="C7561" s="16">
        <v>0.58680555555555558</v>
      </c>
      <c r="D7561">
        <v>0.54900000000000004</v>
      </c>
      <c r="E7561">
        <v>1.72</v>
      </c>
      <c r="F7561">
        <v>17.402000000000001</v>
      </c>
      <c r="G7561">
        <v>21.077999999999999</v>
      </c>
      <c r="H7561" s="4"/>
      <c r="I7561">
        <f t="shared" si="826"/>
        <v>10.053873598859862</v>
      </c>
      <c r="J7561">
        <f t="shared" si="827"/>
        <v>7.3481264011401386</v>
      </c>
      <c r="K7561">
        <f t="shared" si="828"/>
        <v>53.994961607132723</v>
      </c>
      <c r="L7561">
        <f t="shared" si="829"/>
        <v>73.087515263504372</v>
      </c>
      <c r="O7561">
        <f>VLOOKUP(D7561,'Manning''s Flow'!I$6:J$6004,2,TRUE)</f>
        <v>10.265049239273067</v>
      </c>
      <c r="P7561">
        <f t="shared" si="830"/>
        <v>7.1369507607269345</v>
      </c>
      <c r="Q7561">
        <f t="shared" si="831"/>
        <v>50.93606616104077</v>
      </c>
      <c r="R7561">
        <f t="shared" si="832"/>
        <v>69.526707513702561</v>
      </c>
    </row>
    <row r="7562" spans="1:18" x14ac:dyDescent="0.3">
      <c r="A7562" s="14">
        <v>43918.590277777781</v>
      </c>
      <c r="B7562" s="15">
        <v>43918</v>
      </c>
      <c r="C7562" s="16">
        <v>0.59027777777777779</v>
      </c>
      <c r="D7562">
        <v>0.6</v>
      </c>
      <c r="E7562">
        <v>1.68</v>
      </c>
      <c r="F7562">
        <v>19.399000000000001</v>
      </c>
      <c r="G7562">
        <v>19.655250000000002</v>
      </c>
      <c r="H7562" s="4"/>
      <c r="I7562">
        <f t="shared" si="826"/>
        <v>12.414780144135387</v>
      </c>
      <c r="J7562">
        <f t="shared" si="827"/>
        <v>6.9842198558646142</v>
      </c>
      <c r="K7562">
        <f t="shared" si="828"/>
        <v>48.77932699505353</v>
      </c>
      <c r="L7562">
        <f t="shared" si="829"/>
        <v>56.257297952746164</v>
      </c>
      <c r="O7562">
        <f>VLOOKUP(D7562,'Manning''s Flow'!I$6:J$6004,2,TRUE)</f>
        <v>12.884177205451431</v>
      </c>
      <c r="P7562">
        <f t="shared" si="830"/>
        <v>6.5148227945485697</v>
      </c>
      <c r="Q7562">
        <f t="shared" si="831"/>
        <v>42.442916044369639</v>
      </c>
      <c r="R7562">
        <f t="shared" si="832"/>
        <v>50.564523373615813</v>
      </c>
    </row>
    <row r="7563" spans="1:18" x14ac:dyDescent="0.3">
      <c r="A7563" s="14">
        <v>43918.59375</v>
      </c>
      <c r="B7563" s="15">
        <v>43918</v>
      </c>
      <c r="C7563" s="16">
        <v>0.59375</v>
      </c>
      <c r="D7563">
        <v>0.55800000000000005</v>
      </c>
      <c r="E7563">
        <v>1.79</v>
      </c>
      <c r="F7563">
        <v>18.524000000000001</v>
      </c>
      <c r="G7563">
        <v>19.141999999999999</v>
      </c>
      <c r="H7563" s="4"/>
      <c r="I7563">
        <f t="shared" si="826"/>
        <v>10.449651199101945</v>
      </c>
      <c r="J7563">
        <f t="shared" si="827"/>
        <v>8.074348800898056</v>
      </c>
      <c r="K7563">
        <f t="shared" si="828"/>
        <v>65.195108558563874</v>
      </c>
      <c r="L7563">
        <f t="shared" si="829"/>
        <v>77.269074795453221</v>
      </c>
      <c r="O7563">
        <f>VLOOKUP(D7563,'Manning''s Flow'!I$6:J$6004,2,TRUE)</f>
        <v>10.679547087275061</v>
      </c>
      <c r="P7563">
        <f t="shared" si="830"/>
        <v>7.8444529127249396</v>
      </c>
      <c r="Q7563">
        <f t="shared" si="831"/>
        <v>61.535441499958786</v>
      </c>
      <c r="R7563">
        <f t="shared" si="832"/>
        <v>73.453048604203403</v>
      </c>
    </row>
    <row r="7564" spans="1:18" x14ac:dyDescent="0.3">
      <c r="A7564" s="14">
        <v>43918.597222222219</v>
      </c>
      <c r="B7564" s="15">
        <v>43918</v>
      </c>
      <c r="C7564" s="16">
        <v>0.59722222222222221</v>
      </c>
      <c r="D7564">
        <v>0.64300000000000002</v>
      </c>
      <c r="E7564">
        <v>1.66</v>
      </c>
      <c r="F7564">
        <v>21.242999999999999</v>
      </c>
      <c r="G7564">
        <v>20.695</v>
      </c>
      <c r="H7564" s="4"/>
      <c r="I7564">
        <f t="shared" si="826"/>
        <v>14.632409412257429</v>
      </c>
      <c r="J7564">
        <f t="shared" si="827"/>
        <v>6.6105905877425695</v>
      </c>
      <c r="K7564">
        <f t="shared" si="828"/>
        <v>43.699907918750647</v>
      </c>
      <c r="L7564">
        <f t="shared" si="829"/>
        <v>45.177731168490546</v>
      </c>
      <c r="O7564">
        <f>VLOOKUP(D7564,'Manning''s Flow'!I$6:J$6004,2,TRUE)</f>
        <v>14.807719362265733</v>
      </c>
      <c r="P7564">
        <f t="shared" si="830"/>
        <v>6.435280637734266</v>
      </c>
      <c r="Q7564">
        <f t="shared" si="831"/>
        <v>41.412836886397542</v>
      </c>
      <c r="R7564">
        <f t="shared" si="832"/>
        <v>43.458958670794274</v>
      </c>
    </row>
    <row r="7565" spans="1:18" x14ac:dyDescent="0.3">
      <c r="A7565" s="14">
        <v>43918.600694444445</v>
      </c>
      <c r="B7565" s="15">
        <v>43918</v>
      </c>
      <c r="C7565" s="16">
        <v>0.60069444444444442</v>
      </c>
      <c r="D7565">
        <v>0.64300000000000002</v>
      </c>
      <c r="E7565">
        <v>1.85</v>
      </c>
      <c r="F7565">
        <v>23.614000000000001</v>
      </c>
      <c r="G7565">
        <v>20.936250000000001</v>
      </c>
      <c r="H7565" s="4"/>
      <c r="I7565">
        <f t="shared" si="826"/>
        <v>14.632409412257429</v>
      </c>
      <c r="J7565">
        <f t="shared" si="827"/>
        <v>8.9815905877425717</v>
      </c>
      <c r="K7565">
        <f t="shared" si="828"/>
        <v>80.668969485825954</v>
      </c>
      <c r="L7565">
        <f t="shared" si="829"/>
        <v>61.381487728321623</v>
      </c>
      <c r="O7565">
        <f>VLOOKUP(D7565,'Manning''s Flow'!I$6:J$6004,2,TRUE)</f>
        <v>14.807719362265733</v>
      </c>
      <c r="P7565">
        <f t="shared" si="830"/>
        <v>8.8062806377342682</v>
      </c>
      <c r="Q7565">
        <f t="shared" si="831"/>
        <v>77.550578670533469</v>
      </c>
      <c r="R7565">
        <f t="shared" si="832"/>
        <v>59.470877467972336</v>
      </c>
    </row>
    <row r="7566" spans="1:18" x14ac:dyDescent="0.3">
      <c r="A7566" s="14">
        <v>43918.604166666664</v>
      </c>
      <c r="B7566" s="15">
        <v>43918</v>
      </c>
      <c r="C7566" s="16">
        <v>0.60416666666666663</v>
      </c>
      <c r="D7566">
        <v>0.57499999999999996</v>
      </c>
      <c r="E7566">
        <v>1.88</v>
      </c>
      <c r="F7566">
        <v>20.364000000000001</v>
      </c>
      <c r="G7566">
        <v>22.134</v>
      </c>
      <c r="H7566" s="4"/>
      <c r="I7566">
        <f t="shared" si="826"/>
        <v>11.221481198143875</v>
      </c>
      <c r="J7566">
        <f t="shared" si="827"/>
        <v>9.1425188018561254</v>
      </c>
      <c r="K7566">
        <f t="shared" si="828"/>
        <v>83.58565004229277</v>
      </c>
      <c r="L7566">
        <f t="shared" si="829"/>
        <v>81.473369160644964</v>
      </c>
      <c r="O7566">
        <f>VLOOKUP(D7566,'Manning''s Flow'!I$6:J$6004,2,TRUE)</f>
        <v>11.534905460119568</v>
      </c>
      <c r="P7566">
        <f t="shared" si="830"/>
        <v>8.8290945398804332</v>
      </c>
      <c r="Q7566">
        <f t="shared" si="831"/>
        <v>77.952910394146485</v>
      </c>
      <c r="R7566">
        <f t="shared" si="832"/>
        <v>76.54240921528033</v>
      </c>
    </row>
    <row r="7567" spans="1:18" x14ac:dyDescent="0.3">
      <c r="A7567" s="14">
        <v>43918.607638888891</v>
      </c>
      <c r="B7567" s="15">
        <v>43918</v>
      </c>
      <c r="C7567" s="16">
        <v>0.60763888888888895</v>
      </c>
      <c r="D7567">
        <v>0.64300000000000002</v>
      </c>
      <c r="E7567">
        <v>1.82</v>
      </c>
      <c r="F7567">
        <v>23.315000000000001</v>
      </c>
      <c r="G7567">
        <v>22.529250000000001</v>
      </c>
      <c r="H7567" s="4"/>
      <c r="I7567">
        <f t="shared" si="826"/>
        <v>14.632409412257429</v>
      </c>
      <c r="J7567">
        <f t="shared" si="827"/>
        <v>8.6825905877425722</v>
      </c>
      <c r="K7567">
        <f t="shared" si="828"/>
        <v>75.387379314355911</v>
      </c>
      <c r="L7567">
        <f t="shared" si="829"/>
        <v>59.338078529085237</v>
      </c>
      <c r="O7567">
        <f>VLOOKUP(D7567,'Manning''s Flow'!I$6:J$6004,2,TRUE)</f>
        <v>14.807719362265733</v>
      </c>
      <c r="P7567">
        <f t="shared" si="830"/>
        <v>8.5072806377342687</v>
      </c>
      <c r="Q7567">
        <f t="shared" si="831"/>
        <v>72.373823849168389</v>
      </c>
      <c r="R7567">
        <f t="shared" si="832"/>
        <v>57.451660377986578</v>
      </c>
    </row>
    <row r="7568" spans="1:18" x14ac:dyDescent="0.3">
      <c r="A7568" s="14">
        <v>43918.611111111109</v>
      </c>
      <c r="B7568" s="15">
        <v>43918</v>
      </c>
      <c r="C7568" s="16">
        <v>0.61111111111111105</v>
      </c>
      <c r="D7568">
        <v>0.66900000000000004</v>
      </c>
      <c r="E7568">
        <v>1.68</v>
      </c>
      <c r="F7568">
        <v>22.824000000000002</v>
      </c>
      <c r="G7568">
        <v>22.07525</v>
      </c>
      <c r="H7568" s="4"/>
      <c r="I7568">
        <f t="shared" si="826"/>
        <v>16.07656295585662</v>
      </c>
      <c r="J7568">
        <f t="shared" si="827"/>
        <v>6.747437044143382</v>
      </c>
      <c r="K7568">
        <f t="shared" si="828"/>
        <v>45.527906664678376</v>
      </c>
      <c r="L7568">
        <f t="shared" si="829"/>
        <v>41.970644239509667</v>
      </c>
      <c r="O7568">
        <f>VLOOKUP(D7568,'Manning''s Flow'!I$6:J$6004,2,TRUE)</f>
        <v>15.823210697101919</v>
      </c>
      <c r="P7568">
        <f t="shared" si="830"/>
        <v>7.0007893028980828</v>
      </c>
      <c r="Q7568">
        <f t="shared" si="831"/>
        <v>49.011050863572223</v>
      </c>
      <c r="R7568">
        <f t="shared" si="832"/>
        <v>44.243797525746807</v>
      </c>
    </row>
    <row r="7569" spans="1:18" x14ac:dyDescent="0.3">
      <c r="A7569" s="14">
        <v>43918.614583333336</v>
      </c>
      <c r="B7569" s="15">
        <v>43918</v>
      </c>
      <c r="C7569" s="16">
        <v>0.61458333333333337</v>
      </c>
      <c r="D7569">
        <v>0.64300000000000002</v>
      </c>
      <c r="E7569">
        <v>1.7</v>
      </c>
      <c r="F7569">
        <v>21.797999999999998</v>
      </c>
      <c r="G7569">
        <v>22.204249999999998</v>
      </c>
      <c r="H7569" s="4"/>
      <c r="I7569">
        <f t="shared" si="826"/>
        <v>14.632409412257429</v>
      </c>
      <c r="J7569">
        <f t="shared" si="827"/>
        <v>7.1655905877425692</v>
      </c>
      <c r="K7569">
        <f t="shared" si="828"/>
        <v>51.345688471144896</v>
      </c>
      <c r="L7569">
        <f t="shared" si="829"/>
        <v>48.970681354364118</v>
      </c>
      <c r="O7569">
        <f>VLOOKUP(D7569,'Manning''s Flow'!I$6:J$6004,2,TRUE)</f>
        <v>14.807719362265733</v>
      </c>
      <c r="P7569">
        <f t="shared" si="830"/>
        <v>6.9902806377342657</v>
      </c>
      <c r="Q7569">
        <f t="shared" si="831"/>
        <v>48.864023394282569</v>
      </c>
      <c r="R7569">
        <f t="shared" si="832"/>
        <v>47.20700377093506</v>
      </c>
    </row>
    <row r="7570" spans="1:18" x14ac:dyDescent="0.3">
      <c r="A7570" s="14">
        <v>43918.618055555555</v>
      </c>
      <c r="B7570" s="15">
        <v>43918</v>
      </c>
      <c r="C7570" s="16">
        <v>0.61805555555555558</v>
      </c>
      <c r="D7570">
        <v>0.60899999999999999</v>
      </c>
      <c r="E7570">
        <v>1.77</v>
      </c>
      <c r="F7570">
        <v>20.88</v>
      </c>
      <c r="G7570">
        <v>22.218</v>
      </c>
      <c r="H7570" s="4"/>
      <c r="I7570">
        <f t="shared" si="826"/>
        <v>12.861530449973584</v>
      </c>
      <c r="J7570">
        <f t="shared" si="827"/>
        <v>8.0184695500264151</v>
      </c>
      <c r="K7570">
        <f t="shared" si="828"/>
        <v>64.295853924700822</v>
      </c>
      <c r="L7570">
        <f t="shared" si="829"/>
        <v>62.344598733526958</v>
      </c>
      <c r="O7570">
        <f>VLOOKUP(D7570,'Manning''s Flow'!I$6:J$6004,2,TRUE)</f>
        <v>12.884177205451431</v>
      </c>
      <c r="P7570">
        <f t="shared" si="830"/>
        <v>7.9958227945485678</v>
      </c>
      <c r="Q7570">
        <f t="shared" si="831"/>
        <v>63.933182161822465</v>
      </c>
      <c r="R7570">
        <f t="shared" si="832"/>
        <v>62.059242643491821</v>
      </c>
    </row>
    <row r="7571" spans="1:18" x14ac:dyDescent="0.3">
      <c r="A7571" s="14">
        <v>43918.621527777781</v>
      </c>
      <c r="B7571" s="15">
        <v>43918</v>
      </c>
      <c r="C7571" s="16">
        <v>0.62152777777777779</v>
      </c>
      <c r="D7571">
        <v>0.66</v>
      </c>
      <c r="E7571">
        <v>1.76</v>
      </c>
      <c r="F7571">
        <v>23.37</v>
      </c>
      <c r="G7571">
        <v>21.161999999999999</v>
      </c>
      <c r="H7571" s="4"/>
      <c r="I7571">
        <f t="shared" si="826"/>
        <v>15.567754127416983</v>
      </c>
      <c r="J7571">
        <f t="shared" si="827"/>
        <v>7.8022458725830184</v>
      </c>
      <c r="K7571">
        <f t="shared" si="828"/>
        <v>60.875040656238745</v>
      </c>
      <c r="L7571">
        <f t="shared" si="829"/>
        <v>50.11799267077437</v>
      </c>
      <c r="O7571">
        <f>VLOOKUP(D7571,'Manning''s Flow'!I$6:J$6004,2,TRUE)</f>
        <v>15.823210697101919</v>
      </c>
      <c r="P7571">
        <f t="shared" si="830"/>
        <v>7.5467893028980821</v>
      </c>
      <c r="Q7571">
        <f t="shared" si="831"/>
        <v>56.95402878233692</v>
      </c>
      <c r="R7571">
        <f t="shared" si="832"/>
        <v>47.694424648471028</v>
      </c>
    </row>
    <row r="7572" spans="1:18" x14ac:dyDescent="0.3">
      <c r="A7572" s="14">
        <v>43918.625</v>
      </c>
      <c r="B7572" s="15">
        <v>43918</v>
      </c>
      <c r="C7572" s="16">
        <v>0.625</v>
      </c>
      <c r="D7572">
        <v>0.63400000000000001</v>
      </c>
      <c r="E7572">
        <v>1.48</v>
      </c>
      <c r="F7572">
        <v>18.600000000000001</v>
      </c>
      <c r="G7572">
        <v>21.10275</v>
      </c>
      <c r="H7572" s="4"/>
      <c r="I7572">
        <f t="shared" si="826"/>
        <v>14.150762165348157</v>
      </c>
      <c r="J7572">
        <f t="shared" si="827"/>
        <v>4.4492378346518446</v>
      </c>
      <c r="K7572">
        <f t="shared" si="828"/>
        <v>19.795717309297434</v>
      </c>
      <c r="L7572">
        <f t="shared" si="829"/>
        <v>31.441683371281353</v>
      </c>
      <c r="O7572">
        <f>VLOOKUP(D7572,'Manning''s Flow'!I$6:J$6004,2,TRUE)</f>
        <v>14.313432769901217</v>
      </c>
      <c r="P7572">
        <f t="shared" si="830"/>
        <v>4.2865672300987843</v>
      </c>
      <c r="Q7572">
        <f t="shared" si="831"/>
        <v>18.374658618156765</v>
      </c>
      <c r="R7572">
        <f t="shared" si="832"/>
        <v>29.947862955088777</v>
      </c>
    </row>
    <row r="7573" spans="1:18" x14ac:dyDescent="0.3">
      <c r="A7573" s="14">
        <v>43918.631944444445</v>
      </c>
      <c r="B7573" s="15">
        <v>43918</v>
      </c>
      <c r="C7573" s="16">
        <v>0.63194444444444442</v>
      </c>
      <c r="D7573">
        <v>0.60899999999999999</v>
      </c>
      <c r="E7573">
        <v>1.79</v>
      </c>
      <c r="F7573">
        <v>21.077999999999999</v>
      </c>
      <c r="G7573">
        <v>20.946000000000002</v>
      </c>
      <c r="H7573" s="4"/>
      <c r="I7573">
        <f t="shared" si="826"/>
        <v>12.861530449973584</v>
      </c>
      <c r="J7573">
        <f t="shared" si="827"/>
        <v>8.2164695500264155</v>
      </c>
      <c r="K7573">
        <f t="shared" si="828"/>
        <v>67.510371866511292</v>
      </c>
      <c r="L7573">
        <f t="shared" si="829"/>
        <v>63.88407337668972</v>
      </c>
      <c r="O7573">
        <f>VLOOKUP(D7573,'Manning''s Flow'!I$6:J$6004,2,TRUE)</f>
        <v>12.884177205451431</v>
      </c>
      <c r="P7573">
        <f t="shared" si="830"/>
        <v>8.1938227945485682</v>
      </c>
      <c r="Q7573">
        <f t="shared" si="831"/>
        <v>67.138731988463704</v>
      </c>
      <c r="R7573">
        <f t="shared" si="832"/>
        <v>63.596011323731837</v>
      </c>
    </row>
    <row r="7574" spans="1:18" x14ac:dyDescent="0.3">
      <c r="A7574" s="14">
        <v>43918.635416666664</v>
      </c>
      <c r="B7574" s="15">
        <v>43918</v>
      </c>
      <c r="C7574" s="16">
        <v>0.63541666666666663</v>
      </c>
      <c r="D7574">
        <v>0.66</v>
      </c>
      <c r="E7574">
        <v>1.7</v>
      </c>
      <c r="F7574">
        <v>22.545000000000002</v>
      </c>
      <c r="G7574">
        <v>22.146249999999998</v>
      </c>
      <c r="H7574" s="4"/>
      <c r="I7574">
        <f t="shared" si="826"/>
        <v>15.567754127416983</v>
      </c>
      <c r="J7574">
        <f t="shared" si="827"/>
        <v>6.9772458725830191</v>
      </c>
      <c r="K7574">
        <f t="shared" si="828"/>
        <v>48.681959966476775</v>
      </c>
      <c r="L7574">
        <f t="shared" si="829"/>
        <v>44.818577011664885</v>
      </c>
      <c r="O7574">
        <f>VLOOKUP(D7574,'Manning''s Flow'!I$6:J$6004,2,TRUE)</f>
        <v>15.823210697101919</v>
      </c>
      <c r="P7574">
        <f t="shared" si="830"/>
        <v>6.7217893028980829</v>
      </c>
      <c r="Q7574">
        <f t="shared" si="831"/>
        <v>45.182451432555098</v>
      </c>
      <c r="R7574">
        <f t="shared" si="832"/>
        <v>42.480564985014098</v>
      </c>
    </row>
    <row r="7575" spans="1:18" x14ac:dyDescent="0.3">
      <c r="A7575" s="14">
        <v>43918.638888888891</v>
      </c>
      <c r="B7575" s="15">
        <v>43918</v>
      </c>
      <c r="C7575" s="16">
        <v>0.63888888888888895</v>
      </c>
      <c r="D7575">
        <v>0.63400000000000001</v>
      </c>
      <c r="E7575">
        <v>1.87</v>
      </c>
      <c r="F7575">
        <v>23.401</v>
      </c>
      <c r="G7575">
        <v>22.166</v>
      </c>
      <c r="H7575" s="4"/>
      <c r="I7575">
        <f t="shared" si="826"/>
        <v>14.150762165348157</v>
      </c>
      <c r="J7575">
        <f t="shared" si="827"/>
        <v>9.250237834651843</v>
      </c>
      <c r="K7575">
        <f t="shared" si="828"/>
        <v>85.566899997624418</v>
      </c>
      <c r="L7575">
        <f t="shared" si="829"/>
        <v>65.369184546847023</v>
      </c>
      <c r="O7575">
        <f>VLOOKUP(D7575,'Manning''s Flow'!I$6:J$6004,2,TRUE)</f>
        <v>14.313432769901217</v>
      </c>
      <c r="P7575">
        <f t="shared" si="830"/>
        <v>9.0875672300987826</v>
      </c>
      <c r="Q7575">
        <f t="shared" si="831"/>
        <v>82.583878161565266</v>
      </c>
      <c r="R7575">
        <f t="shared" si="832"/>
        <v>63.489781774840445</v>
      </c>
    </row>
    <row r="7576" spans="1:18" x14ac:dyDescent="0.3">
      <c r="A7576" s="14">
        <v>43918.642361111109</v>
      </c>
      <c r="B7576" s="15">
        <v>43918</v>
      </c>
      <c r="C7576" s="16">
        <v>0.64236111111111105</v>
      </c>
      <c r="D7576">
        <v>0.626</v>
      </c>
      <c r="E7576">
        <v>1.76</v>
      </c>
      <c r="F7576">
        <v>21.64</v>
      </c>
      <c r="G7576">
        <v>23.0215</v>
      </c>
      <c r="H7576" s="4"/>
      <c r="I7576">
        <f t="shared" si="826"/>
        <v>13.730445957646046</v>
      </c>
      <c r="J7576">
        <f t="shared" si="827"/>
        <v>7.909554042353955</v>
      </c>
      <c r="K7576">
        <f t="shared" si="828"/>
        <v>62.561045148917792</v>
      </c>
      <c r="L7576">
        <f t="shared" si="829"/>
        <v>57.605951523733125</v>
      </c>
      <c r="O7576">
        <f>VLOOKUP(D7576,'Manning''s Flow'!I$6:J$6004,2,TRUE)</f>
        <v>13.828093330694269</v>
      </c>
      <c r="P7576">
        <f t="shared" si="830"/>
        <v>7.8119066693057313</v>
      </c>
      <c r="Q7576">
        <f t="shared" si="831"/>
        <v>61.025885809943361</v>
      </c>
      <c r="R7576">
        <f t="shared" si="832"/>
        <v>56.49301376904662</v>
      </c>
    </row>
    <row r="7577" spans="1:18" x14ac:dyDescent="0.3">
      <c r="A7577" s="14">
        <v>43918.645833333336</v>
      </c>
      <c r="B7577" s="15">
        <v>43918</v>
      </c>
      <c r="C7577" s="16">
        <v>0.64583333333333337</v>
      </c>
      <c r="D7577">
        <v>0.69399999999999995</v>
      </c>
      <c r="E7577">
        <v>1.71</v>
      </c>
      <c r="F7577">
        <v>24.5</v>
      </c>
      <c r="G7577">
        <v>22.673249999999999</v>
      </c>
      <c r="H7577" s="4"/>
      <c r="I7577">
        <f t="shared" si="826"/>
        <v>17.539893477839666</v>
      </c>
      <c r="J7577">
        <f t="shared" si="827"/>
        <v>6.9601065221603342</v>
      </c>
      <c r="K7577">
        <f t="shared" si="828"/>
        <v>48.443082799818825</v>
      </c>
      <c r="L7577">
        <f t="shared" si="829"/>
        <v>39.681578060630216</v>
      </c>
      <c r="O7577">
        <f>VLOOKUP(D7577,'Manning''s Flow'!I$6:J$6004,2,TRUE)</f>
        <v>17.414022278653729</v>
      </c>
      <c r="P7577">
        <f t="shared" si="830"/>
        <v>7.0859777213462714</v>
      </c>
      <c r="Q7577">
        <f t="shared" si="831"/>
        <v>50.211080267415696</v>
      </c>
      <c r="R7577">
        <f t="shared" si="832"/>
        <v>40.691217732231394</v>
      </c>
    </row>
    <row r="7578" spans="1:18" x14ac:dyDescent="0.3">
      <c r="A7578" s="14">
        <v>43918.649305555555</v>
      </c>
      <c r="B7578" s="15">
        <v>43918</v>
      </c>
      <c r="C7578" s="16">
        <v>0.64930555555555558</v>
      </c>
      <c r="D7578">
        <v>0.60899999999999999</v>
      </c>
      <c r="E7578">
        <v>1.79</v>
      </c>
      <c r="F7578">
        <v>21.152000000000001</v>
      </c>
      <c r="G7578">
        <v>22.409500000000001</v>
      </c>
      <c r="H7578" s="4"/>
      <c r="I7578">
        <f t="shared" si="826"/>
        <v>12.861530449973584</v>
      </c>
      <c r="J7578">
        <f t="shared" si="827"/>
        <v>8.2904695500264172</v>
      </c>
      <c r="K7578">
        <f t="shared" si="828"/>
        <v>68.731885359915225</v>
      </c>
      <c r="L7578">
        <f t="shared" si="829"/>
        <v>64.459432586760656</v>
      </c>
      <c r="O7578">
        <f>VLOOKUP(D7578,'Manning''s Flow'!I$6:J$6004,2,TRUE)</f>
        <v>12.884177205451431</v>
      </c>
      <c r="P7578">
        <f t="shared" si="830"/>
        <v>8.2678227945485698</v>
      </c>
      <c r="Q7578">
        <f t="shared" si="831"/>
        <v>68.356893762056927</v>
      </c>
      <c r="R7578">
        <f t="shared" si="832"/>
        <v>64.170359214326595</v>
      </c>
    </row>
    <row r="7579" spans="1:18" x14ac:dyDescent="0.3">
      <c r="A7579" s="14">
        <v>43918.652777777781</v>
      </c>
      <c r="B7579" s="15">
        <v>43918</v>
      </c>
      <c r="C7579" s="16">
        <v>0.65277777777777779</v>
      </c>
      <c r="D7579">
        <v>0.65100000000000002</v>
      </c>
      <c r="E7579">
        <v>1.71</v>
      </c>
      <c r="F7579">
        <v>22.346</v>
      </c>
      <c r="G7579">
        <v>22.481000000000002</v>
      </c>
      <c r="H7579" s="4"/>
      <c r="I7579">
        <f t="shared" si="826"/>
        <v>15.068393267838701</v>
      </c>
      <c r="J7579">
        <f t="shared" si="827"/>
        <v>7.2776067321612992</v>
      </c>
      <c r="K7579">
        <f t="shared" si="828"/>
        <v>52.963559747999462</v>
      </c>
      <c r="L7579">
        <f t="shared" si="829"/>
        <v>48.297164819120397</v>
      </c>
      <c r="O7579">
        <f>VLOOKUP(D7579,'Manning''s Flow'!I$6:J$6004,2,TRUE)</f>
        <v>15.310972362076571</v>
      </c>
      <c r="P7579">
        <f t="shared" si="830"/>
        <v>7.0350276379234291</v>
      </c>
      <c r="Q7579">
        <f t="shared" si="831"/>
        <v>49.491613866346505</v>
      </c>
      <c r="R7579">
        <f t="shared" si="832"/>
        <v>45.947621558956911</v>
      </c>
    </row>
    <row r="7580" spans="1:18" x14ac:dyDescent="0.3">
      <c r="A7580" s="14">
        <v>43918.65625</v>
      </c>
      <c r="B7580" s="15">
        <v>43918</v>
      </c>
      <c r="C7580" s="16">
        <v>0.65625</v>
      </c>
      <c r="D7580">
        <v>0.68600000000000005</v>
      </c>
      <c r="E7580">
        <v>1.56</v>
      </c>
      <c r="F7580">
        <v>21.925999999999998</v>
      </c>
      <c r="G7580">
        <v>22.049500000000002</v>
      </c>
      <c r="H7580" s="4"/>
      <c r="I7580">
        <f t="shared" si="826"/>
        <v>17.063593701936682</v>
      </c>
      <c r="J7580">
        <f t="shared" si="827"/>
        <v>4.8624062980633163</v>
      </c>
      <c r="K7580">
        <f t="shared" si="828"/>
        <v>23.642995007445805</v>
      </c>
      <c r="L7580">
        <f t="shared" si="829"/>
        <v>28.495792756196742</v>
      </c>
      <c r="O7580">
        <f>VLOOKUP(D7580,'Manning''s Flow'!I$6:J$6004,2,TRUE)</f>
        <v>16.874717504586254</v>
      </c>
      <c r="P7580">
        <f t="shared" si="830"/>
        <v>5.0512824954137443</v>
      </c>
      <c r="Q7580">
        <f t="shared" si="831"/>
        <v>25.515454848473304</v>
      </c>
      <c r="R7580">
        <f t="shared" si="832"/>
        <v>29.934027008398179</v>
      </c>
    </row>
    <row r="7581" spans="1:18" x14ac:dyDescent="0.3">
      <c r="A7581" s="14">
        <v>43918.659722222219</v>
      </c>
      <c r="B7581" s="15">
        <v>43918</v>
      </c>
      <c r="C7581" s="16">
        <v>0.65972222222222221</v>
      </c>
      <c r="D7581">
        <v>0.67700000000000005</v>
      </c>
      <c r="E7581">
        <v>1.65</v>
      </c>
      <c r="F7581">
        <v>22.774000000000001</v>
      </c>
      <c r="G7581">
        <v>22.385749999999998</v>
      </c>
      <c r="H7581" s="4"/>
      <c r="I7581">
        <f t="shared" si="826"/>
        <v>16.536807948088651</v>
      </c>
      <c r="J7581">
        <f t="shared" si="827"/>
        <v>6.2371920519113502</v>
      </c>
      <c r="K7581">
        <f t="shared" si="828"/>
        <v>38.902564692426118</v>
      </c>
      <c r="L7581">
        <f t="shared" si="829"/>
        <v>37.717025386584687</v>
      </c>
      <c r="O7581">
        <f>VLOOKUP(D7581,'Manning''s Flow'!I$6:J$6004,2,TRUE)</f>
        <v>16.344452977539191</v>
      </c>
      <c r="P7581">
        <f t="shared" si="830"/>
        <v>6.4295470224608096</v>
      </c>
      <c r="Q7581">
        <f t="shared" si="831"/>
        <v>41.339074914034661</v>
      </c>
      <c r="R7581">
        <f t="shared" si="832"/>
        <v>39.33779265232306</v>
      </c>
    </row>
    <row r="7582" spans="1:18" x14ac:dyDescent="0.3">
      <c r="A7582" s="14">
        <v>43918.663194444445</v>
      </c>
      <c r="B7582" s="15">
        <v>43918</v>
      </c>
      <c r="C7582" s="16">
        <v>0.66319444444444442</v>
      </c>
      <c r="D7582">
        <v>0.66</v>
      </c>
      <c r="E7582">
        <v>1.69</v>
      </c>
      <c r="F7582">
        <v>22.497</v>
      </c>
      <c r="G7582">
        <v>23.079250000000002</v>
      </c>
      <c r="H7582" s="4"/>
      <c r="I7582">
        <f t="shared" si="826"/>
        <v>15.567754127416983</v>
      </c>
      <c r="J7582">
        <f t="shared" si="827"/>
        <v>6.9292458725830173</v>
      </c>
      <c r="K7582">
        <f t="shared" si="828"/>
        <v>48.014448362708784</v>
      </c>
      <c r="L7582">
        <f t="shared" si="829"/>
        <v>44.510247373316687</v>
      </c>
      <c r="O7582">
        <f>VLOOKUP(D7582,'Manning''s Flow'!I$6:J$6004,2,TRUE)</f>
        <v>15.823210697101919</v>
      </c>
      <c r="P7582">
        <f t="shared" si="830"/>
        <v>6.673789302898081</v>
      </c>
      <c r="Q7582">
        <f t="shared" si="831"/>
        <v>44.539463659476851</v>
      </c>
      <c r="R7582">
        <f t="shared" si="832"/>
        <v>42.177213150049319</v>
      </c>
    </row>
    <row r="7583" spans="1:18" x14ac:dyDescent="0.3">
      <c r="A7583" s="14">
        <v>43918.666666666664</v>
      </c>
      <c r="B7583" s="15">
        <v>43918</v>
      </c>
      <c r="C7583" s="16">
        <v>0.66666666666666663</v>
      </c>
      <c r="D7583">
        <v>0.70299999999999996</v>
      </c>
      <c r="E7583">
        <v>1.72</v>
      </c>
      <c r="F7583">
        <v>25.12</v>
      </c>
      <c r="G7583">
        <v>23.85275</v>
      </c>
      <c r="H7583" s="4"/>
      <c r="I7583">
        <f t="shared" si="826"/>
        <v>18.08482489832091</v>
      </c>
      <c r="J7583">
        <f t="shared" si="827"/>
        <v>7.0351751016790907</v>
      </c>
      <c r="K7583">
        <f t="shared" si="828"/>
        <v>49.493688711285401</v>
      </c>
      <c r="L7583">
        <f t="shared" si="829"/>
        <v>38.900985446269225</v>
      </c>
      <c r="O7583">
        <f>VLOOKUP(D7583,'Manning''s Flow'!I$6:J$6004,2,TRUE)</f>
        <v>17.96238500724019</v>
      </c>
      <c r="P7583">
        <f t="shared" si="830"/>
        <v>7.1576149927598109</v>
      </c>
      <c r="Q7583">
        <f t="shared" si="831"/>
        <v>51.231452384580031</v>
      </c>
      <c r="R7583">
        <f t="shared" si="832"/>
        <v>39.847798551666472</v>
      </c>
    </row>
    <row r="7584" spans="1:18" x14ac:dyDescent="0.3">
      <c r="A7584" s="14">
        <v>43918.670138888891</v>
      </c>
      <c r="B7584" s="15">
        <v>43918</v>
      </c>
      <c r="C7584" s="16">
        <v>0.67013888888888884</v>
      </c>
      <c r="D7584">
        <v>0.68600000000000005</v>
      </c>
      <c r="E7584">
        <v>1.78</v>
      </c>
      <c r="F7584">
        <v>25.02</v>
      </c>
      <c r="G7584">
        <v>23.25375</v>
      </c>
      <c r="H7584" s="4"/>
      <c r="I7584">
        <f t="shared" si="826"/>
        <v>17.063593701936682</v>
      </c>
      <c r="J7584">
        <f t="shared" si="827"/>
        <v>7.9564062980633175</v>
      </c>
      <c r="K7584">
        <f t="shared" si="828"/>
        <v>63.304401179861621</v>
      </c>
      <c r="L7584">
        <f t="shared" si="829"/>
        <v>46.627963821948491</v>
      </c>
      <c r="O7584">
        <f>VLOOKUP(D7584,'Manning''s Flow'!I$6:J$6004,2,TRUE)</f>
        <v>16.874717504586254</v>
      </c>
      <c r="P7584">
        <f t="shared" si="830"/>
        <v>8.1452824954137455</v>
      </c>
      <c r="Q7584">
        <f t="shared" si="831"/>
        <v>66.345626930093573</v>
      </c>
      <c r="R7584">
        <f t="shared" si="832"/>
        <v>48.269148761749641</v>
      </c>
    </row>
    <row r="7585" spans="1:18" x14ac:dyDescent="0.3">
      <c r="A7585" s="14">
        <v>43918.673611111109</v>
      </c>
      <c r="B7585" s="15">
        <v>43918</v>
      </c>
      <c r="C7585" s="16">
        <v>0.67361111111111116</v>
      </c>
      <c r="D7585">
        <v>0.6</v>
      </c>
      <c r="E7585">
        <v>1.77</v>
      </c>
      <c r="F7585">
        <v>20.378</v>
      </c>
      <c r="G7585">
        <v>22.920999999999999</v>
      </c>
      <c r="H7585" s="4"/>
      <c r="I7585">
        <f t="shared" si="826"/>
        <v>12.414780144135387</v>
      </c>
      <c r="J7585">
        <f t="shared" si="827"/>
        <v>7.9632198558646135</v>
      </c>
      <c r="K7585">
        <f t="shared" si="828"/>
        <v>63.412870472836438</v>
      </c>
      <c r="L7585">
        <f t="shared" si="829"/>
        <v>64.143059832004795</v>
      </c>
      <c r="O7585">
        <f>VLOOKUP(D7585,'Manning''s Flow'!I$6:J$6004,2,TRUE)</f>
        <v>12.884177205451431</v>
      </c>
      <c r="P7585">
        <f t="shared" si="830"/>
        <v>7.4938227945485689</v>
      </c>
      <c r="Q7585">
        <f t="shared" si="831"/>
        <v>56.15738007609572</v>
      </c>
      <c r="R7585">
        <f t="shared" si="832"/>
        <v>58.162990737024742</v>
      </c>
    </row>
    <row r="7586" spans="1:18" x14ac:dyDescent="0.3">
      <c r="A7586" s="14">
        <v>43918.677083333336</v>
      </c>
      <c r="B7586" s="15">
        <v>43918</v>
      </c>
      <c r="C7586" s="16">
        <v>0.67708333333333337</v>
      </c>
      <c r="D7586">
        <v>0.64300000000000002</v>
      </c>
      <c r="E7586">
        <v>1.66</v>
      </c>
      <c r="F7586">
        <v>21.166</v>
      </c>
      <c r="G7586">
        <v>22.3215</v>
      </c>
      <c r="H7586" s="4"/>
      <c r="I7586">
        <f t="shared" si="826"/>
        <v>14.632409412257429</v>
      </c>
      <c r="J7586">
        <f t="shared" si="827"/>
        <v>6.5335905877425713</v>
      </c>
      <c r="K7586">
        <f t="shared" si="828"/>
        <v>42.687805968238315</v>
      </c>
      <c r="L7586">
        <f t="shared" si="829"/>
        <v>44.6515020436036</v>
      </c>
      <c r="O7586">
        <f>VLOOKUP(D7586,'Manning''s Flow'!I$6:J$6004,2,TRUE)</f>
        <v>14.807719362265733</v>
      </c>
      <c r="P7586">
        <f t="shared" si="830"/>
        <v>6.3582806377342678</v>
      </c>
      <c r="Q7586">
        <f t="shared" si="831"/>
        <v>40.427732668186486</v>
      </c>
      <c r="R7586">
        <f t="shared" si="832"/>
        <v>42.938959620864843</v>
      </c>
    </row>
    <row r="7587" spans="1:18" x14ac:dyDescent="0.3">
      <c r="A7587" s="14">
        <v>43918.680555555555</v>
      </c>
      <c r="B7587" s="15">
        <v>43918</v>
      </c>
      <c r="C7587" s="16">
        <v>0.68055555555555547</v>
      </c>
      <c r="D7587">
        <v>0.69399999999999995</v>
      </c>
      <c r="E7587">
        <v>1.59</v>
      </c>
      <c r="F7587">
        <v>22.722000000000001</v>
      </c>
      <c r="G7587">
        <v>22.042249999999996</v>
      </c>
      <c r="H7587" s="4"/>
      <c r="I7587">
        <f t="shared" si="826"/>
        <v>17.539893477839666</v>
      </c>
      <c r="J7587">
        <f t="shared" si="827"/>
        <v>5.1821065221603355</v>
      </c>
      <c r="K7587">
        <f t="shared" si="828"/>
        <v>26.854228007016687</v>
      </c>
      <c r="L7587">
        <f t="shared" si="829"/>
        <v>29.544686395658772</v>
      </c>
      <c r="O7587">
        <f>VLOOKUP(D7587,'Manning''s Flow'!I$6:J$6004,2,TRUE)</f>
        <v>17.414022278653729</v>
      </c>
      <c r="P7587">
        <f t="shared" si="830"/>
        <v>5.3079777213462727</v>
      </c>
      <c r="Q7587">
        <f t="shared" si="831"/>
        <v>28.174627490308367</v>
      </c>
      <c r="R7587">
        <f t="shared" si="832"/>
        <v>30.481055073949463</v>
      </c>
    </row>
    <row r="7588" spans="1:18" x14ac:dyDescent="0.3">
      <c r="A7588" s="14">
        <v>43918.684027777781</v>
      </c>
      <c r="B7588" s="15">
        <v>43918</v>
      </c>
      <c r="C7588" s="16">
        <v>0.68402777777777779</v>
      </c>
      <c r="D7588">
        <v>0.66900000000000004</v>
      </c>
      <c r="E7588">
        <v>1.76</v>
      </c>
      <c r="F7588">
        <v>23.902999999999999</v>
      </c>
      <c r="G7588">
        <v>22.600999999999999</v>
      </c>
      <c r="H7588" s="4"/>
      <c r="I7588">
        <f t="shared" si="826"/>
        <v>16.07656295585662</v>
      </c>
      <c r="J7588">
        <f t="shared" si="827"/>
        <v>7.826437044143379</v>
      </c>
      <c r="K7588">
        <f t="shared" si="828"/>
        <v>61.253116805939754</v>
      </c>
      <c r="L7588">
        <f t="shared" si="829"/>
        <v>48.682277832851348</v>
      </c>
      <c r="O7588">
        <f>VLOOKUP(D7588,'Manning''s Flow'!I$6:J$6004,2,TRUE)</f>
        <v>15.823210697101919</v>
      </c>
      <c r="P7588">
        <f t="shared" si="830"/>
        <v>8.0797893028980798</v>
      </c>
      <c r="Q7588">
        <f t="shared" si="831"/>
        <v>65.282995179226234</v>
      </c>
      <c r="R7588">
        <f t="shared" si="832"/>
        <v>51.062893982558954</v>
      </c>
    </row>
    <row r="7589" spans="1:18" x14ac:dyDescent="0.3">
      <c r="A7589" s="14">
        <v>43918.6875</v>
      </c>
      <c r="B7589" s="15">
        <v>43918</v>
      </c>
      <c r="C7589" s="16">
        <v>0.6875</v>
      </c>
      <c r="D7589">
        <v>0.626</v>
      </c>
      <c r="E7589">
        <v>1.84</v>
      </c>
      <c r="F7589">
        <v>22.613</v>
      </c>
      <c r="G7589">
        <v>22.922750000000001</v>
      </c>
      <c r="H7589" s="4"/>
      <c r="I7589">
        <f t="shared" si="826"/>
        <v>13.730445957646046</v>
      </c>
      <c r="J7589">
        <f t="shared" si="827"/>
        <v>8.882554042353954</v>
      </c>
      <c r="K7589">
        <f t="shared" si="828"/>
        <v>78.899766315338567</v>
      </c>
      <c r="L7589">
        <f t="shared" si="829"/>
        <v>64.692392874592272</v>
      </c>
      <c r="O7589">
        <f>VLOOKUP(D7589,'Manning''s Flow'!I$6:J$6004,2,TRUE)</f>
        <v>13.828093330694269</v>
      </c>
      <c r="P7589">
        <f t="shared" si="830"/>
        <v>8.7849066693057303</v>
      </c>
      <c r="Q7589">
        <f t="shared" si="831"/>
        <v>77.174585188412294</v>
      </c>
      <c r="R7589">
        <f t="shared" si="832"/>
        <v>63.529414064669645</v>
      </c>
    </row>
    <row r="7590" spans="1:18" x14ac:dyDescent="0.3">
      <c r="A7590" s="14">
        <v>43918.690972222219</v>
      </c>
      <c r="B7590" s="15">
        <v>43918</v>
      </c>
      <c r="C7590" s="16">
        <v>0.69097222222222221</v>
      </c>
      <c r="D7590">
        <v>0.65100000000000002</v>
      </c>
      <c r="E7590">
        <v>1.72</v>
      </c>
      <c r="F7590">
        <v>22.452999999999999</v>
      </c>
      <c r="G7590">
        <v>22.599249999999998</v>
      </c>
      <c r="H7590" s="4"/>
      <c r="I7590">
        <f t="shared" si="826"/>
        <v>15.068393267838701</v>
      </c>
      <c r="J7590">
        <f t="shared" si="827"/>
        <v>7.3846067321612985</v>
      </c>
      <c r="K7590">
        <f t="shared" si="828"/>
        <v>54.532416588681969</v>
      </c>
      <c r="L7590">
        <f t="shared" si="829"/>
        <v>49.007260435143209</v>
      </c>
      <c r="O7590">
        <f>VLOOKUP(D7590,'Manning''s Flow'!I$6:J$6004,2,TRUE)</f>
        <v>15.310972362076571</v>
      </c>
      <c r="P7590">
        <f t="shared" si="830"/>
        <v>7.1420276379234284</v>
      </c>
      <c r="Q7590">
        <f t="shared" si="831"/>
        <v>51.00855878086211</v>
      </c>
      <c r="R7590">
        <f t="shared" si="832"/>
        <v>46.646466788832882</v>
      </c>
    </row>
    <row r="7591" spans="1:18" x14ac:dyDescent="0.3">
      <c r="A7591" s="14">
        <v>43918.694444444445</v>
      </c>
      <c r="B7591" s="15">
        <v>43918</v>
      </c>
      <c r="C7591" s="16">
        <v>0.69444444444444453</v>
      </c>
      <c r="D7591">
        <v>0.66</v>
      </c>
      <c r="E7591">
        <v>1.61</v>
      </c>
      <c r="F7591">
        <v>21.428000000000001</v>
      </c>
      <c r="G7591">
        <v>21.105</v>
      </c>
      <c r="H7591" s="4"/>
      <c r="I7591">
        <f t="shared" si="826"/>
        <v>15.567754127416983</v>
      </c>
      <c r="J7591">
        <f t="shared" si="827"/>
        <v>5.8602458725830182</v>
      </c>
      <c r="K7591">
        <f t="shared" si="828"/>
        <v>34.342481687126302</v>
      </c>
      <c r="L7591">
        <f t="shared" si="829"/>
        <v>37.643489385937237</v>
      </c>
      <c r="O7591">
        <f>VLOOKUP(D7591,'Manning''s Flow'!I$6:J$6004,2,TRUE)</f>
        <v>15.823210697101919</v>
      </c>
      <c r="P7591">
        <f t="shared" si="830"/>
        <v>5.604789302898082</v>
      </c>
      <c r="Q7591">
        <f t="shared" si="831"/>
        <v>31.413663129880767</v>
      </c>
      <c r="R7591">
        <f t="shared" si="832"/>
        <v>35.421314992188158</v>
      </c>
    </row>
    <row r="7592" spans="1:18" x14ac:dyDescent="0.3">
      <c r="A7592" s="14">
        <v>43918.697916666664</v>
      </c>
      <c r="B7592" s="15">
        <v>43918</v>
      </c>
      <c r="C7592" s="16">
        <v>0.69791666666666663</v>
      </c>
      <c r="D7592">
        <v>0.56599999999999995</v>
      </c>
      <c r="E7592">
        <v>1.7</v>
      </c>
      <c r="F7592">
        <v>17.925999999999998</v>
      </c>
      <c r="G7592">
        <v>21.432000000000002</v>
      </c>
      <c r="H7592" s="4"/>
      <c r="I7592">
        <f t="shared" si="826"/>
        <v>10.80890014543148</v>
      </c>
      <c r="J7592">
        <f t="shared" si="827"/>
        <v>7.1170998545685187</v>
      </c>
      <c r="K7592">
        <f t="shared" si="828"/>
        <v>50.653110339899229</v>
      </c>
      <c r="L7592">
        <f t="shared" si="829"/>
        <v>65.844810839303122</v>
      </c>
      <c r="O7592">
        <f>VLOOKUP(D7592,'Manning''s Flow'!I$6:J$6004,2,TRUE)</f>
        <v>11.102825079968385</v>
      </c>
      <c r="P7592">
        <f t="shared" si="830"/>
        <v>6.8231749200316134</v>
      </c>
      <c r="Q7592">
        <f t="shared" si="831"/>
        <v>46.555715989348414</v>
      </c>
      <c r="R7592">
        <f t="shared" si="832"/>
        <v>61.454403459367498</v>
      </c>
    </row>
    <row r="7593" spans="1:18" x14ac:dyDescent="0.3">
      <c r="A7593" s="14">
        <v>43918.701388888891</v>
      </c>
      <c r="B7593" s="15">
        <v>43918</v>
      </c>
      <c r="C7593" s="16">
        <v>0.70138888888888884</v>
      </c>
      <c r="D7593">
        <v>0.67700000000000005</v>
      </c>
      <c r="E7593">
        <v>1.73</v>
      </c>
      <c r="F7593">
        <v>23.920999999999999</v>
      </c>
      <c r="G7593">
        <v>20.610500000000002</v>
      </c>
      <c r="H7593" s="4"/>
      <c r="I7593">
        <f t="shared" si="826"/>
        <v>16.536807948088651</v>
      </c>
      <c r="J7593">
        <f t="shared" si="827"/>
        <v>7.3841920519113486</v>
      </c>
      <c r="K7593">
        <f t="shared" si="828"/>
        <v>54.526292259510733</v>
      </c>
      <c r="L7593">
        <f t="shared" si="829"/>
        <v>44.653067720755772</v>
      </c>
      <c r="O7593">
        <f>VLOOKUP(D7593,'Manning''s Flow'!I$6:J$6004,2,TRUE)</f>
        <v>16.344452977539191</v>
      </c>
      <c r="P7593">
        <f t="shared" si="830"/>
        <v>7.576547022460808</v>
      </c>
      <c r="Q7593">
        <f t="shared" si="831"/>
        <v>57.404064783559733</v>
      </c>
      <c r="R7593">
        <f t="shared" si="832"/>
        <v>46.355464039528393</v>
      </c>
    </row>
    <row r="7594" spans="1:18" x14ac:dyDescent="0.3">
      <c r="A7594" s="14">
        <v>43918.704861111109</v>
      </c>
      <c r="B7594" s="15">
        <v>43918</v>
      </c>
      <c r="C7594" s="16">
        <v>0.70486111111111116</v>
      </c>
      <c r="D7594">
        <v>0.61699999999999999</v>
      </c>
      <c r="E7594">
        <v>1.59</v>
      </c>
      <c r="F7594">
        <v>19.167000000000002</v>
      </c>
      <c r="G7594">
        <v>21.584249999999997</v>
      </c>
      <c r="H7594" s="4"/>
      <c r="I7594">
        <f t="shared" si="826"/>
        <v>13.266336559544451</v>
      </c>
      <c r="J7594">
        <f t="shared" si="827"/>
        <v>5.9006634404555509</v>
      </c>
      <c r="K7594">
        <f t="shared" si="828"/>
        <v>34.817829037528739</v>
      </c>
      <c r="L7594">
        <f t="shared" si="829"/>
        <v>44.47846934962859</v>
      </c>
      <c r="O7594">
        <f>VLOOKUP(D7594,'Manning''s Flow'!I$6:J$6004,2,TRUE)</f>
        <v>13.351681454482966</v>
      </c>
      <c r="P7594">
        <f t="shared" si="830"/>
        <v>5.8153185455170355</v>
      </c>
      <c r="Q7594">
        <f t="shared" si="831"/>
        <v>33.817929785834373</v>
      </c>
      <c r="R7594">
        <f t="shared" si="832"/>
        <v>43.554952725182652</v>
      </c>
    </row>
    <row r="7595" spans="1:18" x14ac:dyDescent="0.3">
      <c r="A7595" s="14">
        <v>43918.708333333336</v>
      </c>
      <c r="B7595" s="15">
        <v>43918</v>
      </c>
      <c r="C7595" s="16">
        <v>0.70833333333333337</v>
      </c>
      <c r="D7595">
        <v>0.73699999999999999</v>
      </c>
      <c r="E7595">
        <v>1.62</v>
      </c>
      <c r="F7595">
        <v>25.323</v>
      </c>
      <c r="G7595">
        <v>23.044</v>
      </c>
      <c r="H7595" s="4"/>
      <c r="I7595">
        <f t="shared" si="826"/>
        <v>20.231143885634779</v>
      </c>
      <c r="J7595">
        <f t="shared" si="827"/>
        <v>5.0918561143652212</v>
      </c>
      <c r="K7595">
        <f t="shared" si="828"/>
        <v>25.926998689398488</v>
      </c>
      <c r="L7595">
        <f t="shared" si="829"/>
        <v>25.168404432043602</v>
      </c>
      <c r="O7595">
        <f>VLOOKUP(D7595,'Manning''s Flow'!I$6:J$6004,2,TRUE)</f>
        <v>19.661993757979786</v>
      </c>
      <c r="P7595">
        <f t="shared" si="830"/>
        <v>5.6610062420202141</v>
      </c>
      <c r="Q7595">
        <f t="shared" si="831"/>
        <v>32.04699167219183</v>
      </c>
      <c r="R7595">
        <f t="shared" si="832"/>
        <v>28.791618549480543</v>
      </c>
    </row>
    <row r="7596" spans="1:18" x14ac:dyDescent="0.3">
      <c r="A7596" s="14">
        <v>43918.711805555555</v>
      </c>
      <c r="B7596" s="15">
        <v>43918</v>
      </c>
      <c r="C7596" s="16">
        <v>0.71180555555555547</v>
      </c>
      <c r="D7596">
        <v>0.66900000000000004</v>
      </c>
      <c r="E7596">
        <v>1.75</v>
      </c>
      <c r="F7596">
        <v>23.765000000000001</v>
      </c>
      <c r="G7596">
        <v>22.241499999999998</v>
      </c>
      <c r="H7596" s="4"/>
      <c r="I7596">
        <f t="shared" si="826"/>
        <v>16.07656295585662</v>
      </c>
      <c r="J7596">
        <f t="shared" si="827"/>
        <v>7.6884370441433809</v>
      </c>
      <c r="K7596">
        <f t="shared" si="828"/>
        <v>59.11206418175621</v>
      </c>
      <c r="L7596">
        <f t="shared" si="829"/>
        <v>47.823885399226569</v>
      </c>
      <c r="O7596">
        <f>VLOOKUP(D7596,'Manning''s Flow'!I$6:J$6004,2,TRUE)</f>
        <v>15.823210697101919</v>
      </c>
      <c r="P7596">
        <f t="shared" si="830"/>
        <v>7.9417893028980817</v>
      </c>
      <c r="Q7596">
        <f t="shared" si="831"/>
        <v>63.072017331626398</v>
      </c>
      <c r="R7596">
        <f t="shared" si="832"/>
        <v>50.190757457035254</v>
      </c>
    </row>
    <row r="7597" spans="1:18" x14ac:dyDescent="0.3">
      <c r="A7597" s="14">
        <v>43918.715277777781</v>
      </c>
      <c r="B7597" s="15">
        <v>43918</v>
      </c>
      <c r="C7597" s="16">
        <v>0.71527777777777779</v>
      </c>
      <c r="D7597">
        <v>0.67700000000000005</v>
      </c>
      <c r="E7597">
        <v>1.5</v>
      </c>
      <c r="F7597">
        <v>20.710999999999999</v>
      </c>
      <c r="G7597">
        <v>23.666250000000002</v>
      </c>
      <c r="H7597" s="4"/>
      <c r="I7597">
        <f t="shared" si="826"/>
        <v>16.536807948088651</v>
      </c>
      <c r="J7597">
        <f t="shared" si="827"/>
        <v>4.1741920519113478</v>
      </c>
      <c r="K7597">
        <f t="shared" si="828"/>
        <v>17.423879286239867</v>
      </c>
      <c r="L7597">
        <f t="shared" si="829"/>
        <v>25.241824571070303</v>
      </c>
      <c r="O7597">
        <f>VLOOKUP(D7597,'Manning''s Flow'!I$6:J$6004,2,TRUE)</f>
        <v>16.344452977539191</v>
      </c>
      <c r="P7597">
        <f t="shared" si="830"/>
        <v>4.3665470224608072</v>
      </c>
      <c r="Q7597">
        <f t="shared" si="831"/>
        <v>19.066732899361341</v>
      </c>
      <c r="R7597">
        <f t="shared" si="832"/>
        <v>26.715773409250133</v>
      </c>
    </row>
    <row r="7598" spans="1:18" x14ac:dyDescent="0.3">
      <c r="A7598" s="14">
        <v>43918.71875</v>
      </c>
      <c r="B7598" s="15">
        <v>43918</v>
      </c>
      <c r="C7598" s="16">
        <v>0.71875</v>
      </c>
      <c r="D7598">
        <v>0.67700000000000005</v>
      </c>
      <c r="E7598">
        <v>1.8</v>
      </c>
      <c r="F7598">
        <v>24.866</v>
      </c>
      <c r="G7598">
        <v>23.263249999999999</v>
      </c>
      <c r="H7598" s="4"/>
      <c r="I7598">
        <f t="shared" si="826"/>
        <v>16.536807948088651</v>
      </c>
      <c r="J7598">
        <f t="shared" si="827"/>
        <v>8.3291920519113489</v>
      </c>
      <c r="K7598">
        <f t="shared" si="828"/>
        <v>69.375440237623181</v>
      </c>
      <c r="L7598">
        <f t="shared" si="829"/>
        <v>50.367592573233274</v>
      </c>
      <c r="O7598">
        <f>VLOOKUP(D7598,'Manning''s Flow'!I$6:J$6004,2,TRUE)</f>
        <v>16.344452977539191</v>
      </c>
      <c r="P7598">
        <f t="shared" si="830"/>
        <v>8.5215470224608083</v>
      </c>
      <c r="Q7598">
        <f t="shared" si="831"/>
        <v>72.616763656010662</v>
      </c>
      <c r="R7598">
        <f t="shared" si="832"/>
        <v>52.137242122273861</v>
      </c>
    </row>
    <row r="7599" spans="1:18" x14ac:dyDescent="0.3">
      <c r="A7599" s="14">
        <v>43918.722222222219</v>
      </c>
      <c r="B7599" s="15">
        <v>43918</v>
      </c>
      <c r="C7599" s="16">
        <v>0.72222222222222221</v>
      </c>
      <c r="D7599">
        <v>0.67700000000000005</v>
      </c>
      <c r="E7599">
        <v>1.72</v>
      </c>
      <c r="F7599">
        <v>23.710999999999999</v>
      </c>
      <c r="G7599">
        <v>22.967749999999999</v>
      </c>
      <c r="H7599" s="4"/>
      <c r="I7599">
        <f t="shared" si="826"/>
        <v>16.536807948088651</v>
      </c>
      <c r="J7599">
        <f t="shared" si="827"/>
        <v>7.1741920519113478</v>
      </c>
      <c r="K7599">
        <f t="shared" si="828"/>
        <v>51.469031597707954</v>
      </c>
      <c r="L7599">
        <f t="shared" si="829"/>
        <v>43.383173309094104</v>
      </c>
      <c r="O7599">
        <f>VLOOKUP(D7599,'Manning''s Flow'!I$6:J$6004,2,TRUE)</f>
        <v>16.344452977539191</v>
      </c>
      <c r="P7599">
        <f t="shared" si="830"/>
        <v>7.3665470224608072</v>
      </c>
      <c r="Q7599">
        <f t="shared" si="831"/>
        <v>54.266015034126184</v>
      </c>
      <c r="R7599">
        <f t="shared" si="832"/>
        <v>45.070624465584949</v>
      </c>
    </row>
    <row r="7600" spans="1:18" x14ac:dyDescent="0.3">
      <c r="A7600" s="14">
        <v>43918.725694444445</v>
      </c>
      <c r="B7600" s="15">
        <v>43918</v>
      </c>
      <c r="C7600" s="16">
        <v>0.72569444444444453</v>
      </c>
      <c r="D7600">
        <v>0.626</v>
      </c>
      <c r="E7600">
        <v>1.84</v>
      </c>
      <c r="F7600">
        <v>22.582999999999998</v>
      </c>
      <c r="G7600">
        <v>23.9465</v>
      </c>
      <c r="H7600" s="4"/>
      <c r="I7600">
        <f t="shared" si="826"/>
        <v>13.730445957646046</v>
      </c>
      <c r="J7600">
        <f t="shared" si="827"/>
        <v>8.8525540423539528</v>
      </c>
      <c r="K7600">
        <f t="shared" si="828"/>
        <v>78.367713072797315</v>
      </c>
      <c r="L7600">
        <f t="shared" si="829"/>
        <v>64.473900335511317</v>
      </c>
      <c r="O7600">
        <f>VLOOKUP(D7600,'Manning''s Flow'!I$6:J$6004,2,TRUE)</f>
        <v>13.828093330694269</v>
      </c>
      <c r="P7600">
        <f t="shared" si="830"/>
        <v>8.7549066693057291</v>
      </c>
      <c r="Q7600">
        <f t="shared" si="831"/>
        <v>76.648390788253934</v>
      </c>
      <c r="R7600">
        <f t="shared" si="832"/>
        <v>63.31246441526708</v>
      </c>
    </row>
    <row r="7601" spans="1:18" x14ac:dyDescent="0.3">
      <c r="A7601" s="14">
        <v>43918.729166666664</v>
      </c>
      <c r="B7601" s="15">
        <v>43918</v>
      </c>
      <c r="C7601" s="16">
        <v>0.72916666666666663</v>
      </c>
      <c r="D7601">
        <v>0.69399999999999995</v>
      </c>
      <c r="E7601">
        <v>1.72</v>
      </c>
      <c r="F7601">
        <v>24.626000000000001</v>
      </c>
      <c r="G7601">
        <v>23.7135</v>
      </c>
      <c r="H7601" s="4"/>
      <c r="I7601">
        <f t="shared" si="826"/>
        <v>17.539893477839666</v>
      </c>
      <c r="J7601">
        <f t="shared" si="827"/>
        <v>7.0861065221603354</v>
      </c>
      <c r="K7601">
        <f t="shared" si="828"/>
        <v>50.212905643403246</v>
      </c>
      <c r="L7601">
        <f t="shared" si="829"/>
        <v>40.399940462084885</v>
      </c>
      <c r="O7601">
        <f>VLOOKUP(D7601,'Manning''s Flow'!I$6:J$6004,2,TRUE)</f>
        <v>17.414022278653729</v>
      </c>
      <c r="P7601">
        <f t="shared" si="830"/>
        <v>7.2119777213462726</v>
      </c>
      <c r="Q7601">
        <f t="shared" si="831"/>
        <v>52.012622653194974</v>
      </c>
      <c r="R7601">
        <f t="shared" si="832"/>
        <v>41.414772566282878</v>
      </c>
    </row>
    <row r="7602" spans="1:18" x14ac:dyDescent="0.3">
      <c r="A7602" s="14">
        <v>43918.732638888891</v>
      </c>
      <c r="B7602" s="15">
        <v>43918</v>
      </c>
      <c r="C7602" s="16">
        <v>0.73263888888888884</v>
      </c>
      <c r="D7602">
        <v>0.70299999999999996</v>
      </c>
      <c r="E7602">
        <v>1.64</v>
      </c>
      <c r="F7602">
        <v>23.934000000000001</v>
      </c>
      <c r="G7602">
        <v>22.170249999999999</v>
      </c>
      <c r="H7602" s="4"/>
      <c r="I7602">
        <f t="shared" si="826"/>
        <v>18.08482489832091</v>
      </c>
      <c r="J7602">
        <f t="shared" si="827"/>
        <v>5.8491751016790907</v>
      </c>
      <c r="K7602">
        <f t="shared" si="828"/>
        <v>34.212849370102603</v>
      </c>
      <c r="L7602">
        <f t="shared" si="829"/>
        <v>32.343001021935017</v>
      </c>
      <c r="O7602">
        <f>VLOOKUP(D7602,'Manning''s Flow'!I$6:J$6004,2,TRUE)</f>
        <v>17.96238500724019</v>
      </c>
      <c r="P7602">
        <f t="shared" si="830"/>
        <v>5.971614992759811</v>
      </c>
      <c r="Q7602">
        <f t="shared" si="831"/>
        <v>35.660185621753755</v>
      </c>
      <c r="R7602">
        <f t="shared" si="832"/>
        <v>33.245111884378389</v>
      </c>
    </row>
    <row r="7603" spans="1:18" x14ac:dyDescent="0.3">
      <c r="A7603" s="14">
        <v>43918.736111111109</v>
      </c>
      <c r="B7603" s="15">
        <v>43918</v>
      </c>
      <c r="C7603" s="16">
        <v>0.73611111111111116</v>
      </c>
      <c r="D7603">
        <v>0.55800000000000005</v>
      </c>
      <c r="E7603">
        <v>1.7</v>
      </c>
      <c r="F7603">
        <v>17.538</v>
      </c>
      <c r="G7603">
        <v>20.975249999999999</v>
      </c>
      <c r="H7603" s="4"/>
      <c r="I7603">
        <f t="shared" si="826"/>
        <v>10.449651199101945</v>
      </c>
      <c r="J7603">
        <f t="shared" si="827"/>
        <v>7.0883488008980553</v>
      </c>
      <c r="K7603">
        <f t="shared" si="828"/>
        <v>50.244688723192901</v>
      </c>
      <c r="L7603">
        <f t="shared" si="829"/>
        <v>67.833353150650964</v>
      </c>
      <c r="O7603">
        <f>VLOOKUP(D7603,'Manning''s Flow'!I$6:J$6004,2,TRUE)</f>
        <v>10.679547087275061</v>
      </c>
      <c r="P7603">
        <f t="shared" si="830"/>
        <v>6.858452912724939</v>
      </c>
      <c r="Q7603">
        <f t="shared" si="831"/>
        <v>47.0383763560652</v>
      </c>
      <c r="R7603">
        <f t="shared" si="832"/>
        <v>64.220447334297077</v>
      </c>
    </row>
    <row r="7604" spans="1:18" x14ac:dyDescent="0.3">
      <c r="A7604" s="14">
        <v>43918.739583333336</v>
      </c>
      <c r="B7604" s="15">
        <v>43918</v>
      </c>
      <c r="C7604" s="16">
        <v>0.73958333333333337</v>
      </c>
      <c r="D7604">
        <v>0.55800000000000005</v>
      </c>
      <c r="E7604">
        <v>1.72</v>
      </c>
      <c r="F7604">
        <v>17.803000000000001</v>
      </c>
      <c r="G7604">
        <v>20.159000000000002</v>
      </c>
      <c r="H7604" s="4"/>
      <c r="I7604">
        <f t="shared" si="826"/>
        <v>10.449651199101945</v>
      </c>
      <c r="J7604">
        <f t="shared" si="827"/>
        <v>7.3533488008980559</v>
      </c>
      <c r="K7604">
        <f t="shared" si="828"/>
        <v>54.071738587668875</v>
      </c>
      <c r="L7604">
        <f t="shared" si="829"/>
        <v>70.36932296390917</v>
      </c>
      <c r="O7604">
        <f>VLOOKUP(D7604,'Manning''s Flow'!I$6:J$6004,2,TRUE)</f>
        <v>10.679547087275061</v>
      </c>
      <c r="P7604">
        <f t="shared" si="830"/>
        <v>7.1234529127249395</v>
      </c>
      <c r="Q7604">
        <f t="shared" si="831"/>
        <v>50.743581399809422</v>
      </c>
      <c r="R7604">
        <f t="shared" si="832"/>
        <v>66.701825971746558</v>
      </c>
    </row>
    <row r="7605" spans="1:18" x14ac:dyDescent="0.3">
      <c r="A7605" s="14">
        <v>43918.743055555555</v>
      </c>
      <c r="B7605" s="15">
        <v>43918</v>
      </c>
      <c r="C7605" s="16">
        <v>0.74305555555555547</v>
      </c>
      <c r="D7605">
        <v>0.64300000000000002</v>
      </c>
      <c r="E7605">
        <v>1.67</v>
      </c>
      <c r="F7605">
        <v>21.361000000000001</v>
      </c>
      <c r="G7605">
        <v>19.597749999999998</v>
      </c>
      <c r="H7605" s="4"/>
      <c r="I7605">
        <f t="shared" si="826"/>
        <v>14.632409412257429</v>
      </c>
      <c r="J7605">
        <f t="shared" si="827"/>
        <v>6.7285905877425716</v>
      </c>
      <c r="K7605">
        <f t="shared" si="828"/>
        <v>45.273931297457928</v>
      </c>
      <c r="L7605">
        <f t="shared" si="829"/>
        <v>45.984160217018641</v>
      </c>
      <c r="O7605">
        <f>VLOOKUP(D7605,'Manning''s Flow'!I$6:J$6004,2,TRUE)</f>
        <v>14.807719362265733</v>
      </c>
      <c r="P7605">
        <f t="shared" si="830"/>
        <v>6.5532806377342681</v>
      </c>
      <c r="Q7605">
        <f t="shared" si="831"/>
        <v>42.945487116902854</v>
      </c>
      <c r="R7605">
        <f t="shared" si="832"/>
        <v>44.255840331725125</v>
      </c>
    </row>
    <row r="7606" spans="1:18" x14ac:dyDescent="0.3">
      <c r="A7606" s="14">
        <v>43918.746527777781</v>
      </c>
      <c r="B7606" s="15">
        <v>43918</v>
      </c>
      <c r="C7606" s="16">
        <v>0.74652777777777779</v>
      </c>
      <c r="D7606">
        <v>0.65100000000000002</v>
      </c>
      <c r="E7606">
        <v>1.66</v>
      </c>
      <c r="F7606">
        <v>21.689</v>
      </c>
      <c r="G7606">
        <v>19.803000000000001</v>
      </c>
      <c r="H7606" s="4"/>
      <c r="I7606">
        <f t="shared" si="826"/>
        <v>15.068393267838701</v>
      </c>
      <c r="J7606">
        <f t="shared" si="827"/>
        <v>6.6206067321612991</v>
      </c>
      <c r="K7606">
        <f t="shared" si="828"/>
        <v>43.832433501939519</v>
      </c>
      <c r="L7606">
        <f t="shared" si="829"/>
        <v>43.937045008587766</v>
      </c>
      <c r="O7606">
        <f>VLOOKUP(D7606,'Manning''s Flow'!I$6:J$6004,2,TRUE)</f>
        <v>15.310972362076571</v>
      </c>
      <c r="P7606">
        <f t="shared" si="830"/>
        <v>6.3780276379234291</v>
      </c>
      <c r="Q7606">
        <f t="shared" si="831"/>
        <v>40.679236550115114</v>
      </c>
      <c r="R7606">
        <f t="shared" si="832"/>
        <v>41.656581222241854</v>
      </c>
    </row>
    <row r="7607" spans="1:18" x14ac:dyDescent="0.3">
      <c r="A7607" s="14">
        <v>43918.75</v>
      </c>
      <c r="B7607" s="15">
        <v>43918</v>
      </c>
      <c r="C7607" s="16">
        <v>0.75</v>
      </c>
      <c r="D7607">
        <v>0.59199999999999997</v>
      </c>
      <c r="E7607">
        <v>1.63</v>
      </c>
      <c r="F7607">
        <v>18.359000000000002</v>
      </c>
      <c r="G7607">
        <v>19.95675</v>
      </c>
      <c r="H7607" s="4"/>
      <c r="I7607">
        <f t="shared" si="826"/>
        <v>12.025323863383298</v>
      </c>
      <c r="J7607">
        <f t="shared" si="827"/>
        <v>6.3336761366167043</v>
      </c>
      <c r="K7607">
        <f t="shared" si="828"/>
        <v>40.115453403547903</v>
      </c>
      <c r="L7607">
        <f t="shared" si="829"/>
        <v>52.669484901795727</v>
      </c>
      <c r="O7607">
        <f>VLOOKUP(D7607,'Manning''s Flow'!I$6:J$6004,2,TRUE)</f>
        <v>12.425560291895167</v>
      </c>
      <c r="P7607">
        <f t="shared" si="830"/>
        <v>5.9334397081048351</v>
      </c>
      <c r="Q7607">
        <f t="shared" si="831"/>
        <v>35.205706769715192</v>
      </c>
      <c r="R7607">
        <f t="shared" si="832"/>
        <v>47.751888596726268</v>
      </c>
    </row>
    <row r="7608" spans="1:18" x14ac:dyDescent="0.3">
      <c r="A7608" s="14">
        <v>43918.753472222219</v>
      </c>
      <c r="B7608" s="15">
        <v>43918</v>
      </c>
      <c r="C7608" s="16">
        <v>0.75347222222222221</v>
      </c>
      <c r="D7608">
        <v>0.6</v>
      </c>
      <c r="E7608">
        <v>1.6</v>
      </c>
      <c r="F7608">
        <v>18.417999999999999</v>
      </c>
      <c r="G7608">
        <v>19.765499999999999</v>
      </c>
      <c r="H7608" s="4"/>
      <c r="I7608">
        <f t="shared" si="826"/>
        <v>12.414780144135387</v>
      </c>
      <c r="J7608">
        <f t="shared" si="827"/>
        <v>6.0032198558646126</v>
      </c>
      <c r="K7608">
        <f t="shared" si="828"/>
        <v>36.038648637847139</v>
      </c>
      <c r="L7608">
        <f t="shared" si="829"/>
        <v>48.355426243294943</v>
      </c>
      <c r="O7608">
        <f>VLOOKUP(D7608,'Manning''s Flow'!I$6:J$6004,2,TRUE)</f>
        <v>12.884177205451431</v>
      </c>
      <c r="P7608">
        <f t="shared" si="830"/>
        <v>5.5338227945485681</v>
      </c>
      <c r="Q7608">
        <f t="shared" si="831"/>
        <v>30.623194721465325</v>
      </c>
      <c r="R7608">
        <f t="shared" si="832"/>
        <v>42.950533094244847</v>
      </c>
    </row>
    <row r="7609" spans="1:18" x14ac:dyDescent="0.3">
      <c r="A7609" s="14">
        <v>43918.756944444445</v>
      </c>
      <c r="B7609" s="15">
        <v>43918</v>
      </c>
      <c r="C7609" s="16">
        <v>0.75694444444444453</v>
      </c>
      <c r="D7609">
        <v>0.626</v>
      </c>
      <c r="E7609">
        <v>1.68</v>
      </c>
      <c r="F7609">
        <v>20.596</v>
      </c>
      <c r="G7609">
        <v>19.56475</v>
      </c>
      <c r="H7609" s="4"/>
      <c r="I7609">
        <f t="shared" si="826"/>
        <v>13.730445957646046</v>
      </c>
      <c r="J7609">
        <f t="shared" si="827"/>
        <v>6.8655540423539545</v>
      </c>
      <c r="K7609">
        <f t="shared" si="828"/>
        <v>47.135832308482726</v>
      </c>
      <c r="L7609">
        <f t="shared" si="829"/>
        <v>50.002411163715678</v>
      </c>
      <c r="O7609">
        <f>VLOOKUP(D7609,'Manning''s Flow'!I$6:J$6004,2,TRUE)</f>
        <v>13.828093330694269</v>
      </c>
      <c r="P7609">
        <f t="shared" si="830"/>
        <v>6.7679066693057308</v>
      </c>
      <c r="Q7609">
        <f t="shared" si="831"/>
        <v>45.804560684432992</v>
      </c>
      <c r="R7609">
        <f t="shared" si="832"/>
        <v>48.94316596983753</v>
      </c>
    </row>
    <row r="7610" spans="1:18" x14ac:dyDescent="0.3">
      <c r="A7610" s="14">
        <v>43918.760416666664</v>
      </c>
      <c r="B7610" s="15">
        <v>43918</v>
      </c>
      <c r="C7610" s="16">
        <v>0.76041666666666663</v>
      </c>
      <c r="D7610">
        <v>0.63400000000000001</v>
      </c>
      <c r="E7610">
        <v>1.67</v>
      </c>
      <c r="F7610">
        <v>20.885999999999999</v>
      </c>
      <c r="G7610">
        <v>19.645249999999997</v>
      </c>
      <c r="H7610" s="4"/>
      <c r="I7610">
        <f t="shared" si="826"/>
        <v>14.150762165348157</v>
      </c>
      <c r="J7610">
        <f t="shared" si="827"/>
        <v>6.7352378346518424</v>
      </c>
      <c r="K7610">
        <f t="shared" si="828"/>
        <v>45.363428689325637</v>
      </c>
      <c r="L7610">
        <f t="shared" si="829"/>
        <v>47.596290263042043</v>
      </c>
      <c r="O7610">
        <f>VLOOKUP(D7610,'Manning''s Flow'!I$6:J$6004,2,TRUE)</f>
        <v>14.313432769901217</v>
      </c>
      <c r="P7610">
        <f t="shared" si="830"/>
        <v>6.5725672300987821</v>
      </c>
      <c r="Q7610">
        <f t="shared" si="831"/>
        <v>43.198639994168374</v>
      </c>
      <c r="R7610">
        <f t="shared" si="832"/>
        <v>45.91887449892387</v>
      </c>
    </row>
    <row r="7611" spans="1:18" x14ac:dyDescent="0.3">
      <c r="A7611" s="14">
        <v>43918.763888888891</v>
      </c>
      <c r="B7611" s="15">
        <v>43918</v>
      </c>
      <c r="C7611" s="16">
        <v>0.76388888888888884</v>
      </c>
      <c r="D7611">
        <v>0.55800000000000005</v>
      </c>
      <c r="E7611">
        <v>1.81</v>
      </c>
      <c r="F7611">
        <v>18.681000000000001</v>
      </c>
      <c r="G7611">
        <v>19.02675</v>
      </c>
      <c r="H7611" s="4"/>
      <c r="I7611">
        <f t="shared" si="826"/>
        <v>10.449651199101945</v>
      </c>
      <c r="J7611">
        <f t="shared" si="827"/>
        <v>8.231348800898056</v>
      </c>
      <c r="K7611">
        <f t="shared" si="828"/>
        <v>67.755103082045864</v>
      </c>
      <c r="L7611">
        <f t="shared" si="829"/>
        <v>78.771517288591099</v>
      </c>
      <c r="O7611">
        <f>VLOOKUP(D7611,'Manning''s Flow'!I$6:J$6004,2,TRUE)</f>
        <v>10.679547087275061</v>
      </c>
      <c r="P7611">
        <f t="shared" si="830"/>
        <v>8.0014529127249396</v>
      </c>
      <c r="Q7611">
        <f t="shared" si="831"/>
        <v>64.023248714554427</v>
      </c>
      <c r="R7611">
        <f t="shared" si="832"/>
        <v>74.923148400730071</v>
      </c>
    </row>
    <row r="7612" spans="1:18" x14ac:dyDescent="0.3">
      <c r="A7612" s="14">
        <v>43918.767361111109</v>
      </c>
      <c r="B7612" s="15">
        <v>43918</v>
      </c>
      <c r="C7612" s="16">
        <v>0.76736111111111116</v>
      </c>
      <c r="D7612">
        <v>0.56599999999999995</v>
      </c>
      <c r="E7612">
        <v>1.51</v>
      </c>
      <c r="F7612">
        <v>15.944000000000001</v>
      </c>
      <c r="G7612">
        <v>18.684750000000001</v>
      </c>
      <c r="H7612" s="4"/>
      <c r="I7612">
        <f t="shared" si="826"/>
        <v>10.80890014543148</v>
      </c>
      <c r="J7612">
        <f t="shared" si="827"/>
        <v>5.1350998545685211</v>
      </c>
      <c r="K7612">
        <f t="shared" si="828"/>
        <v>26.369250516389648</v>
      </c>
      <c r="L7612">
        <f t="shared" si="829"/>
        <v>47.508070067045047</v>
      </c>
      <c r="O7612">
        <f>VLOOKUP(D7612,'Manning''s Flow'!I$6:J$6004,2,TRUE)</f>
        <v>11.102825079968385</v>
      </c>
      <c r="P7612">
        <f t="shared" si="830"/>
        <v>4.8411749200316159</v>
      </c>
      <c r="Q7612">
        <f t="shared" si="831"/>
        <v>23.436974606343121</v>
      </c>
      <c r="R7612">
        <f t="shared" si="832"/>
        <v>43.603090971558395</v>
      </c>
    </row>
    <row r="7613" spans="1:18" x14ac:dyDescent="0.3">
      <c r="A7613" s="14">
        <v>43918.770833333336</v>
      </c>
      <c r="B7613" s="15">
        <v>43918</v>
      </c>
      <c r="C7613" s="16">
        <v>0.77083333333333337</v>
      </c>
      <c r="D7613">
        <v>0.56599999999999995</v>
      </c>
      <c r="E7613">
        <v>1.82</v>
      </c>
      <c r="F7613">
        <v>19.228000000000002</v>
      </c>
      <c r="G7613">
        <v>17.957250000000002</v>
      </c>
      <c r="H7613" s="4"/>
      <c r="I7613">
        <f t="shared" si="826"/>
        <v>10.80890014543148</v>
      </c>
      <c r="J7613">
        <f t="shared" si="827"/>
        <v>8.4190998545685218</v>
      </c>
      <c r="K7613">
        <f t="shared" si="828"/>
        <v>70.881242361195703</v>
      </c>
      <c r="L7613">
        <f t="shared" si="829"/>
        <v>77.890439742168979</v>
      </c>
      <c r="O7613">
        <f>VLOOKUP(D7613,'Manning''s Flow'!I$6:J$6004,2,TRUE)</f>
        <v>11.102825079968385</v>
      </c>
      <c r="P7613">
        <f t="shared" si="830"/>
        <v>8.1251749200316166</v>
      </c>
      <c r="Q7613">
        <f t="shared" si="831"/>
        <v>66.01846748111079</v>
      </c>
      <c r="R7613">
        <f t="shared" si="832"/>
        <v>73.181148595153346</v>
      </c>
    </row>
    <row r="7614" spans="1:18" x14ac:dyDescent="0.3">
      <c r="A7614" s="14">
        <v>43918.774305555555</v>
      </c>
      <c r="B7614" s="15">
        <v>43918</v>
      </c>
      <c r="C7614" s="16">
        <v>0.77430555555555547</v>
      </c>
      <c r="D7614">
        <v>0.54100000000000004</v>
      </c>
      <c r="E7614">
        <v>1.82</v>
      </c>
      <c r="F7614">
        <v>17.975999999999999</v>
      </c>
      <c r="G7614">
        <v>18.623249999999999</v>
      </c>
      <c r="H7614" s="4"/>
      <c r="I7614">
        <f t="shared" si="826"/>
        <v>9.7094760520565675</v>
      </c>
      <c r="J7614">
        <f t="shared" si="827"/>
        <v>8.2665239479434316</v>
      </c>
      <c r="K7614">
        <f t="shared" si="828"/>
        <v>68.335418181922265</v>
      </c>
      <c r="L7614">
        <f t="shared" si="829"/>
        <v>85.138723280464717</v>
      </c>
      <c r="O7614">
        <f>VLOOKUP(D7614,'Manning''s Flow'!I$6:J$6004,2,TRUE)</f>
        <v>10.265049239273067</v>
      </c>
      <c r="P7614">
        <f t="shared" si="830"/>
        <v>7.7109507607269325</v>
      </c>
      <c r="Q7614">
        <f t="shared" si="831"/>
        <v>59.458761634355263</v>
      </c>
      <c r="R7614">
        <f t="shared" si="832"/>
        <v>75.118497544323461</v>
      </c>
    </row>
    <row r="7615" spans="1:18" x14ac:dyDescent="0.3">
      <c r="A7615" s="14">
        <v>43918.777777777781</v>
      </c>
      <c r="B7615" s="15">
        <v>43918</v>
      </c>
      <c r="C7615" s="16">
        <v>0.77777777777777779</v>
      </c>
      <c r="D7615">
        <v>0.6</v>
      </c>
      <c r="E7615">
        <v>1.85</v>
      </c>
      <c r="F7615">
        <v>21.344999999999999</v>
      </c>
      <c r="G7615">
        <v>20.007249999999999</v>
      </c>
      <c r="H7615" s="4"/>
      <c r="I7615">
        <f t="shared" si="826"/>
        <v>12.414780144135387</v>
      </c>
      <c r="J7615">
        <f t="shared" si="827"/>
        <v>8.9302198558646122</v>
      </c>
      <c r="K7615">
        <f t="shared" si="828"/>
        <v>79.748826674078572</v>
      </c>
      <c r="L7615">
        <f t="shared" si="829"/>
        <v>71.932162730108075</v>
      </c>
      <c r="O7615">
        <f>VLOOKUP(D7615,'Manning''s Flow'!I$6:J$6004,2,TRUE)</f>
        <v>12.884177205451431</v>
      </c>
      <c r="P7615">
        <f t="shared" si="830"/>
        <v>8.4608227945485677</v>
      </c>
      <c r="Q7615">
        <f t="shared" si="831"/>
        <v>71.585522360752634</v>
      </c>
      <c r="R7615">
        <f t="shared" si="832"/>
        <v>65.668320604661545</v>
      </c>
    </row>
    <row r="7616" spans="1:18" x14ac:dyDescent="0.3">
      <c r="A7616" s="14">
        <v>43918.78125</v>
      </c>
      <c r="B7616" s="15">
        <v>43918</v>
      </c>
      <c r="C7616" s="16">
        <v>0.78125</v>
      </c>
      <c r="D7616">
        <v>0.61699999999999999</v>
      </c>
      <c r="E7616">
        <v>1.78</v>
      </c>
      <c r="F7616">
        <v>21.48</v>
      </c>
      <c r="G7616">
        <v>21.32</v>
      </c>
      <c r="H7616" s="4"/>
      <c r="I7616">
        <f t="shared" si="826"/>
        <v>13.266336559544451</v>
      </c>
      <c r="J7616">
        <f t="shared" si="827"/>
        <v>8.2136634404555497</v>
      </c>
      <c r="K7616">
        <f t="shared" si="828"/>
        <v>67.464267113076104</v>
      </c>
      <c r="L7616">
        <f t="shared" si="829"/>
        <v>61.91357654458298</v>
      </c>
      <c r="O7616">
        <f>VLOOKUP(D7616,'Manning''s Flow'!I$6:J$6004,2,TRUE)</f>
        <v>13.351681454482966</v>
      </c>
      <c r="P7616">
        <f t="shared" si="830"/>
        <v>8.1283185455170344</v>
      </c>
      <c r="Q7616">
        <f t="shared" si="831"/>
        <v>66.069562377396153</v>
      </c>
      <c r="R7616">
        <f t="shared" si="832"/>
        <v>60.878613478213758</v>
      </c>
    </row>
    <row r="7617" spans="1:18" x14ac:dyDescent="0.3">
      <c r="A7617" s="14">
        <v>43918.784722222219</v>
      </c>
      <c r="B7617" s="15">
        <v>43918</v>
      </c>
      <c r="C7617" s="16">
        <v>0.78472222222222221</v>
      </c>
      <c r="D7617">
        <v>0.67700000000000005</v>
      </c>
      <c r="E7617">
        <v>1.77</v>
      </c>
      <c r="F7617">
        <v>24.478999999999999</v>
      </c>
      <c r="G7617">
        <v>22.332750000000001</v>
      </c>
      <c r="H7617" s="4"/>
      <c r="I7617">
        <f t="shared" si="826"/>
        <v>16.536807948088651</v>
      </c>
      <c r="J7617">
        <f t="shared" si="827"/>
        <v>7.9421920519113485</v>
      </c>
      <c r="K7617">
        <f t="shared" si="828"/>
        <v>63.078414589443796</v>
      </c>
      <c r="L7617">
        <f t="shared" si="829"/>
        <v>48.0273585860282</v>
      </c>
      <c r="O7617">
        <f>VLOOKUP(D7617,'Manning''s Flow'!I$6:J$6004,2,TRUE)</f>
        <v>16.344452977539191</v>
      </c>
      <c r="P7617">
        <f t="shared" si="830"/>
        <v>8.1345470224608079</v>
      </c>
      <c r="Q7617">
        <f t="shared" si="831"/>
        <v>66.170855260625999</v>
      </c>
      <c r="R7617">
        <f t="shared" si="832"/>
        <v>49.769466336006673</v>
      </c>
    </row>
    <row r="7618" spans="1:18" x14ac:dyDescent="0.3">
      <c r="A7618" s="14">
        <v>43918.788194444445</v>
      </c>
      <c r="B7618" s="15">
        <v>43918</v>
      </c>
      <c r="C7618" s="16">
        <v>0.78819444444444453</v>
      </c>
      <c r="D7618">
        <v>0.61699999999999999</v>
      </c>
      <c r="E7618">
        <v>1.83</v>
      </c>
      <c r="F7618">
        <v>22.027000000000001</v>
      </c>
      <c r="G7618">
        <v>20.927</v>
      </c>
      <c r="H7618" s="4"/>
      <c r="I7618">
        <f t="shared" si="826"/>
        <v>13.266336559544451</v>
      </c>
      <c r="J7618">
        <f t="shared" si="827"/>
        <v>8.7606634404555503</v>
      </c>
      <c r="K7618">
        <f t="shared" si="828"/>
        <v>76.749223916934483</v>
      </c>
      <c r="L7618">
        <f t="shared" si="829"/>
        <v>66.036794718227625</v>
      </c>
      <c r="O7618">
        <f>VLOOKUP(D7618,'Manning''s Flow'!I$6:J$6004,2,TRUE)</f>
        <v>13.351681454482966</v>
      </c>
      <c r="P7618">
        <f t="shared" si="830"/>
        <v>8.675318545517035</v>
      </c>
      <c r="Q7618">
        <f t="shared" si="831"/>
        <v>75.26115186619181</v>
      </c>
      <c r="R7618">
        <f t="shared" si="832"/>
        <v>64.975475748818184</v>
      </c>
    </row>
    <row r="7619" spans="1:18" x14ac:dyDescent="0.3">
      <c r="A7619" s="14">
        <v>43918.791666666664</v>
      </c>
      <c r="B7619" s="15">
        <v>43918</v>
      </c>
      <c r="C7619" s="16">
        <v>0.79166666666666663</v>
      </c>
      <c r="D7619">
        <v>0.50700000000000001</v>
      </c>
      <c r="E7619">
        <v>1.76</v>
      </c>
      <c r="F7619">
        <v>15.722</v>
      </c>
      <c r="G7619">
        <v>20.515000000000001</v>
      </c>
      <c r="H7619" s="4"/>
      <c r="I7619">
        <f t="shared" si="826"/>
        <v>8.3226242655333547</v>
      </c>
      <c r="J7619">
        <f t="shared" si="827"/>
        <v>7.3993757344666449</v>
      </c>
      <c r="K7619">
        <f t="shared" si="828"/>
        <v>54.7507612598138</v>
      </c>
      <c r="L7619">
        <f t="shared" si="829"/>
        <v>88.906761838448276</v>
      </c>
      <c r="O7619">
        <f>VLOOKUP(D7619,'Manning''s Flow'!I$6:J$6004,2,TRUE)</f>
        <v>8.6943991281304811</v>
      </c>
      <c r="P7619">
        <f t="shared" si="830"/>
        <v>7.0276008718695184</v>
      </c>
      <c r="Q7619">
        <f t="shared" si="831"/>
        <v>49.387174014301216</v>
      </c>
      <c r="R7619">
        <f t="shared" si="832"/>
        <v>80.829057515106655</v>
      </c>
    </row>
    <row r="7620" spans="1:18" x14ac:dyDescent="0.3">
      <c r="A7620" s="14">
        <v>43918.795138888891</v>
      </c>
      <c r="B7620" s="15">
        <v>43918</v>
      </c>
      <c r="C7620" s="16">
        <v>0.79513888888888884</v>
      </c>
      <c r="D7620">
        <v>0.61699999999999999</v>
      </c>
      <c r="E7620">
        <v>1.65</v>
      </c>
      <c r="F7620">
        <v>19.832000000000001</v>
      </c>
      <c r="G7620">
        <v>19.3355</v>
      </c>
      <c r="H7620" s="4"/>
      <c r="I7620">
        <f t="shared" ref="I7620:I7683" si="833">41.756*(D7620^2.3745)</f>
        <v>13.266336559544451</v>
      </c>
      <c r="J7620">
        <f t="shared" ref="J7620:J7683" si="834">ABS(F7620-I7620)</f>
        <v>6.5656634404555501</v>
      </c>
      <c r="K7620">
        <f t="shared" ref="K7620:K7683" si="835">J7620^2</f>
        <v>43.107936413334613</v>
      </c>
      <c r="L7620">
        <f t="shared" ref="L7620:L7683" si="836">100*ABS(J7620/I7620)</f>
        <v>49.491156891628016</v>
      </c>
      <c r="O7620">
        <f>VLOOKUP(D7620,'Manning''s Flow'!I$6:J$6004,2,TRUE)</f>
        <v>13.351681454482966</v>
      </c>
      <c r="P7620">
        <f t="shared" ref="P7620:P7683" si="837">ABS(F7620-O7620)</f>
        <v>6.4803185455170347</v>
      </c>
      <c r="Q7620">
        <f t="shared" ref="Q7620:Q7683" si="838">P7620^2</f>
        <v>41.994528451372013</v>
      </c>
      <c r="R7620">
        <f t="shared" ref="R7620:R7683" si="839">100*ABS(P7620/O7620)</f>
        <v>48.535598812846153</v>
      </c>
    </row>
    <row r="7621" spans="1:18" x14ac:dyDescent="0.3">
      <c r="A7621" s="14">
        <v>43918.798611111109</v>
      </c>
      <c r="B7621" s="15">
        <v>43918</v>
      </c>
      <c r="C7621" s="16">
        <v>0.79861111111111116</v>
      </c>
      <c r="D7621">
        <v>0.60899999999999999</v>
      </c>
      <c r="E7621">
        <v>1.68</v>
      </c>
      <c r="F7621">
        <v>19.760999999999999</v>
      </c>
      <c r="G7621">
        <v>19.168500000000002</v>
      </c>
      <c r="H7621" s="4"/>
      <c r="I7621">
        <f t="shared" si="833"/>
        <v>12.861530449973584</v>
      </c>
      <c r="J7621">
        <f t="shared" si="834"/>
        <v>6.8994695500264154</v>
      </c>
      <c r="K7621">
        <f t="shared" si="835"/>
        <v>47.602680071741709</v>
      </c>
      <c r="L7621">
        <f t="shared" si="836"/>
        <v>53.644234462319261</v>
      </c>
      <c r="O7621">
        <f>VLOOKUP(D7621,'Manning''s Flow'!I$6:J$6004,2,TRUE)</f>
        <v>12.884177205451431</v>
      </c>
      <c r="P7621">
        <f t="shared" si="837"/>
        <v>6.876822794548568</v>
      </c>
      <c r="Q7621">
        <f t="shared" si="838"/>
        <v>47.29069174762278</v>
      </c>
      <c r="R7621">
        <f t="shared" si="839"/>
        <v>53.374171162741469</v>
      </c>
    </row>
    <row r="7622" spans="1:18" x14ac:dyDescent="0.3">
      <c r="A7622" s="14">
        <v>43918.802083333336</v>
      </c>
      <c r="B7622" s="15">
        <v>43918</v>
      </c>
      <c r="C7622" s="16">
        <v>0.80208333333333337</v>
      </c>
      <c r="D7622">
        <v>0.60899999999999999</v>
      </c>
      <c r="E7622">
        <v>1.81</v>
      </c>
      <c r="F7622">
        <v>21.359000000000002</v>
      </c>
      <c r="G7622">
        <v>20.091000000000001</v>
      </c>
      <c r="H7622" s="4"/>
      <c r="I7622">
        <f t="shared" si="833"/>
        <v>12.861530449973584</v>
      </c>
      <c r="J7622">
        <f t="shared" si="834"/>
        <v>8.4974695500264179</v>
      </c>
      <c r="K7622">
        <f t="shared" si="835"/>
        <v>72.206988753626177</v>
      </c>
      <c r="L7622">
        <f t="shared" si="836"/>
        <v>66.068883350067182</v>
      </c>
      <c r="O7622">
        <f>VLOOKUP(D7622,'Manning''s Flow'!I$6:J$6004,2,TRUE)</f>
        <v>12.884177205451431</v>
      </c>
      <c r="P7622">
        <f t="shared" si="837"/>
        <v>8.4748227945485706</v>
      </c>
      <c r="Q7622">
        <f t="shared" si="838"/>
        <v>71.822621399000042</v>
      </c>
      <c r="R7622">
        <f t="shared" si="839"/>
        <v>65.776981016395709</v>
      </c>
    </row>
    <row r="7623" spans="1:18" x14ac:dyDescent="0.3">
      <c r="A7623" s="14">
        <v>43918.805555555555</v>
      </c>
      <c r="B7623" s="15">
        <v>43918</v>
      </c>
      <c r="C7623" s="16">
        <v>0.80555555555555547</v>
      </c>
      <c r="D7623">
        <v>0.57499999999999996</v>
      </c>
      <c r="E7623">
        <v>1.8</v>
      </c>
      <c r="F7623">
        <v>19.411999999999999</v>
      </c>
      <c r="G7623">
        <v>19.176000000000002</v>
      </c>
      <c r="H7623" s="4"/>
      <c r="I7623">
        <f t="shared" si="833"/>
        <v>11.221481198143875</v>
      </c>
      <c r="J7623">
        <f t="shared" si="834"/>
        <v>8.1905188018561237</v>
      </c>
      <c r="K7623">
        <f t="shared" si="835"/>
        <v>67.084598243558673</v>
      </c>
      <c r="L7623">
        <f t="shared" si="836"/>
        <v>72.989640647536831</v>
      </c>
      <c r="O7623">
        <f>VLOOKUP(D7623,'Manning''s Flow'!I$6:J$6004,2,TRUE)</f>
        <v>11.534905460119568</v>
      </c>
      <c r="P7623">
        <f t="shared" si="837"/>
        <v>7.8770945398804315</v>
      </c>
      <c r="Q7623">
        <f t="shared" si="838"/>
        <v>62.048618390214109</v>
      </c>
      <c r="R7623">
        <f t="shared" si="839"/>
        <v>68.289198963220457</v>
      </c>
    </row>
    <row r="7624" spans="1:18" x14ac:dyDescent="0.3">
      <c r="A7624" s="14">
        <v>43918.809027777781</v>
      </c>
      <c r="B7624" s="15">
        <v>43918</v>
      </c>
      <c r="C7624" s="16">
        <v>0.80902777777777779</v>
      </c>
      <c r="D7624">
        <v>0.56599999999999995</v>
      </c>
      <c r="E7624">
        <v>1.53</v>
      </c>
      <c r="F7624">
        <v>16.172000000000001</v>
      </c>
      <c r="G7624">
        <v>20.086749999999999</v>
      </c>
      <c r="H7624" s="4"/>
      <c r="I7624">
        <f t="shared" si="833"/>
        <v>10.80890014543148</v>
      </c>
      <c r="J7624">
        <f t="shared" si="834"/>
        <v>5.3630998545685209</v>
      </c>
      <c r="K7624">
        <f t="shared" si="835"/>
        <v>28.762840050072889</v>
      </c>
      <c r="L7624">
        <f t="shared" si="836"/>
        <v>49.617442870311869</v>
      </c>
      <c r="O7624">
        <f>VLOOKUP(D7624,'Manning''s Flow'!I$6:J$6004,2,TRUE)</f>
        <v>11.102825079968385</v>
      </c>
      <c r="P7624">
        <f t="shared" si="837"/>
        <v>5.0691749200316156</v>
      </c>
      <c r="Q7624">
        <f t="shared" si="838"/>
        <v>25.696534369877536</v>
      </c>
      <c r="R7624">
        <f t="shared" si="839"/>
        <v>45.65662237782503</v>
      </c>
    </row>
    <row r="7625" spans="1:18" x14ac:dyDescent="0.3">
      <c r="A7625" s="14">
        <v>43918.8125</v>
      </c>
      <c r="B7625" s="15">
        <v>43918</v>
      </c>
      <c r="C7625" s="16">
        <v>0.8125</v>
      </c>
      <c r="D7625">
        <v>0.69399999999999995</v>
      </c>
      <c r="E7625">
        <v>1.63</v>
      </c>
      <c r="F7625">
        <v>23.404</v>
      </c>
      <c r="G7625">
        <v>19.763999999999999</v>
      </c>
      <c r="H7625" s="4"/>
      <c r="I7625">
        <f t="shared" si="833"/>
        <v>17.539893477839666</v>
      </c>
      <c r="J7625">
        <f t="shared" si="834"/>
        <v>5.8641065221603341</v>
      </c>
      <c r="K7625">
        <f t="shared" si="835"/>
        <v>34.387745303243371</v>
      </c>
      <c r="L7625">
        <f t="shared" si="836"/>
        <v>33.432965425754674</v>
      </c>
      <c r="O7625">
        <f>VLOOKUP(D7625,'Manning''s Flow'!I$6:J$6004,2,TRUE)</f>
        <v>17.414022278653729</v>
      </c>
      <c r="P7625">
        <f t="shared" si="837"/>
        <v>5.9899777213462713</v>
      </c>
      <c r="Q7625">
        <f t="shared" si="838"/>
        <v>35.879833102224666</v>
      </c>
      <c r="R7625">
        <f t="shared" si="839"/>
        <v>34.397439175720145</v>
      </c>
    </row>
    <row r="7626" spans="1:18" x14ac:dyDescent="0.3">
      <c r="A7626" s="14">
        <v>43918.815972222219</v>
      </c>
      <c r="B7626" s="15">
        <v>43918</v>
      </c>
      <c r="C7626" s="16">
        <v>0.81597222222222221</v>
      </c>
      <c r="D7626">
        <v>0.626</v>
      </c>
      <c r="E7626">
        <v>1.63</v>
      </c>
      <c r="F7626">
        <v>20.068000000000001</v>
      </c>
      <c r="G7626">
        <v>19.06475</v>
      </c>
      <c r="H7626" s="4"/>
      <c r="I7626">
        <f t="shared" si="833"/>
        <v>13.730445957646046</v>
      </c>
      <c r="J7626">
        <f t="shared" si="834"/>
        <v>6.3375540423539558</v>
      </c>
      <c r="K7626">
        <f t="shared" si="835"/>
        <v>40.164591239756966</v>
      </c>
      <c r="L7626">
        <f t="shared" si="836"/>
        <v>46.15694247589078</v>
      </c>
      <c r="O7626">
        <f>VLOOKUP(D7626,'Manning''s Flow'!I$6:J$6004,2,TRUE)</f>
        <v>13.828093330694269</v>
      </c>
      <c r="P7626">
        <f t="shared" si="837"/>
        <v>6.2399066693057321</v>
      </c>
      <c r="Q7626">
        <f t="shared" si="838"/>
        <v>38.936435241646159</v>
      </c>
      <c r="R7626">
        <f t="shared" si="839"/>
        <v>45.12485214035248</v>
      </c>
    </row>
    <row r="7627" spans="1:18" x14ac:dyDescent="0.3">
      <c r="A7627" s="14">
        <v>43918.819444444445</v>
      </c>
      <c r="B7627" s="15">
        <v>43918</v>
      </c>
      <c r="C7627" s="16">
        <v>0.81944444444444453</v>
      </c>
      <c r="D7627">
        <v>0.59199999999999997</v>
      </c>
      <c r="E7627">
        <v>1.47</v>
      </c>
      <c r="F7627">
        <v>16.614999999999998</v>
      </c>
      <c r="G7627">
        <v>20.254750000000001</v>
      </c>
      <c r="H7627" s="4"/>
      <c r="I7627">
        <f t="shared" si="833"/>
        <v>12.025323863383298</v>
      </c>
      <c r="J7627">
        <f t="shared" si="834"/>
        <v>4.5896761366167009</v>
      </c>
      <c r="K7627">
        <f t="shared" si="835"/>
        <v>21.065127039028805</v>
      </c>
      <c r="L7627">
        <f t="shared" si="836"/>
        <v>38.166756993481968</v>
      </c>
      <c r="O7627">
        <f>VLOOKUP(D7627,'Manning''s Flow'!I$6:J$6004,2,TRUE)</f>
        <v>12.425560291895167</v>
      </c>
      <c r="P7627">
        <f t="shared" si="837"/>
        <v>4.1894397081048318</v>
      </c>
      <c r="Q7627">
        <f t="shared" si="838"/>
        <v>17.551405067845497</v>
      </c>
      <c r="R7627">
        <f t="shared" si="839"/>
        <v>33.716304212353961</v>
      </c>
    </row>
    <row r="7628" spans="1:18" x14ac:dyDescent="0.3">
      <c r="A7628" s="14">
        <v>43918.822916666664</v>
      </c>
      <c r="B7628" s="15">
        <v>43918</v>
      </c>
      <c r="C7628" s="16">
        <v>0.82291666666666663</v>
      </c>
      <c r="D7628">
        <v>0.60899999999999999</v>
      </c>
      <c r="E7628">
        <v>1.78</v>
      </c>
      <c r="F7628">
        <v>20.931999999999999</v>
      </c>
      <c r="G7628">
        <v>19.194499999999998</v>
      </c>
      <c r="H7628" s="4"/>
      <c r="I7628">
        <f t="shared" si="833"/>
        <v>12.861530449973584</v>
      </c>
      <c r="J7628">
        <f t="shared" si="834"/>
        <v>8.0704695500264148</v>
      </c>
      <c r="K7628">
        <f t="shared" si="835"/>
        <v>65.132478757903556</v>
      </c>
      <c r="L7628">
        <f t="shared" si="836"/>
        <v>62.748905205468688</v>
      </c>
      <c r="O7628">
        <f>VLOOKUP(D7628,'Manning''s Flow'!I$6:J$6004,2,TRUE)</f>
        <v>12.884177205451431</v>
      </c>
      <c r="P7628">
        <f t="shared" si="837"/>
        <v>8.0478227945485674</v>
      </c>
      <c r="Q7628">
        <f t="shared" si="838"/>
        <v>64.767451732455513</v>
      </c>
      <c r="R7628">
        <f t="shared" si="839"/>
        <v>62.462838458504343</v>
      </c>
    </row>
    <row r="7629" spans="1:18" x14ac:dyDescent="0.3">
      <c r="A7629" s="14">
        <v>43918.826388888891</v>
      </c>
      <c r="B7629" s="15">
        <v>43918</v>
      </c>
      <c r="C7629" s="16">
        <v>0.82638888888888884</v>
      </c>
      <c r="D7629">
        <v>0.59199999999999997</v>
      </c>
      <c r="E7629">
        <v>1.7</v>
      </c>
      <c r="F7629">
        <v>19.163</v>
      </c>
      <c r="G7629">
        <v>19.617249999999999</v>
      </c>
      <c r="H7629" s="4"/>
      <c r="I7629">
        <f t="shared" si="833"/>
        <v>12.025323863383298</v>
      </c>
      <c r="J7629">
        <f t="shared" si="834"/>
        <v>7.1376761366167027</v>
      </c>
      <c r="K7629">
        <f t="shared" si="835"/>
        <v>50.946420631227539</v>
      </c>
      <c r="L7629">
        <f t="shared" si="836"/>
        <v>59.355375520077956</v>
      </c>
      <c r="O7629">
        <f>VLOOKUP(D7629,'Manning''s Flow'!I$6:J$6004,2,TRUE)</f>
        <v>12.425560291895167</v>
      </c>
      <c r="P7629">
        <f t="shared" si="837"/>
        <v>6.7374397081048336</v>
      </c>
      <c r="Q7629">
        <f t="shared" si="838"/>
        <v>45.393093820347744</v>
      </c>
      <c r="R7629">
        <f t="shared" si="839"/>
        <v>54.222421764751083</v>
      </c>
    </row>
    <row r="7630" spans="1:18" x14ac:dyDescent="0.3">
      <c r="A7630" s="14">
        <v>43918.829861111109</v>
      </c>
      <c r="B7630" s="15">
        <v>43918</v>
      </c>
      <c r="C7630" s="16">
        <v>0.82986111111111116</v>
      </c>
      <c r="D7630">
        <v>0.65100000000000002</v>
      </c>
      <c r="E7630">
        <v>1.67</v>
      </c>
      <c r="F7630">
        <v>21.759</v>
      </c>
      <c r="G7630">
        <v>21.321999999999999</v>
      </c>
      <c r="H7630" s="4"/>
      <c r="I7630">
        <f t="shared" si="833"/>
        <v>15.068393267838701</v>
      </c>
      <c r="J7630">
        <f t="shared" si="834"/>
        <v>6.6906067321612994</v>
      </c>
      <c r="K7630">
        <f t="shared" si="835"/>
        <v>44.764218444442101</v>
      </c>
      <c r="L7630">
        <f t="shared" si="836"/>
        <v>44.401593542434469</v>
      </c>
      <c r="O7630">
        <f>VLOOKUP(D7630,'Manning''s Flow'!I$6:J$6004,2,TRUE)</f>
        <v>15.310972362076571</v>
      </c>
      <c r="P7630">
        <f t="shared" si="837"/>
        <v>6.4480276379234294</v>
      </c>
      <c r="Q7630">
        <f t="shared" si="838"/>
        <v>41.577060419424399</v>
      </c>
      <c r="R7630">
        <f t="shared" si="839"/>
        <v>42.113769690385013</v>
      </c>
    </row>
    <row r="7631" spans="1:18" x14ac:dyDescent="0.3">
      <c r="A7631" s="14">
        <v>43918.833333333336</v>
      </c>
      <c r="B7631" s="15">
        <v>43918</v>
      </c>
      <c r="C7631" s="16">
        <v>0.83333333333333337</v>
      </c>
      <c r="D7631">
        <v>0.66900000000000004</v>
      </c>
      <c r="E7631">
        <v>1.73</v>
      </c>
      <c r="F7631">
        <v>23.434000000000001</v>
      </c>
      <c r="G7631">
        <v>21.728749999999998</v>
      </c>
      <c r="H7631" s="4"/>
      <c r="I7631">
        <f t="shared" si="833"/>
        <v>16.07656295585662</v>
      </c>
      <c r="J7631">
        <f t="shared" si="834"/>
        <v>7.3574370441433814</v>
      </c>
      <c r="K7631">
        <f t="shared" si="835"/>
        <v>54.131879858533296</v>
      </c>
      <c r="L7631">
        <f t="shared" si="836"/>
        <v>45.764987605532312</v>
      </c>
      <c r="O7631">
        <f>VLOOKUP(D7631,'Manning''s Flow'!I$6:J$6004,2,TRUE)</f>
        <v>15.823210697101919</v>
      </c>
      <c r="P7631">
        <f t="shared" si="837"/>
        <v>7.6107893028980822</v>
      </c>
      <c r="Q7631">
        <f t="shared" si="838"/>
        <v>57.924113813107873</v>
      </c>
      <c r="R7631">
        <f t="shared" si="839"/>
        <v>48.098893761757381</v>
      </c>
    </row>
    <row r="7632" spans="1:18" x14ac:dyDescent="0.3">
      <c r="A7632" s="14">
        <v>43918.836805555555</v>
      </c>
      <c r="B7632" s="15">
        <v>43918</v>
      </c>
      <c r="C7632" s="16">
        <v>0.83680555555555547</v>
      </c>
      <c r="D7632">
        <v>0.626</v>
      </c>
      <c r="E7632">
        <v>1.84</v>
      </c>
      <c r="F7632">
        <v>22.559000000000001</v>
      </c>
      <c r="G7632">
        <v>21.207000000000001</v>
      </c>
      <c r="H7632" s="4"/>
      <c r="I7632">
        <f t="shared" si="833"/>
        <v>13.730445957646046</v>
      </c>
      <c r="J7632">
        <f t="shared" si="834"/>
        <v>8.8285540423539555</v>
      </c>
      <c r="K7632">
        <f t="shared" si="835"/>
        <v>77.943366478764361</v>
      </c>
      <c r="L7632">
        <f t="shared" si="836"/>
        <v>64.29910630424655</v>
      </c>
      <c r="O7632">
        <f>VLOOKUP(D7632,'Manning''s Flow'!I$6:J$6004,2,TRUE)</f>
        <v>13.828093330694269</v>
      </c>
      <c r="P7632">
        <f t="shared" si="837"/>
        <v>8.7309066693057318</v>
      </c>
      <c r="Q7632">
        <f t="shared" si="838"/>
        <v>76.228731268127305</v>
      </c>
      <c r="R7632">
        <f t="shared" si="839"/>
        <v>63.138904695745047</v>
      </c>
    </row>
    <row r="7633" spans="1:18" x14ac:dyDescent="0.3">
      <c r="A7633" s="14">
        <v>43918.840277777781</v>
      </c>
      <c r="B7633" s="15">
        <v>43918</v>
      </c>
      <c r="C7633" s="16">
        <v>0.84027777777777779</v>
      </c>
      <c r="D7633">
        <v>0.58299999999999996</v>
      </c>
      <c r="E7633">
        <v>1.54</v>
      </c>
      <c r="F7633">
        <v>17.076000000000001</v>
      </c>
      <c r="G7633">
        <v>21.162500000000001</v>
      </c>
      <c r="H7633" s="4"/>
      <c r="I7633">
        <f t="shared" si="833"/>
        <v>11.595750764432855</v>
      </c>
      <c r="J7633">
        <f t="shared" si="834"/>
        <v>5.480249235567145</v>
      </c>
      <c r="K7633">
        <f t="shared" si="835"/>
        <v>30.033131683934279</v>
      </c>
      <c r="L7633">
        <f t="shared" si="836"/>
        <v>47.260840172388633</v>
      </c>
      <c r="O7633">
        <f>VLOOKUP(D7633,'Manning''s Flow'!I$6:J$6004,2,TRUE)</f>
        <v>11.975810055502357</v>
      </c>
      <c r="P7633">
        <f t="shared" si="837"/>
        <v>5.1001899444976431</v>
      </c>
      <c r="Q7633">
        <f t="shared" si="838"/>
        <v>26.011937469954873</v>
      </c>
      <c r="R7633">
        <f t="shared" si="839"/>
        <v>42.587431838519599</v>
      </c>
    </row>
    <row r="7634" spans="1:18" x14ac:dyDescent="0.3">
      <c r="A7634" s="14">
        <v>43918.84375</v>
      </c>
      <c r="B7634" s="15">
        <v>43918</v>
      </c>
      <c r="C7634" s="16">
        <v>0.84375</v>
      </c>
      <c r="D7634">
        <v>0.61699999999999999</v>
      </c>
      <c r="E7634">
        <v>1.79</v>
      </c>
      <c r="F7634">
        <v>21.581</v>
      </c>
      <c r="G7634">
        <v>19.563500000000001</v>
      </c>
      <c r="H7634" s="4"/>
      <c r="I7634">
        <f t="shared" si="833"/>
        <v>13.266336559544451</v>
      </c>
      <c r="J7634">
        <f t="shared" si="834"/>
        <v>8.3146634404555488</v>
      </c>
      <c r="K7634">
        <f t="shared" si="835"/>
        <v>69.133628128048102</v>
      </c>
      <c r="L7634">
        <f t="shared" si="836"/>
        <v>62.674902020886648</v>
      </c>
      <c r="O7634">
        <f>VLOOKUP(D7634,'Manning''s Flow'!I$6:J$6004,2,TRUE)</f>
        <v>13.351681454482966</v>
      </c>
      <c r="P7634">
        <f t="shared" si="837"/>
        <v>8.2293185455170335</v>
      </c>
      <c r="Q7634">
        <f t="shared" si="838"/>
        <v>67.721683723590587</v>
      </c>
      <c r="R7634">
        <f t="shared" si="839"/>
        <v>61.63507250806942</v>
      </c>
    </row>
    <row r="7635" spans="1:18" x14ac:dyDescent="0.3">
      <c r="A7635" s="14">
        <v>43918.847222222219</v>
      </c>
      <c r="B7635" s="15">
        <v>43918</v>
      </c>
      <c r="C7635" s="16">
        <v>0.84722222222222221</v>
      </c>
      <c r="D7635">
        <v>0.54900000000000004</v>
      </c>
      <c r="E7635">
        <v>1.69</v>
      </c>
      <c r="F7635">
        <v>17.038</v>
      </c>
      <c r="G7635">
        <v>18.047749999999997</v>
      </c>
      <c r="H7635" s="4"/>
      <c r="I7635">
        <f t="shared" si="833"/>
        <v>10.053873598859862</v>
      </c>
      <c r="J7635">
        <f t="shared" si="834"/>
        <v>6.9841264011401378</v>
      </c>
      <c r="K7635">
        <f t="shared" si="835"/>
        <v>48.778021587102693</v>
      </c>
      <c r="L7635">
        <f t="shared" si="836"/>
        <v>69.467020173519572</v>
      </c>
      <c r="O7635">
        <f>VLOOKUP(D7635,'Manning''s Flow'!I$6:J$6004,2,TRUE)</f>
        <v>10.265049239273067</v>
      </c>
      <c r="P7635">
        <f t="shared" si="837"/>
        <v>6.7729507607269337</v>
      </c>
      <c r="Q7635">
        <f t="shared" si="838"/>
        <v>45.872862007231546</v>
      </c>
      <c r="R7635">
        <f t="shared" si="839"/>
        <v>65.980694323552697</v>
      </c>
    </row>
    <row r="7636" spans="1:18" x14ac:dyDescent="0.3">
      <c r="A7636" s="14">
        <v>43918.850694444445</v>
      </c>
      <c r="B7636" s="15">
        <v>43918</v>
      </c>
      <c r="C7636" s="16">
        <v>0.85069444444444453</v>
      </c>
      <c r="D7636">
        <v>0.54100000000000004</v>
      </c>
      <c r="E7636">
        <v>1.67</v>
      </c>
      <c r="F7636">
        <v>16.495999999999999</v>
      </c>
      <c r="G7636">
        <v>18.7</v>
      </c>
      <c r="H7636" s="4"/>
      <c r="I7636">
        <f t="shared" si="833"/>
        <v>9.7094760520565675</v>
      </c>
      <c r="J7636">
        <f t="shared" si="834"/>
        <v>6.7865239479434312</v>
      </c>
      <c r="K7636">
        <f t="shared" si="835"/>
        <v>46.056907296009697</v>
      </c>
      <c r="L7636">
        <f t="shared" si="836"/>
        <v>69.895882244912428</v>
      </c>
      <c r="O7636">
        <f>VLOOKUP(D7636,'Manning''s Flow'!I$6:J$6004,2,TRUE)</f>
        <v>10.265049239273067</v>
      </c>
      <c r="P7636">
        <f t="shared" si="837"/>
        <v>6.2309507607269321</v>
      </c>
      <c r="Q7636">
        <f t="shared" si="838"/>
        <v>38.824747382603533</v>
      </c>
      <c r="R7636">
        <f t="shared" si="839"/>
        <v>60.700641716241641</v>
      </c>
    </row>
    <row r="7637" spans="1:18" x14ac:dyDescent="0.3">
      <c r="A7637" s="14">
        <v>43918.854166666664</v>
      </c>
      <c r="B7637" s="15">
        <v>43918</v>
      </c>
      <c r="C7637" s="16">
        <v>0.85416666666666663</v>
      </c>
      <c r="D7637">
        <v>0.626</v>
      </c>
      <c r="E7637">
        <v>1.6</v>
      </c>
      <c r="F7637">
        <v>19.684999999999999</v>
      </c>
      <c r="G7637">
        <v>18.518249999999998</v>
      </c>
      <c r="H7637" s="4"/>
      <c r="I7637">
        <f t="shared" si="833"/>
        <v>13.730445957646046</v>
      </c>
      <c r="J7637">
        <f t="shared" si="834"/>
        <v>5.9545540423539531</v>
      </c>
      <c r="K7637">
        <f t="shared" si="835"/>
        <v>35.456713843313807</v>
      </c>
      <c r="L7637">
        <f t="shared" si="836"/>
        <v>43.367521060290493</v>
      </c>
      <c r="O7637">
        <f>VLOOKUP(D7637,'Manning''s Flow'!I$6:J$6004,2,TRUE)</f>
        <v>13.828093330694269</v>
      </c>
      <c r="P7637">
        <f t="shared" si="837"/>
        <v>5.8569066693057295</v>
      </c>
      <c r="Q7637">
        <f t="shared" si="838"/>
        <v>34.303355732957932</v>
      </c>
      <c r="R7637">
        <f t="shared" si="839"/>
        <v>42.355128282979784</v>
      </c>
    </row>
    <row r="7638" spans="1:18" x14ac:dyDescent="0.3">
      <c r="A7638" s="14">
        <v>43918.857638888891</v>
      </c>
      <c r="B7638" s="15">
        <v>43918</v>
      </c>
      <c r="C7638" s="16">
        <v>0.85763888888888884</v>
      </c>
      <c r="D7638">
        <v>0.65100000000000002</v>
      </c>
      <c r="E7638">
        <v>1.6</v>
      </c>
      <c r="F7638">
        <v>20.853999999999999</v>
      </c>
      <c r="G7638">
        <v>19.215</v>
      </c>
      <c r="H7638" s="4"/>
      <c r="I7638">
        <f t="shared" si="833"/>
        <v>15.068393267838701</v>
      </c>
      <c r="J7638">
        <f t="shared" si="834"/>
        <v>5.7856067321612983</v>
      </c>
      <c r="K7638">
        <f t="shared" si="835"/>
        <v>33.47324525923014</v>
      </c>
      <c r="L7638">
        <f t="shared" si="836"/>
        <v>38.395644640559233</v>
      </c>
      <c r="O7638">
        <f>VLOOKUP(D7638,'Manning''s Flow'!I$6:J$6004,2,TRUE)</f>
        <v>15.310972362076571</v>
      </c>
      <c r="P7638">
        <f t="shared" si="837"/>
        <v>5.5430276379234282</v>
      </c>
      <c r="Q7638">
        <f t="shared" si="838"/>
        <v>30.725155394782981</v>
      </c>
      <c r="R7638">
        <f t="shared" si="839"/>
        <v>36.202975923677052</v>
      </c>
    </row>
    <row r="7639" spans="1:18" x14ac:dyDescent="0.3">
      <c r="A7639" s="14">
        <v>43918.864583333336</v>
      </c>
      <c r="B7639" s="15">
        <v>43918</v>
      </c>
      <c r="C7639" s="16">
        <v>0.86458333333333337</v>
      </c>
      <c r="D7639">
        <v>0.63400000000000001</v>
      </c>
      <c r="E7639">
        <v>1.68</v>
      </c>
      <c r="F7639">
        <v>21.099</v>
      </c>
      <c r="G7639">
        <v>20.604000000000003</v>
      </c>
      <c r="H7639" s="4"/>
      <c r="I7639">
        <f t="shared" si="833"/>
        <v>14.150762165348157</v>
      </c>
      <c r="J7639">
        <f t="shared" si="834"/>
        <v>6.9482378346518434</v>
      </c>
      <c r="K7639">
        <f t="shared" si="835"/>
        <v>48.278009006887338</v>
      </c>
      <c r="L7639">
        <f t="shared" si="836"/>
        <v>49.101509540358343</v>
      </c>
      <c r="O7639">
        <f>VLOOKUP(D7639,'Manning''s Flow'!I$6:J$6004,2,TRUE)</f>
        <v>14.313432769901217</v>
      </c>
      <c r="P7639">
        <f t="shared" si="837"/>
        <v>6.785567230098783</v>
      </c>
      <c r="Q7639">
        <f t="shared" si="838"/>
        <v>46.043922634190473</v>
      </c>
      <c r="R7639">
        <f t="shared" si="839"/>
        <v>47.406987123086985</v>
      </c>
    </row>
    <row r="7640" spans="1:18" x14ac:dyDescent="0.3">
      <c r="A7640" s="14">
        <v>43918.868055555555</v>
      </c>
      <c r="B7640" s="15">
        <v>43918</v>
      </c>
      <c r="C7640" s="16">
        <v>0.86805555555555547</v>
      </c>
      <c r="D7640">
        <v>0.626</v>
      </c>
      <c r="E7640">
        <v>1.68</v>
      </c>
      <c r="F7640">
        <v>20.638000000000002</v>
      </c>
      <c r="G7640">
        <v>20.488499999999998</v>
      </c>
      <c r="H7640" s="4"/>
      <c r="I7640">
        <f t="shared" si="833"/>
        <v>13.730445957646046</v>
      </c>
      <c r="J7640">
        <f t="shared" si="834"/>
        <v>6.9075540423539561</v>
      </c>
      <c r="K7640">
        <f t="shared" si="835"/>
        <v>47.714302848040482</v>
      </c>
      <c r="L7640">
        <f t="shared" si="836"/>
        <v>50.308300718429031</v>
      </c>
      <c r="O7640">
        <f>VLOOKUP(D7640,'Manning''s Flow'!I$6:J$6004,2,TRUE)</f>
        <v>13.828093330694269</v>
      </c>
      <c r="P7640">
        <f t="shared" si="837"/>
        <v>6.8099066693057324</v>
      </c>
      <c r="Q7640">
        <f t="shared" si="838"/>
        <v>46.374828844654694</v>
      </c>
      <c r="R7640">
        <f t="shared" si="839"/>
        <v>49.246895479001132</v>
      </c>
    </row>
    <row r="7641" spans="1:18" x14ac:dyDescent="0.3">
      <c r="A7641" s="14">
        <v>43918.871527777781</v>
      </c>
      <c r="B7641" s="15">
        <v>43918</v>
      </c>
      <c r="C7641" s="16">
        <v>0.87152777777777779</v>
      </c>
      <c r="D7641">
        <v>0.63400000000000001</v>
      </c>
      <c r="E7641">
        <v>1.63</v>
      </c>
      <c r="F7641">
        <v>20.391999999999999</v>
      </c>
      <c r="G7641">
        <v>19.580500000000001</v>
      </c>
      <c r="H7641" s="4"/>
      <c r="I7641">
        <f t="shared" si="833"/>
        <v>14.150762165348157</v>
      </c>
      <c r="J7641">
        <f t="shared" si="834"/>
        <v>6.2412378346518427</v>
      </c>
      <c r="K7641">
        <f t="shared" si="835"/>
        <v>38.953049708689619</v>
      </c>
      <c r="L7641">
        <f t="shared" si="836"/>
        <v>44.105312220815541</v>
      </c>
      <c r="O7641">
        <f>VLOOKUP(D7641,'Manning''s Flow'!I$6:J$6004,2,TRUE)</f>
        <v>14.313432769901217</v>
      </c>
      <c r="P7641">
        <f t="shared" si="837"/>
        <v>6.0785672300987823</v>
      </c>
      <c r="Q7641">
        <f t="shared" si="838"/>
        <v>36.94897957083078</v>
      </c>
      <c r="R7641">
        <f t="shared" si="839"/>
        <v>42.46757104194463</v>
      </c>
    </row>
    <row r="7642" spans="1:18" x14ac:dyDescent="0.3">
      <c r="A7642" s="14">
        <v>43918.875</v>
      </c>
      <c r="B7642" s="15">
        <v>43918</v>
      </c>
      <c r="C7642" s="16">
        <v>0.875</v>
      </c>
      <c r="D7642">
        <v>0.53200000000000003</v>
      </c>
      <c r="E7642">
        <v>1.68</v>
      </c>
      <c r="F7642">
        <v>16.193000000000001</v>
      </c>
      <c r="G7642">
        <v>18.782</v>
      </c>
      <c r="H7642" s="4"/>
      <c r="I7642">
        <f t="shared" si="833"/>
        <v>9.3303097068904535</v>
      </c>
      <c r="J7642">
        <f t="shared" si="834"/>
        <v>6.8626902931095479</v>
      </c>
      <c r="K7642">
        <f t="shared" si="835"/>
        <v>47.09651805914001</v>
      </c>
      <c r="L7642">
        <f t="shared" si="836"/>
        <v>73.552652684630999</v>
      </c>
      <c r="O7642">
        <f>VLOOKUP(D7642,'Manning''s Flow'!I$6:J$6004,2,TRUE)</f>
        <v>9.8593088645349454</v>
      </c>
      <c r="P7642">
        <f t="shared" si="837"/>
        <v>6.333691135465056</v>
      </c>
      <c r="Q7642">
        <f t="shared" si="838"/>
        <v>40.115643399468631</v>
      </c>
      <c r="R7642">
        <f t="shared" si="839"/>
        <v>64.240721357742046</v>
      </c>
    </row>
    <row r="7643" spans="1:18" x14ac:dyDescent="0.3">
      <c r="A7643" s="14">
        <v>43918.878472222219</v>
      </c>
      <c r="B7643" s="15">
        <v>43918</v>
      </c>
      <c r="C7643" s="16">
        <v>0.87847222222222221</v>
      </c>
      <c r="D7643">
        <v>0.56599999999999995</v>
      </c>
      <c r="E7643">
        <v>1.69</v>
      </c>
      <c r="F7643">
        <v>17.905000000000001</v>
      </c>
      <c r="G7643">
        <v>18.509250000000002</v>
      </c>
      <c r="H7643" s="4"/>
      <c r="I7643">
        <f t="shared" si="833"/>
        <v>10.80890014543148</v>
      </c>
      <c r="J7643">
        <f t="shared" si="834"/>
        <v>7.0960998545685214</v>
      </c>
      <c r="K7643">
        <f t="shared" si="835"/>
        <v>50.354633146007394</v>
      </c>
      <c r="L7643">
        <f t="shared" si="836"/>
        <v>65.650526502160162</v>
      </c>
      <c r="O7643">
        <f>VLOOKUP(D7643,'Manning''s Flow'!I$6:J$6004,2,TRUE)</f>
        <v>11.102825079968385</v>
      </c>
      <c r="P7643">
        <f t="shared" si="837"/>
        <v>6.8021749200316162</v>
      </c>
      <c r="Q7643">
        <f t="shared" si="838"/>
        <v>46.269583642707126</v>
      </c>
      <c r="R7643">
        <f t="shared" si="839"/>
        <v>61.265262408790335</v>
      </c>
    </row>
    <row r="7644" spans="1:18" x14ac:dyDescent="0.3">
      <c r="A7644" s="14">
        <v>43918.881944444445</v>
      </c>
      <c r="B7644" s="15">
        <v>43918</v>
      </c>
      <c r="C7644" s="16">
        <v>0.88194444444444453</v>
      </c>
      <c r="D7644">
        <v>0.6</v>
      </c>
      <c r="E7644">
        <v>1.69</v>
      </c>
      <c r="F7644">
        <v>19.547000000000001</v>
      </c>
      <c r="G7644">
        <v>17.83775</v>
      </c>
      <c r="H7644" s="4"/>
      <c r="I7644">
        <f t="shared" si="833"/>
        <v>12.414780144135387</v>
      </c>
      <c r="J7644">
        <f t="shared" si="834"/>
        <v>7.1322198558646139</v>
      </c>
      <c r="K7644">
        <f t="shared" si="835"/>
        <v>50.868560072389457</v>
      </c>
      <c r="L7644">
        <f t="shared" si="836"/>
        <v>57.449425386995678</v>
      </c>
      <c r="O7644">
        <f>VLOOKUP(D7644,'Manning''s Flow'!I$6:J$6004,2,TRUE)</f>
        <v>12.884177205451431</v>
      </c>
      <c r="P7644">
        <f t="shared" si="837"/>
        <v>6.6628227945485694</v>
      </c>
      <c r="Q7644">
        <f t="shared" si="838"/>
        <v>44.393207591556006</v>
      </c>
      <c r="R7644">
        <f t="shared" si="839"/>
        <v>51.713219154805316</v>
      </c>
    </row>
    <row r="7645" spans="1:18" x14ac:dyDescent="0.3">
      <c r="A7645" s="14">
        <v>43918.885416666664</v>
      </c>
      <c r="B7645" s="15">
        <v>43918</v>
      </c>
      <c r="C7645" s="16">
        <v>0.88541666666666663</v>
      </c>
      <c r="D7645">
        <v>0.55800000000000005</v>
      </c>
      <c r="E7645">
        <v>1.71</v>
      </c>
      <c r="F7645">
        <v>17.706</v>
      </c>
      <c r="G7645">
        <v>18.527750000000001</v>
      </c>
      <c r="H7645" s="4"/>
      <c r="I7645">
        <f t="shared" si="833"/>
        <v>10.449651199101945</v>
      </c>
      <c r="J7645">
        <f t="shared" si="834"/>
        <v>7.2563488008980546</v>
      </c>
      <c r="K7645">
        <f t="shared" si="835"/>
        <v>52.654597920294634</v>
      </c>
      <c r="L7645">
        <f t="shared" si="836"/>
        <v>69.441062315282579</v>
      </c>
      <c r="O7645">
        <f>VLOOKUP(D7645,'Manning''s Flow'!I$6:J$6004,2,TRUE)</f>
        <v>10.679547087275061</v>
      </c>
      <c r="P7645">
        <f t="shared" si="837"/>
        <v>7.0264529127249382</v>
      </c>
      <c r="Q7645">
        <f t="shared" si="838"/>
        <v>49.371040534740771</v>
      </c>
      <c r="R7645">
        <f t="shared" si="839"/>
        <v>65.793547753510325</v>
      </c>
    </row>
    <row r="7646" spans="1:18" x14ac:dyDescent="0.3">
      <c r="A7646" s="14">
        <v>43918.888888888891</v>
      </c>
      <c r="B7646" s="15">
        <v>43918</v>
      </c>
      <c r="C7646" s="16">
        <v>0.88888888888888884</v>
      </c>
      <c r="D7646">
        <v>0.58299999999999996</v>
      </c>
      <c r="E7646">
        <v>1.71</v>
      </c>
      <c r="F7646">
        <v>18.952999999999999</v>
      </c>
      <c r="G7646">
        <v>18.559249999999999</v>
      </c>
      <c r="H7646" s="4"/>
      <c r="I7646">
        <f t="shared" si="833"/>
        <v>11.595750764432855</v>
      </c>
      <c r="J7646">
        <f t="shared" si="834"/>
        <v>7.3572492355671439</v>
      </c>
      <c r="K7646">
        <f t="shared" si="835"/>
        <v>54.129116314253324</v>
      </c>
      <c r="L7646">
        <f t="shared" si="836"/>
        <v>63.447804157137597</v>
      </c>
      <c r="O7646">
        <f>VLOOKUP(D7646,'Manning''s Flow'!I$6:J$6004,2,TRUE)</f>
        <v>11.975810055502357</v>
      </c>
      <c r="P7646">
        <f t="shared" si="837"/>
        <v>6.977189944497642</v>
      </c>
      <c r="Q7646">
        <f t="shared" si="838"/>
        <v>48.681179521599006</v>
      </c>
      <c r="R7646">
        <f t="shared" si="839"/>
        <v>58.260693115217954</v>
      </c>
    </row>
    <row r="7647" spans="1:18" x14ac:dyDescent="0.3">
      <c r="A7647" s="14">
        <v>43918.892361111109</v>
      </c>
      <c r="B7647" s="15">
        <v>43918</v>
      </c>
      <c r="C7647" s="16">
        <v>0.89236111111111116</v>
      </c>
      <c r="D7647">
        <v>0.58299999999999996</v>
      </c>
      <c r="E7647">
        <v>1.63</v>
      </c>
      <c r="F7647">
        <v>18.030999999999999</v>
      </c>
      <c r="G7647">
        <v>17.642749999999999</v>
      </c>
      <c r="H7647" s="4"/>
      <c r="I7647">
        <f t="shared" si="833"/>
        <v>11.595750764432855</v>
      </c>
      <c r="J7647">
        <f t="shared" si="834"/>
        <v>6.4352492355671433</v>
      </c>
      <c r="K7647">
        <f t="shared" si="835"/>
        <v>41.412432723867504</v>
      </c>
      <c r="L7647">
        <f t="shared" si="836"/>
        <v>55.496615668092005</v>
      </c>
      <c r="O7647">
        <f>VLOOKUP(D7647,'Manning''s Flow'!I$6:J$6004,2,TRUE)</f>
        <v>11.975810055502357</v>
      </c>
      <c r="P7647">
        <f t="shared" si="837"/>
        <v>6.0551899444976414</v>
      </c>
      <c r="Q7647">
        <f t="shared" si="838"/>
        <v>36.665325263945348</v>
      </c>
      <c r="R7647">
        <f t="shared" si="839"/>
        <v>50.561840213184986</v>
      </c>
    </row>
    <row r="7648" spans="1:18" x14ac:dyDescent="0.3">
      <c r="A7648" s="14">
        <v>43918.895833333336</v>
      </c>
      <c r="B7648" s="15">
        <v>43918</v>
      </c>
      <c r="C7648" s="16">
        <v>0.89583333333333337</v>
      </c>
      <c r="D7648">
        <v>0.53200000000000003</v>
      </c>
      <c r="E7648">
        <v>1.65</v>
      </c>
      <c r="F7648">
        <v>15.881</v>
      </c>
      <c r="G7648">
        <v>16.951999999999998</v>
      </c>
      <c r="H7648" s="4"/>
      <c r="I7648">
        <f t="shared" si="833"/>
        <v>9.3303097068904535</v>
      </c>
      <c r="J7648">
        <f t="shared" si="834"/>
        <v>6.5506902931095468</v>
      </c>
      <c r="K7648">
        <f t="shared" si="835"/>
        <v>42.911543316239637</v>
      </c>
      <c r="L7648">
        <f t="shared" si="836"/>
        <v>70.208712238907225</v>
      </c>
      <c r="O7648">
        <f>VLOOKUP(D7648,'Manning''s Flow'!I$6:J$6004,2,TRUE)</f>
        <v>9.8593088645349454</v>
      </c>
      <c r="P7648">
        <f t="shared" si="837"/>
        <v>6.0216911354650549</v>
      </c>
      <c r="Q7648">
        <f t="shared" si="838"/>
        <v>36.260764130938419</v>
      </c>
      <c r="R7648">
        <f t="shared" si="839"/>
        <v>61.076199338127665</v>
      </c>
    </row>
    <row r="7649" spans="1:18" x14ac:dyDescent="0.3">
      <c r="A7649" s="14">
        <v>43918.899305555555</v>
      </c>
      <c r="B7649" s="15">
        <v>43918</v>
      </c>
      <c r="C7649" s="16">
        <v>0.89930555555555547</v>
      </c>
      <c r="D7649">
        <v>0.50700000000000001</v>
      </c>
      <c r="E7649">
        <v>1.67</v>
      </c>
      <c r="F7649">
        <v>14.943</v>
      </c>
      <c r="G7649">
        <v>15.8865</v>
      </c>
      <c r="H7649" s="4"/>
      <c r="I7649">
        <f t="shared" si="833"/>
        <v>8.3226242655333547</v>
      </c>
      <c r="J7649">
        <f t="shared" si="834"/>
        <v>6.620375734466645</v>
      </c>
      <c r="K7649">
        <f t="shared" si="835"/>
        <v>43.829374865514765</v>
      </c>
      <c r="L7649">
        <f t="shared" si="836"/>
        <v>79.546733376919775</v>
      </c>
      <c r="O7649">
        <f>VLOOKUP(D7649,'Manning''s Flow'!I$6:J$6004,2,TRUE)</f>
        <v>8.6943991281304811</v>
      </c>
      <c r="P7649">
        <f t="shared" si="837"/>
        <v>6.2486008718695185</v>
      </c>
      <c r="Q7649">
        <f t="shared" si="838"/>
        <v>39.045012855928505</v>
      </c>
      <c r="R7649">
        <f t="shared" si="839"/>
        <v>71.86926640683366</v>
      </c>
    </row>
    <row r="7650" spans="1:18" x14ac:dyDescent="0.3">
      <c r="A7650" s="14">
        <v>43918.902777777781</v>
      </c>
      <c r="B7650" s="15">
        <v>43918</v>
      </c>
      <c r="C7650" s="16">
        <v>0.90277777777777779</v>
      </c>
      <c r="D7650">
        <v>0.52400000000000002</v>
      </c>
      <c r="E7650">
        <v>1.56</v>
      </c>
      <c r="F7650">
        <v>14.691000000000001</v>
      </c>
      <c r="G7650">
        <v>14.978</v>
      </c>
      <c r="H7650" s="4"/>
      <c r="I7650">
        <f t="shared" si="833"/>
        <v>9.0005910555908688</v>
      </c>
      <c r="J7650">
        <f t="shared" si="834"/>
        <v>5.6904089444091319</v>
      </c>
      <c r="K7650">
        <f t="shared" si="835"/>
        <v>32.38075395461145</v>
      </c>
      <c r="L7650">
        <f t="shared" si="836"/>
        <v>63.222614040157268</v>
      </c>
      <c r="O7650">
        <f>VLOOKUP(D7650,'Manning''s Flow'!I$6:J$6004,2,TRUE)</f>
        <v>9.4623028485852672</v>
      </c>
      <c r="P7650">
        <f t="shared" si="837"/>
        <v>5.2286971514147336</v>
      </c>
      <c r="Q7650">
        <f t="shared" si="838"/>
        <v>27.33927390121255</v>
      </c>
      <c r="R7650">
        <f t="shared" si="839"/>
        <v>55.258188572948598</v>
      </c>
    </row>
    <row r="7651" spans="1:18" x14ac:dyDescent="0.3">
      <c r="A7651" s="14">
        <v>43918.90625</v>
      </c>
      <c r="B7651" s="15">
        <v>43918</v>
      </c>
      <c r="C7651" s="16">
        <v>0.90625</v>
      </c>
      <c r="D7651">
        <v>0.50700000000000001</v>
      </c>
      <c r="E7651">
        <v>1.61</v>
      </c>
      <c r="F7651">
        <v>14.397</v>
      </c>
      <c r="G7651">
        <v>15.338000000000001</v>
      </c>
      <c r="H7651" s="4"/>
      <c r="I7651">
        <f t="shared" si="833"/>
        <v>8.3226242655333547</v>
      </c>
      <c r="J7651">
        <f t="shared" si="834"/>
        <v>6.0743757344666456</v>
      </c>
      <c r="K7651">
        <f t="shared" si="835"/>
        <v>36.898040563477203</v>
      </c>
      <c r="L7651">
        <f t="shared" si="836"/>
        <v>72.986302645219439</v>
      </c>
      <c r="O7651">
        <f>VLOOKUP(D7651,'Manning''s Flow'!I$6:J$6004,2,TRUE)</f>
        <v>8.6943991281304811</v>
      </c>
      <c r="P7651">
        <f t="shared" si="837"/>
        <v>5.7026008718695191</v>
      </c>
      <c r="Q7651">
        <f t="shared" si="838"/>
        <v>32.519656703846998</v>
      </c>
      <c r="R7651">
        <f t="shared" si="839"/>
        <v>65.589361470868255</v>
      </c>
    </row>
    <row r="7652" spans="1:18" x14ac:dyDescent="0.3">
      <c r="A7652" s="14">
        <v>43918.909722222219</v>
      </c>
      <c r="B7652" s="15">
        <v>43918</v>
      </c>
      <c r="C7652" s="16">
        <v>0.90972222222222221</v>
      </c>
      <c r="D7652">
        <v>0.57499999999999996</v>
      </c>
      <c r="E7652">
        <v>1.6</v>
      </c>
      <c r="F7652">
        <v>17.321000000000002</v>
      </c>
      <c r="G7652">
        <v>17.0625</v>
      </c>
      <c r="H7652" s="4"/>
      <c r="I7652">
        <f t="shared" si="833"/>
        <v>11.221481198143875</v>
      </c>
      <c r="J7652">
        <f t="shared" si="834"/>
        <v>6.0995188018561262</v>
      </c>
      <c r="K7652">
        <f t="shared" si="835"/>
        <v>37.20412961419639</v>
      </c>
      <c r="L7652">
        <f t="shared" si="836"/>
        <v>54.355736949102905</v>
      </c>
      <c r="O7652">
        <f>VLOOKUP(D7652,'Manning''s Flow'!I$6:J$6004,2,TRUE)</f>
        <v>11.534905460119568</v>
      </c>
      <c r="P7652">
        <f t="shared" si="837"/>
        <v>5.786094539880434</v>
      </c>
      <c r="Q7652">
        <f t="shared" si="838"/>
        <v>33.478890024434172</v>
      </c>
      <c r="R7652">
        <f t="shared" si="839"/>
        <v>50.161612159589012</v>
      </c>
    </row>
    <row r="7653" spans="1:18" x14ac:dyDescent="0.3">
      <c r="A7653" s="14">
        <v>43918.913194444445</v>
      </c>
      <c r="B7653" s="15">
        <v>43918</v>
      </c>
      <c r="C7653" s="16">
        <v>0.91319444444444453</v>
      </c>
      <c r="D7653">
        <v>0.626</v>
      </c>
      <c r="E7653">
        <v>1.78</v>
      </c>
      <c r="F7653">
        <v>21.841000000000001</v>
      </c>
      <c r="G7653">
        <v>17.934000000000001</v>
      </c>
      <c r="H7653" s="4"/>
      <c r="I7653">
        <f t="shared" si="833"/>
        <v>13.730445957646046</v>
      </c>
      <c r="J7653">
        <f t="shared" si="834"/>
        <v>8.1105540423539555</v>
      </c>
      <c r="K7653">
        <f t="shared" si="835"/>
        <v>65.781086873944091</v>
      </c>
      <c r="L7653">
        <f t="shared" si="836"/>
        <v>59.069851535575566</v>
      </c>
      <c r="O7653">
        <f>VLOOKUP(D7653,'Manning''s Flow'!I$6:J$6004,2,TRUE)</f>
        <v>13.828093330694269</v>
      </c>
      <c r="P7653">
        <f t="shared" si="837"/>
        <v>8.0129066693057318</v>
      </c>
      <c r="Q7653">
        <f t="shared" si="838"/>
        <v>64.206673291004279</v>
      </c>
      <c r="R7653">
        <f t="shared" si="839"/>
        <v>57.946576420043783</v>
      </c>
    </row>
    <row r="7654" spans="1:18" x14ac:dyDescent="0.3">
      <c r="A7654" s="14">
        <v>43918.916666666664</v>
      </c>
      <c r="B7654" s="15">
        <v>43918</v>
      </c>
      <c r="C7654" s="16">
        <v>0.91666666666666663</v>
      </c>
      <c r="D7654">
        <v>0.56599999999999995</v>
      </c>
      <c r="E7654">
        <v>1.72</v>
      </c>
      <c r="F7654">
        <v>18.177</v>
      </c>
      <c r="G7654">
        <v>19.649250000000002</v>
      </c>
      <c r="H7654" s="4"/>
      <c r="I7654">
        <f t="shared" si="833"/>
        <v>10.80890014543148</v>
      </c>
      <c r="J7654">
        <f t="shared" si="834"/>
        <v>7.3680998545685199</v>
      </c>
      <c r="K7654">
        <f t="shared" si="835"/>
        <v>54.288895466892647</v>
      </c>
      <c r="L7654">
        <f t="shared" si="836"/>
        <v>68.166971249917069</v>
      </c>
      <c r="O7654">
        <f>VLOOKUP(D7654,'Manning''s Flow'!I$6:J$6004,2,TRUE)</f>
        <v>11.102825079968385</v>
      </c>
      <c r="P7654">
        <f t="shared" si="837"/>
        <v>7.0741749200316146</v>
      </c>
      <c r="Q7654">
        <f t="shared" si="838"/>
        <v>50.043950799204303</v>
      </c>
      <c r="R7654">
        <f t="shared" si="839"/>
        <v>63.715089349599637</v>
      </c>
    </row>
    <row r="7655" spans="1:18" x14ac:dyDescent="0.3">
      <c r="A7655" s="14">
        <v>43918.920138888891</v>
      </c>
      <c r="B7655" s="15">
        <v>43918</v>
      </c>
      <c r="C7655" s="16">
        <v>0.92013888888888884</v>
      </c>
      <c r="D7655">
        <v>0.60899999999999999</v>
      </c>
      <c r="E7655">
        <v>1.8</v>
      </c>
      <c r="F7655">
        <v>21.257999999999999</v>
      </c>
      <c r="G7655">
        <v>19.47</v>
      </c>
      <c r="H7655" s="4"/>
      <c r="I7655">
        <f t="shared" si="833"/>
        <v>12.861530449973584</v>
      </c>
      <c r="J7655">
        <f t="shared" si="834"/>
        <v>8.3964695500264153</v>
      </c>
      <c r="K7655">
        <f t="shared" si="835"/>
        <v>70.500700904520798</v>
      </c>
      <c r="L7655">
        <f t="shared" si="836"/>
        <v>65.283595779564948</v>
      </c>
      <c r="O7655">
        <f>VLOOKUP(D7655,'Manning''s Flow'!I$6:J$6004,2,TRUE)</f>
        <v>12.884177205451431</v>
      </c>
      <c r="P7655">
        <f t="shared" si="837"/>
        <v>8.3738227945485679</v>
      </c>
      <c r="Q7655">
        <f t="shared" si="838"/>
        <v>70.120908194501183</v>
      </c>
      <c r="R7655">
        <f t="shared" si="839"/>
        <v>64.993073760313663</v>
      </c>
    </row>
    <row r="7656" spans="1:18" x14ac:dyDescent="0.3">
      <c r="A7656" s="14">
        <v>43918.923611111109</v>
      </c>
      <c r="B7656" s="15">
        <v>43918</v>
      </c>
      <c r="C7656" s="16">
        <v>0.92361111111111116</v>
      </c>
      <c r="D7656">
        <v>0.54100000000000004</v>
      </c>
      <c r="E7656">
        <v>1.68</v>
      </c>
      <c r="F7656">
        <v>16.603999999999999</v>
      </c>
      <c r="G7656">
        <v>19.166250000000002</v>
      </c>
      <c r="H7656" s="4"/>
      <c r="I7656">
        <f t="shared" si="833"/>
        <v>9.7094760520565675</v>
      </c>
      <c r="J7656">
        <f t="shared" si="834"/>
        <v>6.8945239479434317</v>
      </c>
      <c r="K7656">
        <f t="shared" si="835"/>
        <v>47.534460468765481</v>
      </c>
      <c r="L7656">
        <f t="shared" si="836"/>
        <v>71.008197671831113</v>
      </c>
      <c r="O7656">
        <f>VLOOKUP(D7656,'Manning''s Flow'!I$6:J$6004,2,TRUE)</f>
        <v>10.265049239273067</v>
      </c>
      <c r="P7656">
        <f t="shared" si="837"/>
        <v>6.3389507607269326</v>
      </c>
      <c r="Q7656">
        <f t="shared" si="838"/>
        <v>40.182296746920557</v>
      </c>
      <c r="R7656">
        <f t="shared" si="839"/>
        <v>61.752755519912483</v>
      </c>
    </row>
    <row r="7657" spans="1:18" x14ac:dyDescent="0.3">
      <c r="A7657" s="14">
        <v>43918.927083333336</v>
      </c>
      <c r="B7657" s="15">
        <v>43918</v>
      </c>
      <c r="C7657" s="16">
        <v>0.92708333333333337</v>
      </c>
      <c r="D7657">
        <v>0.61699999999999999</v>
      </c>
      <c r="E7657">
        <v>1.71</v>
      </c>
      <c r="F7657">
        <v>20.626000000000001</v>
      </c>
      <c r="G7657">
        <v>18.9495</v>
      </c>
      <c r="H7657" s="4"/>
      <c r="I7657">
        <f t="shared" si="833"/>
        <v>13.266336559544451</v>
      </c>
      <c r="J7657">
        <f t="shared" si="834"/>
        <v>7.3596634404555505</v>
      </c>
      <c r="K7657">
        <f t="shared" si="835"/>
        <v>54.164645956778031</v>
      </c>
      <c r="L7657">
        <f t="shared" si="836"/>
        <v>55.476230438015307</v>
      </c>
      <c r="O7657">
        <f>VLOOKUP(D7657,'Manning''s Flow'!I$6:J$6004,2,TRUE)</f>
        <v>13.351681454482966</v>
      </c>
      <c r="P7657">
        <f t="shared" si="837"/>
        <v>7.2743185455170352</v>
      </c>
      <c r="Q7657">
        <f t="shared" si="838"/>
        <v>52.915710301653071</v>
      </c>
      <c r="R7657">
        <f t="shared" si="839"/>
        <v>54.482415344582733</v>
      </c>
    </row>
    <row r="7658" spans="1:18" x14ac:dyDescent="0.3">
      <c r="A7658" s="14">
        <v>43918.930555555555</v>
      </c>
      <c r="B7658" s="15">
        <v>43918</v>
      </c>
      <c r="C7658" s="16">
        <v>0.93055555555555547</v>
      </c>
      <c r="D7658">
        <v>0.59199999999999997</v>
      </c>
      <c r="E7658">
        <v>1.53</v>
      </c>
      <c r="F7658">
        <v>17.309999999999999</v>
      </c>
      <c r="G7658">
        <v>18.159750000000003</v>
      </c>
      <c r="H7658" s="4"/>
      <c r="I7658">
        <f t="shared" si="833"/>
        <v>12.025323863383298</v>
      </c>
      <c r="J7658">
        <f t="shared" si="834"/>
        <v>5.2846761366167012</v>
      </c>
      <c r="K7658">
        <f t="shared" si="835"/>
        <v>27.927801868926021</v>
      </c>
      <c r="L7658">
        <f t="shared" si="836"/>
        <v>43.946227117494615</v>
      </c>
      <c r="O7658">
        <f>VLOOKUP(D7658,'Manning''s Flow'!I$6:J$6004,2,TRUE)</f>
        <v>12.425560291895167</v>
      </c>
      <c r="P7658">
        <f t="shared" si="837"/>
        <v>4.8844397081048321</v>
      </c>
      <c r="Q7658">
        <f t="shared" si="838"/>
        <v>23.857751262111218</v>
      </c>
      <c r="R7658">
        <f t="shared" si="839"/>
        <v>39.309613356355534</v>
      </c>
    </row>
    <row r="7659" spans="1:18" x14ac:dyDescent="0.3">
      <c r="A7659" s="14">
        <v>43918.934027777781</v>
      </c>
      <c r="B7659" s="15">
        <v>43918</v>
      </c>
      <c r="C7659" s="16">
        <v>0.93402777777777779</v>
      </c>
      <c r="D7659">
        <v>0.57499999999999996</v>
      </c>
      <c r="E7659">
        <v>1.67</v>
      </c>
      <c r="F7659">
        <v>18.099</v>
      </c>
      <c r="G7659">
        <v>18.695</v>
      </c>
      <c r="H7659" s="4"/>
      <c r="I7659">
        <f t="shared" si="833"/>
        <v>11.221481198143875</v>
      </c>
      <c r="J7659">
        <f t="shared" si="834"/>
        <v>6.8775188018561249</v>
      </c>
      <c r="K7659">
        <f t="shared" si="835"/>
        <v>47.300264869884508</v>
      </c>
      <c r="L7659">
        <f t="shared" si="836"/>
        <v>61.288868023890842</v>
      </c>
      <c r="O7659">
        <f>VLOOKUP(D7659,'Manning''s Flow'!I$6:J$6004,2,TRUE)</f>
        <v>11.534905460119568</v>
      </c>
      <c r="P7659">
        <f t="shared" si="837"/>
        <v>6.5640945398804327</v>
      </c>
      <c r="Q7659">
        <f t="shared" si="838"/>
        <v>43.087337128488109</v>
      </c>
      <c r="R7659">
        <f t="shared" si="839"/>
        <v>56.906357512637918</v>
      </c>
    </row>
    <row r="7660" spans="1:18" x14ac:dyDescent="0.3">
      <c r="A7660" s="14">
        <v>43918.9375</v>
      </c>
      <c r="B7660" s="15">
        <v>43918</v>
      </c>
      <c r="C7660" s="16">
        <v>0.9375</v>
      </c>
      <c r="D7660">
        <v>0.58299999999999996</v>
      </c>
      <c r="E7660">
        <v>1.7</v>
      </c>
      <c r="F7660">
        <v>18.745000000000001</v>
      </c>
      <c r="G7660">
        <v>18.997</v>
      </c>
      <c r="H7660" s="4"/>
      <c r="I7660">
        <f t="shared" si="833"/>
        <v>11.595750764432855</v>
      </c>
      <c r="J7660">
        <f t="shared" si="834"/>
        <v>7.1492492355671455</v>
      </c>
      <c r="K7660">
        <f t="shared" si="835"/>
        <v>51.111764632257412</v>
      </c>
      <c r="L7660">
        <f t="shared" si="836"/>
        <v>61.654043630324729</v>
      </c>
      <c r="O7660">
        <f>VLOOKUP(D7660,'Manning''s Flow'!I$6:J$6004,2,TRUE)</f>
        <v>11.975810055502357</v>
      </c>
      <c r="P7660">
        <f t="shared" si="837"/>
        <v>6.7691899444976436</v>
      </c>
      <c r="Q7660">
        <f t="shared" si="838"/>
        <v>45.821932504688007</v>
      </c>
      <c r="R7660">
        <f t="shared" si="839"/>
        <v>56.523858621050017</v>
      </c>
    </row>
    <row r="7661" spans="1:18" x14ac:dyDescent="0.3">
      <c r="A7661" s="14">
        <v>43918.940972222219</v>
      </c>
      <c r="B7661" s="15">
        <v>43918</v>
      </c>
      <c r="C7661" s="16">
        <v>0.94097222222222221</v>
      </c>
      <c r="D7661">
        <v>0.626</v>
      </c>
      <c r="E7661">
        <v>1.78</v>
      </c>
      <c r="F7661">
        <v>21.834</v>
      </c>
      <c r="G7661">
        <v>19.337</v>
      </c>
      <c r="H7661" s="4"/>
      <c r="I7661">
        <f t="shared" si="833"/>
        <v>13.730445957646046</v>
      </c>
      <c r="J7661">
        <f t="shared" si="834"/>
        <v>8.103554042353954</v>
      </c>
      <c r="K7661">
        <f t="shared" si="835"/>
        <v>65.667588117351116</v>
      </c>
      <c r="L7661">
        <f t="shared" si="836"/>
        <v>59.018869943123335</v>
      </c>
      <c r="O7661">
        <f>VLOOKUP(D7661,'Manning''s Flow'!I$6:J$6004,2,TRUE)</f>
        <v>13.828093330694269</v>
      </c>
      <c r="P7661">
        <f t="shared" si="837"/>
        <v>8.0059066693057304</v>
      </c>
      <c r="Q7661">
        <f t="shared" si="838"/>
        <v>64.094541597633977</v>
      </c>
      <c r="R7661">
        <f t="shared" si="839"/>
        <v>57.895954835183176</v>
      </c>
    </row>
    <row r="7662" spans="1:18" x14ac:dyDescent="0.3">
      <c r="A7662" s="14">
        <v>43918.944444444445</v>
      </c>
      <c r="B7662" s="15">
        <v>43918</v>
      </c>
      <c r="C7662" s="16">
        <v>0.94444444444444453</v>
      </c>
      <c r="D7662">
        <v>0.6</v>
      </c>
      <c r="E7662">
        <v>1.62</v>
      </c>
      <c r="F7662">
        <v>18.670000000000002</v>
      </c>
      <c r="G7662">
        <v>18.123000000000001</v>
      </c>
      <c r="H7662" s="4"/>
      <c r="I7662">
        <f t="shared" si="833"/>
        <v>12.414780144135387</v>
      </c>
      <c r="J7662">
        <f t="shared" si="834"/>
        <v>6.255219855864615</v>
      </c>
      <c r="K7662">
        <f t="shared" si="835"/>
        <v>39.127775445202936</v>
      </c>
      <c r="L7662">
        <f t="shared" si="836"/>
        <v>50.38526484755765</v>
      </c>
      <c r="O7662">
        <f>VLOOKUP(D7662,'Manning''s Flow'!I$6:J$6004,2,TRUE)</f>
        <v>12.884177205451431</v>
      </c>
      <c r="P7662">
        <f t="shared" si="837"/>
        <v>5.7858227945485705</v>
      </c>
      <c r="Q7662">
        <f t="shared" si="838"/>
        <v>33.475745409917828</v>
      </c>
      <c r="R7662">
        <f t="shared" si="839"/>
        <v>44.90642050545943</v>
      </c>
    </row>
    <row r="7663" spans="1:18" x14ac:dyDescent="0.3">
      <c r="A7663" s="14">
        <v>43918.947916666664</v>
      </c>
      <c r="B7663" s="15">
        <v>43918</v>
      </c>
      <c r="C7663" s="16">
        <v>0.94791666666666663</v>
      </c>
      <c r="D7663">
        <v>0.51500000000000001</v>
      </c>
      <c r="E7663">
        <v>1.44</v>
      </c>
      <c r="F7663">
        <v>13.243</v>
      </c>
      <c r="G7663">
        <v>16.88475</v>
      </c>
      <c r="H7663" s="4"/>
      <c r="I7663">
        <f t="shared" si="833"/>
        <v>8.637839979858752</v>
      </c>
      <c r="J7663">
        <f t="shared" si="834"/>
        <v>4.6051600201412484</v>
      </c>
      <c r="K7663">
        <f t="shared" si="835"/>
        <v>21.207498811107342</v>
      </c>
      <c r="L7663">
        <f t="shared" si="836"/>
        <v>53.313791768304476</v>
      </c>
      <c r="O7663">
        <f>VLOOKUP(D7663,'Manning''s Flow'!I$6:J$6004,2,TRUE)</f>
        <v>9.0740076187420708</v>
      </c>
      <c r="P7663">
        <f t="shared" si="837"/>
        <v>4.1689923812579295</v>
      </c>
      <c r="Q7663">
        <f t="shared" si="838"/>
        <v>17.380497474986662</v>
      </c>
      <c r="R7663">
        <f t="shared" si="839"/>
        <v>45.944334151174942</v>
      </c>
    </row>
    <row r="7664" spans="1:18" x14ac:dyDescent="0.3">
      <c r="A7664" s="14">
        <v>43918.951388888891</v>
      </c>
      <c r="B7664" s="15">
        <v>43918</v>
      </c>
      <c r="C7664" s="16">
        <v>0.95138888888888884</v>
      </c>
      <c r="D7664">
        <v>0.50700000000000001</v>
      </c>
      <c r="E7664">
        <v>1.54</v>
      </c>
      <c r="F7664">
        <v>13.792</v>
      </c>
      <c r="G7664">
        <v>14.829000000000001</v>
      </c>
      <c r="H7664" s="4"/>
      <c r="I7664">
        <f t="shared" si="833"/>
        <v>8.3226242655333547</v>
      </c>
      <c r="J7664">
        <f t="shared" si="834"/>
        <v>5.4693757344666452</v>
      </c>
      <c r="K7664">
        <f t="shared" si="835"/>
        <v>29.914070924772552</v>
      </c>
      <c r="L7664">
        <f t="shared" si="836"/>
        <v>65.716960900386638</v>
      </c>
      <c r="O7664">
        <f>VLOOKUP(D7664,'Manning''s Flow'!I$6:J$6004,2,TRUE)</f>
        <v>8.6943991281304811</v>
      </c>
      <c r="P7664">
        <f t="shared" si="837"/>
        <v>5.0976008718695187</v>
      </c>
      <c r="Q7664">
        <f t="shared" si="838"/>
        <v>25.985534648884876</v>
      </c>
      <c r="R7664">
        <f t="shared" si="839"/>
        <v>58.630858748782032</v>
      </c>
    </row>
    <row r="7665" spans="1:18" x14ac:dyDescent="0.3">
      <c r="A7665" s="14">
        <v>43918.954861111109</v>
      </c>
      <c r="B7665" s="15">
        <v>43918</v>
      </c>
      <c r="C7665" s="16">
        <v>0.95486111111111116</v>
      </c>
      <c r="D7665">
        <v>0.47199999999999998</v>
      </c>
      <c r="E7665">
        <v>1.69</v>
      </c>
      <c r="F7665">
        <v>13.611000000000001</v>
      </c>
      <c r="G7665">
        <v>14.4375</v>
      </c>
      <c r="H7665" s="4"/>
      <c r="I7665">
        <f t="shared" si="833"/>
        <v>7.0225390794757772</v>
      </c>
      <c r="J7665">
        <f t="shared" si="834"/>
        <v>6.5884609205242235</v>
      </c>
      <c r="K7665">
        <f t="shared" si="835"/>
        <v>43.407817301274896</v>
      </c>
      <c r="L7665">
        <f t="shared" si="836"/>
        <v>93.818786139329575</v>
      </c>
      <c r="O7665">
        <f>VLOOKUP(D7665,'Manning''s Flow'!I$6:J$6004,2,TRUE)</f>
        <v>7.6074461488202409</v>
      </c>
      <c r="P7665">
        <f t="shared" si="837"/>
        <v>6.0035538511797597</v>
      </c>
      <c r="Q7665">
        <f t="shared" si="838"/>
        <v>36.042658844015321</v>
      </c>
      <c r="R7665">
        <f t="shared" si="839"/>
        <v>78.916810368888221</v>
      </c>
    </row>
    <row r="7666" spans="1:18" x14ac:dyDescent="0.3">
      <c r="A7666" s="14">
        <v>43918.958333333336</v>
      </c>
      <c r="B7666" s="15">
        <v>43918</v>
      </c>
      <c r="C7666" s="16">
        <v>0.95833333333333337</v>
      </c>
      <c r="D7666">
        <v>0.54100000000000004</v>
      </c>
      <c r="E7666">
        <v>1.73</v>
      </c>
      <c r="F7666">
        <v>17.103999999999999</v>
      </c>
      <c r="G7666">
        <v>15.327749999999998</v>
      </c>
      <c r="H7666" s="4"/>
      <c r="I7666">
        <f t="shared" si="833"/>
        <v>9.7094760520565675</v>
      </c>
      <c r="J7666">
        <f t="shared" si="834"/>
        <v>7.3945239479434317</v>
      </c>
      <c r="K7666">
        <f t="shared" si="835"/>
        <v>54.678984416708914</v>
      </c>
      <c r="L7666">
        <f t="shared" si="836"/>
        <v>76.157806129787971</v>
      </c>
      <c r="O7666">
        <f>VLOOKUP(D7666,'Manning''s Flow'!I$6:J$6004,2,TRUE)</f>
        <v>10.265049239273067</v>
      </c>
      <c r="P7666">
        <f t="shared" si="837"/>
        <v>6.8389507607269326</v>
      </c>
      <c r="Q7666">
        <f t="shared" si="838"/>
        <v>46.771247507647487</v>
      </c>
      <c r="R7666">
        <f t="shared" si="839"/>
        <v>66.623652759129314</v>
      </c>
    </row>
    <row r="7667" spans="1:18" x14ac:dyDescent="0.3">
      <c r="A7667" s="14">
        <v>43918.961805555555</v>
      </c>
      <c r="B7667" s="15">
        <v>43918</v>
      </c>
      <c r="C7667" s="16">
        <v>0.96180555555555547</v>
      </c>
      <c r="D7667">
        <v>0.58299999999999996</v>
      </c>
      <c r="E7667">
        <v>1.52</v>
      </c>
      <c r="F7667">
        <v>16.803999999999998</v>
      </c>
      <c r="G7667">
        <v>16.911749999999998</v>
      </c>
      <c r="H7667" s="4"/>
      <c r="I7667">
        <f t="shared" si="833"/>
        <v>11.595750764432855</v>
      </c>
      <c r="J7667">
        <f t="shared" si="834"/>
        <v>5.208249235567143</v>
      </c>
      <c r="K7667">
        <f t="shared" si="835"/>
        <v>27.125860099785729</v>
      </c>
      <c r="L7667">
        <f t="shared" si="836"/>
        <v>44.915153329633306</v>
      </c>
      <c r="O7667">
        <f>VLOOKUP(D7667,'Manning''s Flow'!I$6:J$6004,2,TRUE)</f>
        <v>11.975810055502357</v>
      </c>
      <c r="P7667">
        <f t="shared" si="837"/>
        <v>4.8281899444976411</v>
      </c>
      <c r="Q7667">
        <f t="shared" si="838"/>
        <v>23.311418140148135</v>
      </c>
      <c r="R7667">
        <f t="shared" si="839"/>
        <v>40.31618673076148</v>
      </c>
    </row>
    <row r="7668" spans="1:18" x14ac:dyDescent="0.3">
      <c r="A7668" s="14">
        <v>43918.965277777781</v>
      </c>
      <c r="B7668" s="15">
        <v>43918</v>
      </c>
      <c r="C7668" s="16">
        <v>0.96527777777777779</v>
      </c>
      <c r="D7668">
        <v>0.61699999999999999</v>
      </c>
      <c r="E7668">
        <v>1.67</v>
      </c>
      <c r="F7668">
        <v>20.128</v>
      </c>
      <c r="G7668">
        <v>18.096250000000001</v>
      </c>
      <c r="H7668" s="4"/>
      <c r="I7668">
        <f t="shared" si="833"/>
        <v>13.266336559544451</v>
      </c>
      <c r="J7668">
        <f t="shared" si="834"/>
        <v>6.8616634404555494</v>
      </c>
      <c r="K7668">
        <f t="shared" si="835"/>
        <v>47.082425170084285</v>
      </c>
      <c r="L7668">
        <f t="shared" si="836"/>
        <v>51.722368188517976</v>
      </c>
      <c r="O7668">
        <f>VLOOKUP(D7668,'Manning''s Flow'!I$6:J$6004,2,TRUE)</f>
        <v>13.351681454482966</v>
      </c>
      <c r="P7668">
        <f t="shared" si="837"/>
        <v>6.7763185455170341</v>
      </c>
      <c r="Q7668">
        <f t="shared" si="838"/>
        <v>45.918493030318089</v>
      </c>
      <c r="R7668">
        <f t="shared" si="839"/>
        <v>50.752548048858785</v>
      </c>
    </row>
    <row r="7669" spans="1:18" x14ac:dyDescent="0.3">
      <c r="A7669" s="14">
        <v>43918.96875</v>
      </c>
      <c r="B7669" s="15">
        <v>43918</v>
      </c>
      <c r="C7669" s="16">
        <v>0.96875</v>
      </c>
      <c r="D7669">
        <v>0.54100000000000004</v>
      </c>
      <c r="E7669">
        <v>1.86</v>
      </c>
      <c r="F7669">
        <v>18.349</v>
      </c>
      <c r="G7669">
        <v>16.996250000000003</v>
      </c>
      <c r="H7669" s="4"/>
      <c r="I7669">
        <f t="shared" si="833"/>
        <v>9.7094760520565675</v>
      </c>
      <c r="J7669">
        <f t="shared" si="834"/>
        <v>8.6395239479434327</v>
      </c>
      <c r="K7669">
        <f t="shared" si="835"/>
        <v>74.641374047088078</v>
      </c>
      <c r="L7669">
        <f t="shared" si="836"/>
        <v>88.980331190100543</v>
      </c>
      <c r="O7669">
        <f>VLOOKUP(D7669,'Manning''s Flow'!I$6:J$6004,2,TRUE)</f>
        <v>10.265049239273067</v>
      </c>
      <c r="P7669">
        <f t="shared" si="837"/>
        <v>8.0839507607269336</v>
      </c>
      <c r="Q7669">
        <f t="shared" si="838"/>
        <v>65.350259901857569</v>
      </c>
      <c r="R7669">
        <f t="shared" si="839"/>
        <v>78.752186884779235</v>
      </c>
    </row>
    <row r="7670" spans="1:18" x14ac:dyDescent="0.3">
      <c r="A7670" s="14">
        <v>43918.972222222219</v>
      </c>
      <c r="B7670" s="15">
        <v>43918</v>
      </c>
      <c r="C7670" s="16">
        <v>0.97222222222222221</v>
      </c>
      <c r="D7670">
        <v>0.47199999999999998</v>
      </c>
      <c r="E7670">
        <v>1.58</v>
      </c>
      <c r="F7670">
        <v>12.704000000000001</v>
      </c>
      <c r="G7670">
        <v>17.1815</v>
      </c>
      <c r="H7670" s="4"/>
      <c r="I7670">
        <f t="shared" si="833"/>
        <v>7.0225390794757772</v>
      </c>
      <c r="J7670">
        <f t="shared" si="834"/>
        <v>5.6814609205242235</v>
      </c>
      <c r="K7670">
        <f t="shared" si="835"/>
        <v>32.278998191443954</v>
      </c>
      <c r="L7670">
        <f t="shared" si="836"/>
        <v>80.9032296755597</v>
      </c>
      <c r="O7670">
        <f>VLOOKUP(D7670,'Manning''s Flow'!I$6:J$6004,2,TRUE)</f>
        <v>7.6074461488202409</v>
      </c>
      <c r="P7670">
        <f t="shared" si="837"/>
        <v>5.0965538511797597</v>
      </c>
      <c r="Q7670">
        <f t="shared" si="838"/>
        <v>25.974861157975241</v>
      </c>
      <c r="R7670">
        <f t="shared" si="839"/>
        <v>66.994281017291598</v>
      </c>
    </row>
    <row r="7671" spans="1:18" x14ac:dyDescent="0.3">
      <c r="A7671" s="14">
        <v>43918.975694444445</v>
      </c>
      <c r="B7671" s="15">
        <v>43918</v>
      </c>
      <c r="C7671" s="16">
        <v>0.97569444444444453</v>
      </c>
      <c r="D7671">
        <v>0.56599999999999995</v>
      </c>
      <c r="E7671">
        <v>1.66</v>
      </c>
      <c r="F7671">
        <v>17.545000000000002</v>
      </c>
      <c r="G7671">
        <v>15.63725</v>
      </c>
      <c r="H7671" s="4"/>
      <c r="I7671">
        <f t="shared" si="833"/>
        <v>10.80890014543148</v>
      </c>
      <c r="J7671">
        <f t="shared" si="834"/>
        <v>6.736099854568522</v>
      </c>
      <c r="K7671">
        <f t="shared" si="835"/>
        <v>45.375041250718063</v>
      </c>
      <c r="L7671">
        <f t="shared" si="836"/>
        <v>62.319937865423071</v>
      </c>
      <c r="O7671">
        <f>VLOOKUP(D7671,'Manning''s Flow'!I$6:J$6004,2,TRUE)</f>
        <v>11.102825079968385</v>
      </c>
      <c r="P7671">
        <f t="shared" si="837"/>
        <v>6.4421749200316167</v>
      </c>
      <c r="Q7671">
        <f t="shared" si="838"/>
        <v>41.50161770028437</v>
      </c>
      <c r="R7671">
        <f t="shared" si="839"/>
        <v>58.022844398895643</v>
      </c>
    </row>
    <row r="7672" spans="1:18" x14ac:dyDescent="0.3">
      <c r="A7672" s="14">
        <v>43918.979166666664</v>
      </c>
      <c r="B7672" s="15">
        <v>43918</v>
      </c>
      <c r="C7672" s="16">
        <v>0.97916666666666663</v>
      </c>
      <c r="D7672">
        <v>0.51500000000000001</v>
      </c>
      <c r="E7672">
        <v>1.52</v>
      </c>
      <c r="F7672">
        <v>13.951000000000001</v>
      </c>
      <c r="G7672">
        <v>14.230500000000001</v>
      </c>
      <c r="H7672" s="4"/>
      <c r="I7672">
        <f t="shared" si="833"/>
        <v>8.637839979858752</v>
      </c>
      <c r="J7672">
        <f t="shared" si="834"/>
        <v>5.3131600201412486</v>
      </c>
      <c r="K7672">
        <f t="shared" si="835"/>
        <v>28.229669399627351</v>
      </c>
      <c r="L7672">
        <f t="shared" si="836"/>
        <v>61.510285355253025</v>
      </c>
      <c r="O7672">
        <f>VLOOKUP(D7672,'Manning''s Flow'!I$6:J$6004,2,TRUE)</f>
        <v>9.0740076187420708</v>
      </c>
      <c r="P7672">
        <f t="shared" si="837"/>
        <v>4.8769923812579297</v>
      </c>
      <c r="Q7672">
        <f t="shared" si="838"/>
        <v>23.785054686847893</v>
      </c>
      <c r="R7672">
        <f t="shared" si="839"/>
        <v>53.74684027358164</v>
      </c>
    </row>
    <row r="7673" spans="1:18" x14ac:dyDescent="0.3">
      <c r="A7673" s="14">
        <v>43918.982638888891</v>
      </c>
      <c r="B7673" s="15">
        <v>43918</v>
      </c>
      <c r="C7673" s="16">
        <v>0.98263888888888884</v>
      </c>
      <c r="D7673">
        <v>0.48099999999999998</v>
      </c>
      <c r="E7673">
        <v>1.54</v>
      </c>
      <c r="F7673">
        <v>12.722</v>
      </c>
      <c r="G7673">
        <v>15.880500000000001</v>
      </c>
      <c r="H7673" s="4"/>
      <c r="I7673">
        <f t="shared" si="833"/>
        <v>7.344671442312487</v>
      </c>
      <c r="J7673">
        <f t="shared" si="834"/>
        <v>5.3773285576875125</v>
      </c>
      <c r="K7673">
        <f t="shared" si="835"/>
        <v>28.915662417321663</v>
      </c>
      <c r="L7673">
        <f t="shared" si="836"/>
        <v>73.214010999986243</v>
      </c>
      <c r="O7673">
        <f>VLOOKUP(D7673,'Manning''s Flow'!I$6:J$6004,2,TRUE)</f>
        <v>7.9611437039127937</v>
      </c>
      <c r="P7673">
        <f t="shared" si="837"/>
        <v>4.7608562960872058</v>
      </c>
      <c r="Q7673">
        <f t="shared" si="838"/>
        <v>22.665752671993189</v>
      </c>
      <c r="R7673">
        <f t="shared" si="839"/>
        <v>59.80116014922968</v>
      </c>
    </row>
    <row r="7674" spans="1:18" x14ac:dyDescent="0.3">
      <c r="A7674" s="14">
        <v>43918.986111111109</v>
      </c>
      <c r="B7674" s="15">
        <v>43918</v>
      </c>
      <c r="C7674" s="16">
        <v>0.98611111111111116</v>
      </c>
      <c r="D7674">
        <v>0.61699999999999999</v>
      </c>
      <c r="E7674">
        <v>1.6</v>
      </c>
      <c r="F7674">
        <v>19.303999999999998</v>
      </c>
      <c r="G7674">
        <v>16.826000000000001</v>
      </c>
      <c r="H7674" s="4"/>
      <c r="I7674">
        <f t="shared" si="833"/>
        <v>13.266336559544451</v>
      </c>
      <c r="J7674">
        <f t="shared" si="834"/>
        <v>6.0376634404555478</v>
      </c>
      <c r="K7674">
        <f t="shared" si="835"/>
        <v>36.45337982021352</v>
      </c>
      <c r="L7674">
        <f t="shared" si="836"/>
        <v>45.511158362040483</v>
      </c>
      <c r="O7674">
        <f>VLOOKUP(D7674,'Manning''s Flow'!I$6:J$6004,2,TRUE)</f>
        <v>13.351681454482966</v>
      </c>
      <c r="P7674">
        <f t="shared" si="837"/>
        <v>5.9523185455170324</v>
      </c>
      <c r="Q7674">
        <f t="shared" si="838"/>
        <v>35.430096067306003</v>
      </c>
      <c r="R7674">
        <f t="shared" si="839"/>
        <v>44.581040716174961</v>
      </c>
    </row>
    <row r="7675" spans="1:18" x14ac:dyDescent="0.3">
      <c r="A7675" s="14">
        <v>43918.989583333336</v>
      </c>
      <c r="B7675" s="15">
        <v>43918</v>
      </c>
      <c r="C7675" s="16">
        <v>0.98958333333333337</v>
      </c>
      <c r="D7675">
        <v>0.63400000000000001</v>
      </c>
      <c r="E7675">
        <v>1.7</v>
      </c>
      <c r="F7675">
        <v>21.327000000000002</v>
      </c>
      <c r="G7675">
        <v>17.389499999999998</v>
      </c>
      <c r="H7675" s="4"/>
      <c r="I7675">
        <f t="shared" si="833"/>
        <v>14.150762165348157</v>
      </c>
      <c r="J7675">
        <f t="shared" si="834"/>
        <v>7.1762378346518449</v>
      </c>
      <c r="K7675">
        <f t="shared" si="835"/>
        <v>51.4983894594886</v>
      </c>
      <c r="L7675">
        <f t="shared" si="836"/>
        <v>50.712730175232124</v>
      </c>
      <c r="O7675">
        <f>VLOOKUP(D7675,'Manning''s Flow'!I$6:J$6004,2,TRUE)</f>
        <v>14.313432769901217</v>
      </c>
      <c r="P7675">
        <f t="shared" si="837"/>
        <v>7.0135672300987846</v>
      </c>
      <c r="Q7675">
        <f t="shared" si="838"/>
        <v>49.190125291115535</v>
      </c>
      <c r="R7675">
        <f t="shared" si="839"/>
        <v>48.999896410923569</v>
      </c>
    </row>
    <row r="7676" spans="1:18" x14ac:dyDescent="0.3">
      <c r="A7676" s="14">
        <v>43918.993055555555</v>
      </c>
      <c r="B7676" s="15">
        <v>43918</v>
      </c>
      <c r="C7676" s="16">
        <v>0.99305555555555547</v>
      </c>
      <c r="D7676">
        <v>0.54900000000000004</v>
      </c>
      <c r="E7676">
        <v>1.6</v>
      </c>
      <c r="F7676">
        <v>16.204999999999998</v>
      </c>
      <c r="G7676">
        <v>18.5535</v>
      </c>
      <c r="H7676" s="4"/>
      <c r="I7676">
        <f t="shared" si="833"/>
        <v>10.053873598859862</v>
      </c>
      <c r="J7676">
        <f t="shared" si="834"/>
        <v>6.1511264011401359</v>
      </c>
      <c r="K7676">
        <f t="shared" si="835"/>
        <v>37.8363560028032</v>
      </c>
      <c r="L7676">
        <f t="shared" si="836"/>
        <v>61.181656409900462</v>
      </c>
      <c r="O7676">
        <f>VLOOKUP(D7676,'Manning''s Flow'!I$6:J$6004,2,TRUE)</f>
        <v>10.265049239273067</v>
      </c>
      <c r="P7676">
        <f t="shared" si="837"/>
        <v>5.9399507607269317</v>
      </c>
      <c r="Q7676">
        <f t="shared" si="838"/>
        <v>35.283015039860452</v>
      </c>
      <c r="R7676">
        <f t="shared" si="839"/>
        <v>57.865779523017437</v>
      </c>
    </row>
    <row r="7677" spans="1:18" x14ac:dyDescent="0.3">
      <c r="A7677" s="14">
        <v>43918.996527777781</v>
      </c>
      <c r="B7677" s="15">
        <v>43918</v>
      </c>
      <c r="C7677" s="16">
        <v>0.99652777777777779</v>
      </c>
      <c r="D7677">
        <v>0.59199999999999997</v>
      </c>
      <c r="E7677">
        <v>1.54</v>
      </c>
      <c r="F7677">
        <v>17.378</v>
      </c>
      <c r="G7677">
        <v>17.925999999999998</v>
      </c>
      <c r="H7677" s="4"/>
      <c r="I7677">
        <f t="shared" si="833"/>
        <v>12.025323863383298</v>
      </c>
      <c r="J7677">
        <f t="shared" si="834"/>
        <v>5.3526761366167026</v>
      </c>
      <c r="K7677">
        <f t="shared" si="835"/>
        <v>28.65114182350591</v>
      </c>
      <c r="L7677">
        <f t="shared" si="836"/>
        <v>44.511700453369244</v>
      </c>
      <c r="O7677">
        <f>VLOOKUP(D7677,'Manning''s Flow'!I$6:J$6004,2,TRUE)</f>
        <v>12.425560291895167</v>
      </c>
      <c r="P7677">
        <f t="shared" si="837"/>
        <v>4.9524397081048335</v>
      </c>
      <c r="Q7677">
        <f t="shared" si="838"/>
        <v>24.52665906241349</v>
      </c>
      <c r="R7677">
        <f t="shared" si="839"/>
        <v>39.856872380516847</v>
      </c>
    </row>
    <row r="7678" spans="1:18" x14ac:dyDescent="0.3">
      <c r="A7678" s="14">
        <v>43919</v>
      </c>
      <c r="B7678" s="15">
        <v>43919</v>
      </c>
      <c r="C7678" s="16">
        <v>0</v>
      </c>
      <c r="D7678">
        <v>0.56599999999999995</v>
      </c>
      <c r="E7678">
        <v>1.59</v>
      </c>
      <c r="F7678">
        <v>16.794</v>
      </c>
      <c r="G7678">
        <v>15.593249999999999</v>
      </c>
      <c r="H7678" s="4"/>
      <c r="I7678">
        <f t="shared" si="833"/>
        <v>10.80890014543148</v>
      </c>
      <c r="J7678">
        <f t="shared" si="834"/>
        <v>5.9850998545685208</v>
      </c>
      <c r="K7678">
        <f t="shared" si="835"/>
        <v>35.821420269156128</v>
      </c>
      <c r="L7678">
        <f t="shared" si="836"/>
        <v>55.37195990378541</v>
      </c>
      <c r="O7678">
        <f>VLOOKUP(D7678,'Manning''s Flow'!I$6:J$6004,2,TRUE)</f>
        <v>11.102825079968385</v>
      </c>
      <c r="P7678">
        <f t="shared" si="837"/>
        <v>5.6911749200316155</v>
      </c>
      <c r="Q7678">
        <f t="shared" si="838"/>
        <v>32.389471970396862</v>
      </c>
      <c r="R7678">
        <f t="shared" si="839"/>
        <v>51.258800161587537</v>
      </c>
    </row>
    <row r="7679" spans="1:18" x14ac:dyDescent="0.3">
      <c r="A7679" s="14">
        <v>43919.003472222219</v>
      </c>
      <c r="B7679" s="15">
        <v>43919</v>
      </c>
      <c r="C7679" s="16">
        <v>3.472222222222222E-3</v>
      </c>
      <c r="D7679">
        <v>0.438</v>
      </c>
      <c r="E7679">
        <v>1.66</v>
      </c>
      <c r="F7679">
        <v>11.996</v>
      </c>
      <c r="G7679">
        <v>15.5185</v>
      </c>
      <c r="H7679" s="4"/>
      <c r="I7679">
        <f t="shared" si="833"/>
        <v>5.8802956795960357</v>
      </c>
      <c r="J7679">
        <f t="shared" si="834"/>
        <v>6.1157043204039647</v>
      </c>
      <c r="K7679">
        <f t="shared" si="835"/>
        <v>37.401839334607722</v>
      </c>
      <c r="L7679">
        <f t="shared" si="836"/>
        <v>104.00334700217151</v>
      </c>
      <c r="O7679">
        <f>VLOOKUP(D7679,'Manning''s Flow'!I$6:J$6004,2,TRUE)</f>
        <v>6.2782406072687857</v>
      </c>
      <c r="P7679">
        <f t="shared" si="837"/>
        <v>5.7177593927312147</v>
      </c>
      <c r="Q7679">
        <f t="shared" si="838"/>
        <v>32.692772473166031</v>
      </c>
      <c r="R7679">
        <f t="shared" si="839"/>
        <v>91.072638823547791</v>
      </c>
    </row>
    <row r="7680" spans="1:18" x14ac:dyDescent="0.3">
      <c r="A7680" s="14">
        <v>43919.006944444445</v>
      </c>
      <c r="B7680" s="15">
        <v>43919</v>
      </c>
      <c r="C7680" s="16">
        <v>6.9444444444444441E-3</v>
      </c>
      <c r="D7680">
        <v>0.56599999999999995</v>
      </c>
      <c r="E7680">
        <v>1.5</v>
      </c>
      <c r="F7680">
        <v>15.906000000000001</v>
      </c>
      <c r="G7680">
        <v>14.424999999999999</v>
      </c>
      <c r="H7680" s="4"/>
      <c r="I7680">
        <f t="shared" si="833"/>
        <v>10.80890014543148</v>
      </c>
      <c r="J7680">
        <f t="shared" si="834"/>
        <v>5.0970998545685209</v>
      </c>
      <c r="K7680">
        <f t="shared" si="835"/>
        <v>25.980426927442437</v>
      </c>
      <c r="L7680">
        <f t="shared" si="836"/>
        <v>47.156507933167241</v>
      </c>
      <c r="O7680">
        <f>VLOOKUP(D7680,'Manning''s Flow'!I$6:J$6004,2,TRUE)</f>
        <v>11.102825079968385</v>
      </c>
      <c r="P7680">
        <f t="shared" si="837"/>
        <v>4.8031749200316156</v>
      </c>
      <c r="Q7680">
        <f t="shared" si="838"/>
        <v>23.070489312420715</v>
      </c>
      <c r="R7680">
        <f t="shared" si="839"/>
        <v>43.260835737180621</v>
      </c>
    </row>
    <row r="7681" spans="1:18" x14ac:dyDescent="0.3">
      <c r="A7681" s="14">
        <v>43919.010416666664</v>
      </c>
      <c r="B7681" s="15">
        <v>43919</v>
      </c>
      <c r="C7681" s="16">
        <v>1.0416666666666666E-2</v>
      </c>
      <c r="D7681">
        <v>0.48099999999999998</v>
      </c>
      <c r="E7681">
        <v>1.57</v>
      </c>
      <c r="F7681">
        <v>13.004</v>
      </c>
      <c r="G7681">
        <v>14.840249999999999</v>
      </c>
      <c r="H7681" s="4"/>
      <c r="I7681">
        <f t="shared" si="833"/>
        <v>7.344671442312487</v>
      </c>
      <c r="J7681">
        <f t="shared" si="834"/>
        <v>5.6593285576875125</v>
      </c>
      <c r="K7681">
        <f t="shared" si="835"/>
        <v>32.02799972385742</v>
      </c>
      <c r="L7681">
        <f t="shared" si="836"/>
        <v>77.053529244129933</v>
      </c>
      <c r="O7681">
        <f>VLOOKUP(D7681,'Manning''s Flow'!I$6:J$6004,2,TRUE)</f>
        <v>7.9611437039127937</v>
      </c>
      <c r="P7681">
        <f t="shared" si="837"/>
        <v>5.0428562960872059</v>
      </c>
      <c r="Q7681">
        <f t="shared" si="838"/>
        <v>25.430399622986371</v>
      </c>
      <c r="R7681">
        <f t="shared" si="839"/>
        <v>63.343364768164037</v>
      </c>
    </row>
    <row r="7682" spans="1:18" x14ac:dyDescent="0.3">
      <c r="A7682" s="14">
        <v>43919.013888888891</v>
      </c>
      <c r="B7682" s="15">
        <v>43919</v>
      </c>
      <c r="C7682" s="16">
        <v>1.3888888888888888E-2</v>
      </c>
      <c r="D7682">
        <v>0.63400000000000001</v>
      </c>
      <c r="E7682">
        <v>1.47</v>
      </c>
      <c r="F7682">
        <v>18.454999999999998</v>
      </c>
      <c r="G7682">
        <v>15.978249999999999</v>
      </c>
      <c r="H7682" s="4"/>
      <c r="I7682">
        <f t="shared" si="833"/>
        <v>14.150762165348157</v>
      </c>
      <c r="J7682">
        <f t="shared" si="834"/>
        <v>4.3042378346518415</v>
      </c>
      <c r="K7682">
        <f t="shared" si="835"/>
        <v>18.526463337248373</v>
      </c>
      <c r="L7682">
        <f t="shared" si="836"/>
        <v>30.417003581558976</v>
      </c>
      <c r="O7682">
        <f>VLOOKUP(D7682,'Manning''s Flow'!I$6:J$6004,2,TRUE)</f>
        <v>14.313432769901217</v>
      </c>
      <c r="P7682">
        <f t="shared" si="837"/>
        <v>4.1415672300987811</v>
      </c>
      <c r="Q7682">
        <f t="shared" si="838"/>
        <v>17.15257912142809</v>
      </c>
      <c r="R7682">
        <f t="shared" si="839"/>
        <v>28.934828539578657</v>
      </c>
    </row>
    <row r="7683" spans="1:18" x14ac:dyDescent="0.3">
      <c r="A7683" s="14">
        <v>43919.017361111109</v>
      </c>
      <c r="B7683" s="15">
        <v>43919</v>
      </c>
      <c r="C7683" s="16">
        <v>1.7361111111111112E-2</v>
      </c>
      <c r="D7683">
        <v>0.55800000000000005</v>
      </c>
      <c r="E7683">
        <v>1.6</v>
      </c>
      <c r="F7683">
        <v>16.547999999999998</v>
      </c>
      <c r="G7683">
        <v>16.665999999999997</v>
      </c>
      <c r="H7683" s="4"/>
      <c r="I7683">
        <f t="shared" si="833"/>
        <v>10.449651199101945</v>
      </c>
      <c r="J7683">
        <f t="shared" si="834"/>
        <v>6.0983488008980533</v>
      </c>
      <c r="K7683">
        <f t="shared" si="835"/>
        <v>37.189858097414728</v>
      </c>
      <c r="L7683">
        <f t="shared" si="836"/>
        <v>58.359352716214609</v>
      </c>
      <c r="O7683">
        <f>VLOOKUP(D7683,'Manning''s Flow'!I$6:J$6004,2,TRUE)</f>
        <v>10.679547087275061</v>
      </c>
      <c r="P7683">
        <f t="shared" si="837"/>
        <v>5.868452912724937</v>
      </c>
      <c r="Q7683">
        <f t="shared" si="838"/>
        <v>34.438739588869794</v>
      </c>
      <c r="R7683">
        <f t="shared" si="839"/>
        <v>54.950391292504719</v>
      </c>
    </row>
    <row r="7684" spans="1:18" x14ac:dyDescent="0.3">
      <c r="A7684" s="14">
        <v>43919.020833333336</v>
      </c>
      <c r="B7684" s="15">
        <v>43919</v>
      </c>
      <c r="C7684" s="16">
        <v>2.0833333333333332E-2</v>
      </c>
      <c r="D7684">
        <v>0.59199999999999997</v>
      </c>
      <c r="E7684">
        <v>1.65</v>
      </c>
      <c r="F7684">
        <v>18.657</v>
      </c>
      <c r="G7684">
        <v>18.105</v>
      </c>
      <c r="H7684" s="4"/>
      <c r="I7684">
        <f t="shared" ref="I7684:I7747" si="840">41.756*(D7684^2.3745)</f>
        <v>12.025323863383298</v>
      </c>
      <c r="J7684">
        <f t="shared" ref="J7684:J7747" si="841">ABS(F7684-I7684)</f>
        <v>6.6316761366167025</v>
      </c>
      <c r="K7684">
        <f t="shared" ref="K7684:K7747" si="842">J7684^2</f>
        <v>43.979128380971432</v>
      </c>
      <c r="L7684">
        <f t="shared" ref="L7684:L7747" si="843">100*ABS(J7684/I7684)</f>
        <v>55.147588638422718</v>
      </c>
      <c r="O7684">
        <f>VLOOKUP(D7684,'Manning''s Flow'!I$6:J$6004,2,TRUE)</f>
        <v>12.425560291895167</v>
      </c>
      <c r="P7684">
        <f t="shared" ref="P7684:P7747" si="844">ABS(F7684-O7684)</f>
        <v>6.2314397081048334</v>
      </c>
      <c r="Q7684">
        <f t="shared" ref="Q7684:Q7747" si="845">P7684^2</f>
        <v>38.830840835745654</v>
      </c>
      <c r="R7684">
        <f t="shared" ref="R7684:R7747" si="846">100*ABS(P7684/O7684)</f>
        <v>50.150170790844903</v>
      </c>
    </row>
    <row r="7685" spans="1:18" x14ac:dyDescent="0.3">
      <c r="A7685" s="14">
        <v>43919.024305555555</v>
      </c>
      <c r="B7685" s="15">
        <v>43919</v>
      </c>
      <c r="C7685" s="16">
        <v>2.4305555555555556E-2</v>
      </c>
      <c r="D7685">
        <v>0.6</v>
      </c>
      <c r="E7685">
        <v>1.63</v>
      </c>
      <c r="F7685">
        <v>18.760000000000002</v>
      </c>
      <c r="G7685">
        <v>17.612250000000003</v>
      </c>
      <c r="H7685" s="4"/>
      <c r="I7685">
        <f t="shared" si="840"/>
        <v>12.414780144135387</v>
      </c>
      <c r="J7685">
        <f t="shared" si="841"/>
        <v>6.3452198558646149</v>
      </c>
      <c r="K7685">
        <f t="shared" si="842"/>
        <v>40.261815019258563</v>
      </c>
      <c r="L7685">
        <f t="shared" si="843"/>
        <v>51.110207206222903</v>
      </c>
      <c r="O7685">
        <f>VLOOKUP(D7685,'Manning''s Flow'!I$6:J$6004,2,TRUE)</f>
        <v>12.884177205451431</v>
      </c>
      <c r="P7685">
        <f t="shared" si="844"/>
        <v>5.8758227945485704</v>
      </c>
      <c r="Q7685">
        <f t="shared" si="845"/>
        <v>34.525293512936571</v>
      </c>
      <c r="R7685">
        <f t="shared" si="846"/>
        <v>45.604951723750339</v>
      </c>
    </row>
    <row r="7686" spans="1:18" x14ac:dyDescent="0.3">
      <c r="A7686" s="14">
        <v>43919.027777777781</v>
      </c>
      <c r="B7686" s="15">
        <v>43919</v>
      </c>
      <c r="C7686" s="16">
        <v>2.7777777777777776E-2</v>
      </c>
      <c r="D7686">
        <v>0.52400000000000002</v>
      </c>
      <c r="E7686">
        <v>1.75</v>
      </c>
      <c r="F7686">
        <v>16.484000000000002</v>
      </c>
      <c r="G7686">
        <v>18.094250000000002</v>
      </c>
      <c r="H7686" s="4"/>
      <c r="I7686">
        <f t="shared" si="840"/>
        <v>9.0005910555908688</v>
      </c>
      <c r="J7686">
        <f t="shared" si="841"/>
        <v>7.483408944409133</v>
      </c>
      <c r="K7686">
        <f t="shared" si="842"/>
        <v>56.001409429262615</v>
      </c>
      <c r="L7686">
        <f t="shared" si="843"/>
        <v>83.143527999316078</v>
      </c>
      <c r="O7686">
        <f>VLOOKUP(D7686,'Manning''s Flow'!I$6:J$6004,2,TRUE)</f>
        <v>9.4623028485852672</v>
      </c>
      <c r="P7686">
        <f t="shared" si="844"/>
        <v>7.0216971514147346</v>
      </c>
      <c r="Q7686">
        <f t="shared" si="845"/>
        <v>49.304230886185799</v>
      </c>
      <c r="R7686">
        <f t="shared" si="846"/>
        <v>74.207064218670254</v>
      </c>
    </row>
    <row r="7687" spans="1:18" x14ac:dyDescent="0.3">
      <c r="A7687" s="14">
        <v>43919.03125</v>
      </c>
      <c r="B7687" s="15">
        <v>43919</v>
      </c>
      <c r="C7687" s="16">
        <v>3.125E-2</v>
      </c>
      <c r="D7687">
        <v>0.59199999999999997</v>
      </c>
      <c r="E7687">
        <v>1.64</v>
      </c>
      <c r="F7687">
        <v>18.475999999999999</v>
      </c>
      <c r="G7687">
        <v>18.42625</v>
      </c>
      <c r="H7687" s="4"/>
      <c r="I7687">
        <f t="shared" si="840"/>
        <v>12.025323863383298</v>
      </c>
      <c r="J7687">
        <f t="shared" si="841"/>
        <v>6.4506761366167016</v>
      </c>
      <c r="K7687">
        <f t="shared" si="842"/>
        <v>41.611222619516177</v>
      </c>
      <c r="L7687">
        <f t="shared" si="843"/>
        <v>53.642431670874089</v>
      </c>
      <c r="O7687">
        <f>VLOOKUP(D7687,'Manning''s Flow'!I$6:J$6004,2,TRUE)</f>
        <v>12.425560291895167</v>
      </c>
      <c r="P7687">
        <f t="shared" si="844"/>
        <v>6.0504397081048324</v>
      </c>
      <c r="Q7687">
        <f t="shared" si="845"/>
        <v>36.607820661411687</v>
      </c>
      <c r="R7687">
        <f t="shared" si="846"/>
        <v>48.693496035356723</v>
      </c>
    </row>
    <row r="7688" spans="1:18" x14ac:dyDescent="0.3">
      <c r="A7688" s="14">
        <v>43919.034722222219</v>
      </c>
      <c r="B7688" s="15">
        <v>43919</v>
      </c>
      <c r="C7688" s="16">
        <v>3.4722222222222224E-2</v>
      </c>
      <c r="D7688">
        <v>0.60899999999999999</v>
      </c>
      <c r="E7688">
        <v>1.7</v>
      </c>
      <c r="F7688">
        <v>19.984999999999999</v>
      </c>
      <c r="G7688">
        <v>17.437249999999999</v>
      </c>
      <c r="H7688" s="4"/>
      <c r="I7688">
        <f t="shared" si="840"/>
        <v>12.861530449973584</v>
      </c>
      <c r="J7688">
        <f t="shared" si="841"/>
        <v>7.1234695500264156</v>
      </c>
      <c r="K7688">
        <f t="shared" si="842"/>
        <v>50.743818430153546</v>
      </c>
      <c r="L7688">
        <f t="shared" si="843"/>
        <v>55.385862341452885</v>
      </c>
      <c r="O7688">
        <f>VLOOKUP(D7688,'Manning''s Flow'!I$6:J$6004,2,TRUE)</f>
        <v>12.884177205451431</v>
      </c>
      <c r="P7688">
        <f t="shared" si="844"/>
        <v>7.1008227945485682</v>
      </c>
      <c r="Q7688">
        <f t="shared" si="845"/>
        <v>50.421684359580539</v>
      </c>
      <c r="R7688">
        <f t="shared" si="846"/>
        <v>55.112737750487753</v>
      </c>
    </row>
    <row r="7689" spans="1:18" x14ac:dyDescent="0.3">
      <c r="A7689" s="14">
        <v>43919.038194444445</v>
      </c>
      <c r="B7689" s="15">
        <v>43919</v>
      </c>
      <c r="C7689" s="16">
        <v>3.8194444444444441E-2</v>
      </c>
      <c r="D7689">
        <v>0.50700000000000001</v>
      </c>
      <c r="E7689">
        <v>1.65</v>
      </c>
      <c r="F7689">
        <v>14.804</v>
      </c>
      <c r="G7689">
        <v>18.099499999999999</v>
      </c>
      <c r="H7689" s="4"/>
      <c r="I7689">
        <f t="shared" si="840"/>
        <v>8.3226242655333547</v>
      </c>
      <c r="J7689">
        <f t="shared" si="841"/>
        <v>6.4813757344666456</v>
      </c>
      <c r="K7689">
        <f t="shared" si="842"/>
        <v>42.00823141133305</v>
      </c>
      <c r="L7689">
        <f t="shared" si="843"/>
        <v>77.876587091743318</v>
      </c>
      <c r="O7689">
        <f>VLOOKUP(D7689,'Manning''s Flow'!I$6:J$6004,2,TRUE)</f>
        <v>8.6943991281304811</v>
      </c>
      <c r="P7689">
        <f t="shared" si="844"/>
        <v>6.1096008718695192</v>
      </c>
      <c r="Q7689">
        <f t="shared" si="845"/>
        <v>37.327222813548786</v>
      </c>
      <c r="R7689">
        <f t="shared" si="846"/>
        <v>70.270536029362617</v>
      </c>
    </row>
    <row r="7690" spans="1:18" x14ac:dyDescent="0.3">
      <c r="A7690" s="14">
        <v>43919.041666666664</v>
      </c>
      <c r="B7690" s="15">
        <v>43919</v>
      </c>
      <c r="C7690" s="16">
        <v>4.1666666666666664E-2</v>
      </c>
      <c r="D7690">
        <v>0.57499999999999996</v>
      </c>
      <c r="E7690">
        <v>1.77</v>
      </c>
      <c r="F7690">
        <v>19.132999999999999</v>
      </c>
      <c r="G7690">
        <v>18.216000000000001</v>
      </c>
      <c r="H7690" s="4"/>
      <c r="I7690">
        <f t="shared" si="840"/>
        <v>11.221481198143875</v>
      </c>
      <c r="J7690">
        <f t="shared" si="841"/>
        <v>7.9115188018561238</v>
      </c>
      <c r="K7690">
        <f t="shared" si="842"/>
        <v>62.592129752122958</v>
      </c>
      <c r="L7690">
        <f t="shared" si="843"/>
        <v>70.503337858506171</v>
      </c>
      <c r="O7690">
        <f>VLOOKUP(D7690,'Manning''s Flow'!I$6:J$6004,2,TRUE)</f>
        <v>11.534905460119568</v>
      </c>
      <c r="P7690">
        <f t="shared" si="844"/>
        <v>7.5980945398804316</v>
      </c>
      <c r="Q7690">
        <f t="shared" si="845"/>
        <v>57.731040636960827</v>
      </c>
      <c r="R7690">
        <f t="shared" si="846"/>
        <v>65.870453521702927</v>
      </c>
    </row>
    <row r="7691" spans="1:18" x14ac:dyDescent="0.3">
      <c r="A7691" s="14">
        <v>43919.045138888891</v>
      </c>
      <c r="B7691" s="15">
        <v>43919</v>
      </c>
      <c r="C7691" s="16">
        <v>4.5138888888888888E-2</v>
      </c>
      <c r="D7691">
        <v>0.55800000000000005</v>
      </c>
      <c r="E7691">
        <v>1.83</v>
      </c>
      <c r="F7691">
        <v>18.942</v>
      </c>
      <c r="G7691">
        <v>16.988499999999998</v>
      </c>
      <c r="H7691" s="4"/>
      <c r="I7691">
        <f t="shared" si="840"/>
        <v>10.449651199101945</v>
      </c>
      <c r="J7691">
        <f t="shared" si="841"/>
        <v>8.4923488008980552</v>
      </c>
      <c r="K7691">
        <f t="shared" si="842"/>
        <v>72.11998815611463</v>
      </c>
      <c r="L7691">
        <f t="shared" si="843"/>
        <v>81.269208312215227</v>
      </c>
      <c r="O7691">
        <f>VLOOKUP(D7691,'Manning''s Flow'!I$6:J$6004,2,TRUE)</f>
        <v>10.679547087275061</v>
      </c>
      <c r="P7691">
        <f t="shared" si="844"/>
        <v>8.2624529127249389</v>
      </c>
      <c r="Q7691">
        <f t="shared" si="845"/>
        <v>68.268128134996829</v>
      </c>
      <c r="R7691">
        <f t="shared" si="846"/>
        <v>77.367072266293505</v>
      </c>
    </row>
    <row r="7692" spans="1:18" x14ac:dyDescent="0.3">
      <c r="A7692" s="14">
        <v>43919.048611111109</v>
      </c>
      <c r="B7692" s="15">
        <v>43919</v>
      </c>
      <c r="C7692" s="16">
        <v>4.8611111111111112E-2</v>
      </c>
      <c r="D7692">
        <v>0.49</v>
      </c>
      <c r="E7692">
        <v>1.77</v>
      </c>
      <c r="F7692">
        <v>15.074999999999999</v>
      </c>
      <c r="G7692">
        <v>16.541</v>
      </c>
      <c r="H7692" s="4"/>
      <c r="I7692">
        <f t="shared" si="840"/>
        <v>7.6751961087923979</v>
      </c>
      <c r="J7692">
        <f t="shared" si="841"/>
        <v>7.3998038912076014</v>
      </c>
      <c r="K7692">
        <f t="shared" si="842"/>
        <v>54.757097628331159</v>
      </c>
      <c r="L7692">
        <f t="shared" si="843"/>
        <v>96.411919465232714</v>
      </c>
      <c r="O7692">
        <f>VLOOKUP(D7692,'Manning''s Flow'!I$6:J$6004,2,TRUE)</f>
        <v>8.3234528388050908</v>
      </c>
      <c r="P7692">
        <f t="shared" si="844"/>
        <v>6.7515471611949085</v>
      </c>
      <c r="Q7692">
        <f t="shared" si="845"/>
        <v>45.583389069839029</v>
      </c>
      <c r="R7692">
        <f t="shared" si="846"/>
        <v>81.114740384161962</v>
      </c>
    </row>
    <row r="7693" spans="1:18" x14ac:dyDescent="0.3">
      <c r="A7693" s="14">
        <v>43919.052083333336</v>
      </c>
      <c r="B7693" s="15">
        <v>43919</v>
      </c>
      <c r="C7693" s="16">
        <v>5.2083333333333336E-2</v>
      </c>
      <c r="D7693">
        <v>0.47199999999999998</v>
      </c>
      <c r="E7693">
        <v>1.61</v>
      </c>
      <c r="F7693">
        <v>13.013999999999999</v>
      </c>
      <c r="G7693">
        <v>15.741499999999998</v>
      </c>
      <c r="H7693" s="4"/>
      <c r="I7693">
        <f t="shared" si="840"/>
        <v>7.0225390794757772</v>
      </c>
      <c r="J7693">
        <f t="shared" si="841"/>
        <v>5.9914609205242222</v>
      </c>
      <c r="K7693">
        <f t="shared" si="842"/>
        <v>35.897603962168958</v>
      </c>
      <c r="L7693">
        <f t="shared" si="843"/>
        <v>85.317587452592377</v>
      </c>
      <c r="O7693">
        <f>VLOOKUP(D7693,'Manning''s Flow'!I$6:J$6004,2,TRUE)</f>
        <v>7.6074461488202409</v>
      </c>
      <c r="P7693">
        <f t="shared" si="844"/>
        <v>5.4065538511797584</v>
      </c>
      <c r="Q7693">
        <f t="shared" si="845"/>
        <v>29.230824545706678</v>
      </c>
      <c r="R7693">
        <f t="shared" si="846"/>
        <v>71.069235922467939</v>
      </c>
    </row>
    <row r="7694" spans="1:18" x14ac:dyDescent="0.3">
      <c r="A7694" s="14">
        <v>43919.055555555555</v>
      </c>
      <c r="B7694" s="15">
        <v>43919</v>
      </c>
      <c r="C7694" s="16">
        <v>5.5555555555555552E-2</v>
      </c>
      <c r="D7694">
        <v>0.53200000000000003</v>
      </c>
      <c r="E7694">
        <v>1.65</v>
      </c>
      <c r="F7694">
        <v>15.935</v>
      </c>
      <c r="G7694">
        <v>15.097000000000001</v>
      </c>
      <c r="H7694" s="4"/>
      <c r="I7694">
        <f t="shared" si="840"/>
        <v>9.3303097068904535</v>
      </c>
      <c r="J7694">
        <f t="shared" si="841"/>
        <v>6.604690293109547</v>
      </c>
      <c r="K7694">
        <f t="shared" si="842"/>
        <v>43.621933867895471</v>
      </c>
      <c r="L7694">
        <f t="shared" si="843"/>
        <v>70.787471162205577</v>
      </c>
      <c r="O7694">
        <f>VLOOKUP(D7694,'Manning''s Flow'!I$6:J$6004,2,TRUE)</f>
        <v>9.8593088645349454</v>
      </c>
      <c r="P7694">
        <f t="shared" si="844"/>
        <v>6.0756911354650551</v>
      </c>
      <c r="Q7694">
        <f t="shared" si="845"/>
        <v>36.914022773568654</v>
      </c>
      <c r="R7694">
        <f t="shared" si="846"/>
        <v>61.623905072291699</v>
      </c>
    </row>
    <row r="7695" spans="1:18" x14ac:dyDescent="0.3">
      <c r="A7695" s="14">
        <v>43919.059027777781</v>
      </c>
      <c r="B7695" s="15">
        <v>43919</v>
      </c>
      <c r="C7695" s="16">
        <v>5.9027777777777783E-2</v>
      </c>
      <c r="D7695">
        <v>0.52400000000000002</v>
      </c>
      <c r="E7695">
        <v>1.74</v>
      </c>
      <c r="F7695">
        <v>16.364000000000001</v>
      </c>
      <c r="G7695">
        <v>15.6675</v>
      </c>
      <c r="H7695" s="4"/>
      <c r="I7695">
        <f t="shared" si="840"/>
        <v>9.0005910555908688</v>
      </c>
      <c r="J7695">
        <f t="shared" si="841"/>
        <v>7.363408944409132</v>
      </c>
      <c r="K7695">
        <f t="shared" si="842"/>
        <v>54.219791282604405</v>
      </c>
      <c r="L7695">
        <f t="shared" si="843"/>
        <v>81.810282224023794</v>
      </c>
      <c r="O7695">
        <f>VLOOKUP(D7695,'Manning''s Flow'!I$6:J$6004,2,TRUE)</f>
        <v>9.4623028485852672</v>
      </c>
      <c r="P7695">
        <f t="shared" si="844"/>
        <v>6.9016971514147336</v>
      </c>
      <c r="Q7695">
        <f t="shared" si="845"/>
        <v>47.633423569846251</v>
      </c>
      <c r="R7695">
        <f t="shared" si="846"/>
        <v>72.938873991404989</v>
      </c>
    </row>
    <row r="7696" spans="1:18" x14ac:dyDescent="0.3">
      <c r="A7696" s="14">
        <v>43919.0625</v>
      </c>
      <c r="B7696" s="15">
        <v>43919</v>
      </c>
      <c r="C7696" s="16">
        <v>6.25E-2</v>
      </c>
      <c r="D7696">
        <v>0.54900000000000004</v>
      </c>
      <c r="E7696">
        <v>1.72</v>
      </c>
      <c r="F7696">
        <v>17.356999999999999</v>
      </c>
      <c r="G7696">
        <v>17.371499999999997</v>
      </c>
      <c r="H7696" s="4"/>
      <c r="I7696">
        <f t="shared" si="840"/>
        <v>10.053873598859862</v>
      </c>
      <c r="J7696">
        <f t="shared" si="841"/>
        <v>7.3031264011401369</v>
      </c>
      <c r="K7696">
        <f t="shared" si="842"/>
        <v>53.335655231030088</v>
      </c>
      <c r="L7696">
        <f t="shared" si="843"/>
        <v>72.639926584797436</v>
      </c>
      <c r="O7696">
        <f>VLOOKUP(D7696,'Manning''s Flow'!I$6:J$6004,2,TRUE)</f>
        <v>10.265049239273067</v>
      </c>
      <c r="P7696">
        <f t="shared" si="844"/>
        <v>7.0919507607269328</v>
      </c>
      <c r="Q7696">
        <f t="shared" si="845"/>
        <v>50.295765592575322</v>
      </c>
      <c r="R7696">
        <f t="shared" si="846"/>
        <v>69.088326762173025</v>
      </c>
    </row>
    <row r="7697" spans="1:18" x14ac:dyDescent="0.3">
      <c r="A7697" s="14">
        <v>43919.065972222219</v>
      </c>
      <c r="B7697" s="15">
        <v>43919</v>
      </c>
      <c r="C7697" s="16">
        <v>6.5972222222222224E-2</v>
      </c>
      <c r="D7697">
        <v>0.59199999999999997</v>
      </c>
      <c r="E7697">
        <v>1.76</v>
      </c>
      <c r="F7697">
        <v>19.829999999999998</v>
      </c>
      <c r="G7697">
        <v>18.103999999999999</v>
      </c>
      <c r="H7697" s="4"/>
      <c r="I7697">
        <f t="shared" si="840"/>
        <v>12.025323863383298</v>
      </c>
      <c r="J7697">
        <f t="shared" si="841"/>
        <v>7.8046761366167008</v>
      </c>
      <c r="K7697">
        <f t="shared" si="842"/>
        <v>60.912969597474188</v>
      </c>
      <c r="L7697">
        <f t="shared" si="843"/>
        <v>64.90200368225986</v>
      </c>
      <c r="O7697">
        <f>VLOOKUP(D7697,'Manning''s Flow'!I$6:J$6004,2,TRUE)</f>
        <v>12.425560291895167</v>
      </c>
      <c r="P7697">
        <f t="shared" si="844"/>
        <v>7.4044397081048317</v>
      </c>
      <c r="Q7697">
        <f t="shared" si="845"/>
        <v>54.825727390959564</v>
      </c>
      <c r="R7697">
        <f t="shared" si="846"/>
        <v>59.590388957627397</v>
      </c>
    </row>
    <row r="7698" spans="1:18" x14ac:dyDescent="0.3">
      <c r="A7698" s="14">
        <v>43919.069444444445</v>
      </c>
      <c r="B7698" s="15">
        <v>43919</v>
      </c>
      <c r="C7698" s="16">
        <v>6.9444444444444434E-2</v>
      </c>
      <c r="D7698">
        <v>0.59199999999999997</v>
      </c>
      <c r="E7698">
        <v>1.67</v>
      </c>
      <c r="F7698">
        <v>18.864999999999998</v>
      </c>
      <c r="G7698">
        <v>18.474999999999998</v>
      </c>
      <c r="H7698" s="4"/>
      <c r="I7698">
        <f t="shared" si="840"/>
        <v>12.025323863383298</v>
      </c>
      <c r="J7698">
        <f t="shared" si="841"/>
        <v>6.8396761366167009</v>
      </c>
      <c r="K7698">
        <f t="shared" si="842"/>
        <v>46.781169653803957</v>
      </c>
      <c r="L7698">
        <f t="shared" si="843"/>
        <v>56.877271783450944</v>
      </c>
      <c r="O7698">
        <f>VLOOKUP(D7698,'Manning''s Flow'!I$6:J$6004,2,TRUE)</f>
        <v>12.425560291895167</v>
      </c>
      <c r="P7698">
        <f t="shared" si="844"/>
        <v>6.4394397081048318</v>
      </c>
      <c r="Q7698">
        <f t="shared" si="845"/>
        <v>41.466383754317242</v>
      </c>
      <c r="R7698">
        <f t="shared" si="846"/>
        <v>51.824139570632418</v>
      </c>
    </row>
    <row r="7699" spans="1:18" x14ac:dyDescent="0.3">
      <c r="A7699" s="14">
        <v>43919.072916666664</v>
      </c>
      <c r="B7699" s="15">
        <v>43919</v>
      </c>
      <c r="C7699" s="16">
        <v>7.2916666666666671E-2</v>
      </c>
      <c r="D7699">
        <v>0.55800000000000005</v>
      </c>
      <c r="E7699">
        <v>1.73</v>
      </c>
      <c r="F7699">
        <v>17.847999999999999</v>
      </c>
      <c r="G7699">
        <v>17.762249999999998</v>
      </c>
      <c r="H7699" s="4"/>
      <c r="I7699">
        <f t="shared" si="840"/>
        <v>10.449651199101945</v>
      </c>
      <c r="J7699">
        <f t="shared" si="841"/>
        <v>7.398348800898054</v>
      </c>
      <c r="K7699">
        <f t="shared" si="842"/>
        <v>54.735564979749675</v>
      </c>
      <c r="L7699">
        <f t="shared" si="843"/>
        <v>70.799959347292628</v>
      </c>
      <c r="O7699">
        <f>VLOOKUP(D7699,'Manning''s Flow'!I$6:J$6004,2,TRUE)</f>
        <v>10.679547087275061</v>
      </c>
      <c r="P7699">
        <f t="shared" si="844"/>
        <v>7.1684529127249377</v>
      </c>
      <c r="Q7699">
        <f t="shared" si="845"/>
        <v>51.386717161954643</v>
      </c>
      <c r="R7699">
        <f t="shared" si="846"/>
        <v>67.123192155464366</v>
      </c>
    </row>
    <row r="7700" spans="1:18" x14ac:dyDescent="0.3">
      <c r="A7700" s="14">
        <v>43919.076388888891</v>
      </c>
      <c r="B7700" s="15">
        <v>43919</v>
      </c>
      <c r="C7700" s="16">
        <v>7.6388888888888895E-2</v>
      </c>
      <c r="D7700">
        <v>0.498</v>
      </c>
      <c r="E7700">
        <v>1.66</v>
      </c>
      <c r="F7700">
        <v>14.506</v>
      </c>
      <c r="G7700">
        <v>16.478999999999999</v>
      </c>
      <c r="H7700" s="4"/>
      <c r="I7700">
        <f t="shared" si="840"/>
        <v>7.9760884849464455</v>
      </c>
      <c r="J7700">
        <f t="shared" si="841"/>
        <v>6.5299115150535547</v>
      </c>
      <c r="K7700">
        <f t="shared" si="842"/>
        <v>42.639744394429009</v>
      </c>
      <c r="L7700">
        <f t="shared" si="843"/>
        <v>81.868594203508252</v>
      </c>
      <c r="O7700">
        <f>VLOOKUP(D7700,'Manning''s Flow'!I$6:J$6004,2,TRUE)</f>
        <v>8.3234528388050908</v>
      </c>
      <c r="P7700">
        <f t="shared" si="844"/>
        <v>6.1825471611949094</v>
      </c>
      <c r="Q7700">
        <f t="shared" si="845"/>
        <v>38.22388940039923</v>
      </c>
      <c r="R7700">
        <f t="shared" si="846"/>
        <v>74.278635092049996</v>
      </c>
    </row>
    <row r="7701" spans="1:18" x14ac:dyDescent="0.3">
      <c r="A7701" s="14">
        <v>43919.079861111109</v>
      </c>
      <c r="B7701" s="15">
        <v>43919</v>
      </c>
      <c r="C7701" s="16">
        <v>7.9861111111111105E-2</v>
      </c>
      <c r="D7701">
        <v>0.51500000000000001</v>
      </c>
      <c r="E7701">
        <v>1.6</v>
      </c>
      <c r="F7701">
        <v>14.696999999999999</v>
      </c>
      <c r="G7701">
        <v>15.859000000000002</v>
      </c>
      <c r="H7701" s="4"/>
      <c r="I7701">
        <f t="shared" si="840"/>
        <v>8.637839979858752</v>
      </c>
      <c r="J7701">
        <f t="shared" si="841"/>
        <v>6.0591600201412472</v>
      </c>
      <c r="K7701">
        <f t="shared" si="842"/>
        <v>36.713420149678079</v>
      </c>
      <c r="L7701">
        <f t="shared" si="843"/>
        <v>70.146703739241161</v>
      </c>
      <c r="O7701">
        <f>VLOOKUP(D7701,'Manning''s Flow'!I$6:J$6004,2,TRUE)</f>
        <v>9.0740076187420708</v>
      </c>
      <c r="P7701">
        <f t="shared" si="844"/>
        <v>5.6229923812579283</v>
      </c>
      <c r="Q7701">
        <f t="shared" si="845"/>
        <v>31.618043319684705</v>
      </c>
      <c r="R7701">
        <f t="shared" si="846"/>
        <v>61.968124973179641</v>
      </c>
    </row>
    <row r="7702" spans="1:18" x14ac:dyDescent="0.3">
      <c r="A7702" s="14">
        <v>43919.083333333336</v>
      </c>
      <c r="B7702" s="15">
        <v>43919</v>
      </c>
      <c r="C7702" s="16">
        <v>8.3333333333333329E-2</v>
      </c>
      <c r="D7702">
        <v>0.55800000000000005</v>
      </c>
      <c r="E7702">
        <v>1.59</v>
      </c>
      <c r="F7702">
        <v>16.385000000000002</v>
      </c>
      <c r="G7702">
        <v>14.7995</v>
      </c>
      <c r="H7702" s="4"/>
      <c r="I7702">
        <f t="shared" si="840"/>
        <v>10.449651199101945</v>
      </c>
      <c r="J7702">
        <f t="shared" si="841"/>
        <v>5.9353488008980566</v>
      </c>
      <c r="K7702">
        <f t="shared" si="842"/>
        <v>35.228365388321997</v>
      </c>
      <c r="L7702">
        <f t="shared" si="843"/>
        <v>56.79949203862563</v>
      </c>
      <c r="O7702">
        <f>VLOOKUP(D7702,'Manning''s Flow'!I$6:J$6004,2,TRUE)</f>
        <v>10.679547087275061</v>
      </c>
      <c r="P7702">
        <f t="shared" si="844"/>
        <v>5.7054529127249403</v>
      </c>
      <c r="Q7702">
        <f t="shared" si="845"/>
        <v>32.552192939321507</v>
      </c>
      <c r="R7702">
        <f t="shared" si="846"/>
        <v>53.424109338149037</v>
      </c>
    </row>
    <row r="7703" spans="1:18" x14ac:dyDescent="0.3">
      <c r="A7703" s="14">
        <v>43919.086805555555</v>
      </c>
      <c r="B7703" s="15">
        <v>43919</v>
      </c>
      <c r="C7703" s="16">
        <v>8.6805555555555566E-2</v>
      </c>
      <c r="D7703">
        <v>0.498</v>
      </c>
      <c r="E7703">
        <v>1.56</v>
      </c>
      <c r="F7703">
        <v>13.61</v>
      </c>
      <c r="G7703">
        <v>15.229749999999999</v>
      </c>
      <c r="H7703" s="4"/>
      <c r="I7703">
        <f t="shared" si="840"/>
        <v>7.9760884849464455</v>
      </c>
      <c r="J7703">
        <f t="shared" si="841"/>
        <v>5.6339115150535539</v>
      </c>
      <c r="K7703">
        <f t="shared" si="842"/>
        <v>31.740958959453032</v>
      </c>
      <c r="L7703">
        <f t="shared" si="843"/>
        <v>70.635017724372474</v>
      </c>
      <c r="O7703">
        <f>VLOOKUP(D7703,'Manning''s Flow'!I$6:J$6004,2,TRUE)</f>
        <v>8.3234528388050908</v>
      </c>
      <c r="P7703">
        <f t="shared" si="844"/>
        <v>5.2865471611949086</v>
      </c>
      <c r="Q7703">
        <f t="shared" si="845"/>
        <v>27.947580887537946</v>
      </c>
      <c r="R7703">
        <f t="shared" si="846"/>
        <v>63.513871749813887</v>
      </c>
    </row>
    <row r="7704" spans="1:18" x14ac:dyDescent="0.3">
      <c r="A7704" s="14">
        <v>43919.090277777781</v>
      </c>
      <c r="B7704" s="15">
        <v>43919</v>
      </c>
      <c r="C7704" s="16">
        <v>9.0277777777777776E-2</v>
      </c>
      <c r="D7704">
        <v>0.55800000000000005</v>
      </c>
      <c r="E7704">
        <v>1.57</v>
      </c>
      <c r="F7704">
        <v>16.227</v>
      </c>
      <c r="G7704">
        <v>15.4535</v>
      </c>
      <c r="H7704" s="4"/>
      <c r="I7704">
        <f t="shared" si="840"/>
        <v>10.449651199101945</v>
      </c>
      <c r="J7704">
        <f t="shared" si="841"/>
        <v>5.7773488008980554</v>
      </c>
      <c r="K7704">
        <f t="shared" si="842"/>
        <v>33.377759167238196</v>
      </c>
      <c r="L7704">
        <f t="shared" si="843"/>
        <v>55.287479848079215</v>
      </c>
      <c r="O7704">
        <f>VLOOKUP(D7704,'Manning''s Flow'!I$6:J$6004,2,TRUE)</f>
        <v>10.679547087275061</v>
      </c>
      <c r="P7704">
        <f t="shared" si="844"/>
        <v>5.547452912724939</v>
      </c>
      <c r="Q7704">
        <f t="shared" si="845"/>
        <v>30.774233818900409</v>
      </c>
      <c r="R7704">
        <f t="shared" si="846"/>
        <v>51.944645848650865</v>
      </c>
    </row>
    <row r="7705" spans="1:18" x14ac:dyDescent="0.3">
      <c r="A7705" s="14">
        <v>43919.09375</v>
      </c>
      <c r="B7705" s="15">
        <v>43919</v>
      </c>
      <c r="C7705" s="16">
        <v>9.375E-2</v>
      </c>
      <c r="D7705">
        <v>0.498</v>
      </c>
      <c r="E7705">
        <v>1.79</v>
      </c>
      <c r="F7705">
        <v>15.592000000000001</v>
      </c>
      <c r="G7705">
        <v>14.67825</v>
      </c>
      <c r="H7705" s="4"/>
      <c r="I7705">
        <f t="shared" si="840"/>
        <v>7.9760884849464455</v>
      </c>
      <c r="J7705">
        <f t="shared" si="841"/>
        <v>7.615911515053555</v>
      </c>
      <c r="K7705">
        <f t="shared" si="842"/>
        <v>58.002108205125339</v>
      </c>
      <c r="L7705">
        <f t="shared" si="843"/>
        <v>95.484290694960748</v>
      </c>
      <c r="O7705">
        <f>VLOOKUP(D7705,'Manning''s Flow'!I$6:J$6004,2,TRUE)</f>
        <v>8.3234528388050908</v>
      </c>
      <c r="P7705">
        <f t="shared" si="844"/>
        <v>7.2685471611949097</v>
      </c>
      <c r="Q7705">
        <f t="shared" si="845"/>
        <v>52.831777834514583</v>
      </c>
      <c r="R7705">
        <f t="shared" si="846"/>
        <v>87.326104946590618</v>
      </c>
    </row>
    <row r="7706" spans="1:18" x14ac:dyDescent="0.3">
      <c r="A7706" s="14">
        <v>43919.097222222219</v>
      </c>
      <c r="B7706" s="15">
        <v>43919</v>
      </c>
      <c r="C7706" s="16">
        <v>9.7222222222222224E-2</v>
      </c>
      <c r="D7706">
        <v>0.48099999999999998</v>
      </c>
      <c r="E7706">
        <v>1.6</v>
      </c>
      <c r="F7706">
        <v>13.284000000000001</v>
      </c>
      <c r="G7706">
        <v>15.422000000000001</v>
      </c>
      <c r="H7706" s="4"/>
      <c r="I7706">
        <f t="shared" si="840"/>
        <v>7.344671442312487</v>
      </c>
      <c r="J7706">
        <f t="shared" si="841"/>
        <v>5.9393285576875137</v>
      </c>
      <c r="K7706">
        <f t="shared" si="842"/>
        <v>35.275623716162443</v>
      </c>
      <c r="L7706">
        <f t="shared" si="843"/>
        <v>80.865816862428659</v>
      </c>
      <c r="O7706">
        <f>VLOOKUP(D7706,'Manning''s Flow'!I$6:J$6004,2,TRUE)</f>
        <v>7.9611437039127937</v>
      </c>
      <c r="P7706">
        <f t="shared" si="844"/>
        <v>5.322856296087207</v>
      </c>
      <c r="Q7706">
        <f t="shared" si="845"/>
        <v>28.332799148795221</v>
      </c>
      <c r="R7706">
        <f t="shared" si="846"/>
        <v>66.86044736852439</v>
      </c>
    </row>
    <row r="7707" spans="1:18" x14ac:dyDescent="0.3">
      <c r="A7707" s="14">
        <v>43919.100694444445</v>
      </c>
      <c r="B7707" s="15">
        <v>43919</v>
      </c>
      <c r="C7707" s="16">
        <v>0.10069444444444443</v>
      </c>
      <c r="D7707">
        <v>0.54100000000000004</v>
      </c>
      <c r="E7707">
        <v>1.68</v>
      </c>
      <c r="F7707">
        <v>16.585000000000001</v>
      </c>
      <c r="G7707">
        <v>14.544499999999999</v>
      </c>
      <c r="H7707" s="4"/>
      <c r="I7707">
        <f t="shared" si="840"/>
        <v>9.7094760520565675</v>
      </c>
      <c r="J7707">
        <f t="shared" si="841"/>
        <v>6.8755239479434334</v>
      </c>
      <c r="K7707">
        <f t="shared" si="842"/>
        <v>47.272829558743659</v>
      </c>
      <c r="L7707">
        <f t="shared" si="843"/>
        <v>70.812512550428778</v>
      </c>
      <c r="O7707">
        <f>VLOOKUP(D7707,'Manning''s Flow'!I$6:J$6004,2,TRUE)</f>
        <v>10.265049239273067</v>
      </c>
      <c r="P7707">
        <f t="shared" si="844"/>
        <v>6.3199507607269343</v>
      </c>
      <c r="Q7707">
        <f t="shared" si="845"/>
        <v>39.941777618012956</v>
      </c>
      <c r="R7707">
        <f t="shared" si="846"/>
        <v>61.567661424822262</v>
      </c>
    </row>
    <row r="7708" spans="1:18" x14ac:dyDescent="0.3">
      <c r="A7708" s="14">
        <v>43919.104166666664</v>
      </c>
      <c r="B7708" s="15">
        <v>43919</v>
      </c>
      <c r="C7708" s="16">
        <v>0.10416666666666667</v>
      </c>
      <c r="D7708">
        <v>0.44700000000000001</v>
      </c>
      <c r="E7708">
        <v>1.71</v>
      </c>
      <c r="F7708">
        <v>12.717000000000001</v>
      </c>
      <c r="G7708">
        <v>15.767250000000001</v>
      </c>
      <c r="H7708" s="4"/>
      <c r="I7708">
        <f t="shared" si="840"/>
        <v>6.1712636750234946</v>
      </c>
      <c r="J7708">
        <f t="shared" si="841"/>
        <v>6.5457363249765059</v>
      </c>
      <c r="K7708">
        <f t="shared" si="842"/>
        <v>42.846664036116934</v>
      </c>
      <c r="L7708">
        <f t="shared" si="843"/>
        <v>106.06800599800307</v>
      </c>
      <c r="O7708">
        <f>VLOOKUP(D7708,'Manning''s Flow'!I$6:J$6004,2,TRUE)</f>
        <v>6.5977588709215382</v>
      </c>
      <c r="P7708">
        <f t="shared" si="844"/>
        <v>6.1192411290784623</v>
      </c>
      <c r="Q7708">
        <f t="shared" si="845"/>
        <v>37.445111995805455</v>
      </c>
      <c r="R7708">
        <f t="shared" si="846"/>
        <v>92.747268410307342</v>
      </c>
    </row>
    <row r="7709" spans="1:18" x14ac:dyDescent="0.3">
      <c r="A7709" s="14">
        <v>43919.107638888891</v>
      </c>
      <c r="B7709" s="15">
        <v>43919</v>
      </c>
      <c r="C7709" s="16">
        <v>0.1076388888888889</v>
      </c>
      <c r="D7709">
        <v>0.626</v>
      </c>
      <c r="E7709">
        <v>1.67</v>
      </c>
      <c r="F7709">
        <v>20.483000000000001</v>
      </c>
      <c r="G7709">
        <v>16.416999999999998</v>
      </c>
      <c r="H7709" s="4"/>
      <c r="I7709">
        <f t="shared" si="840"/>
        <v>13.730445957646046</v>
      </c>
      <c r="J7709">
        <f t="shared" si="841"/>
        <v>6.752554042353955</v>
      </c>
      <c r="K7709">
        <f t="shared" si="842"/>
        <v>45.59698609491074</v>
      </c>
      <c r="L7709">
        <f t="shared" si="843"/>
        <v>49.179422599844067</v>
      </c>
      <c r="O7709">
        <f>VLOOKUP(D7709,'Manning''s Flow'!I$6:J$6004,2,TRUE)</f>
        <v>13.828093330694269</v>
      </c>
      <c r="P7709">
        <f t="shared" si="844"/>
        <v>6.6549066693057313</v>
      </c>
      <c r="Q7709">
        <f t="shared" si="845"/>
        <v>44.287782777169902</v>
      </c>
      <c r="R7709">
        <f t="shared" si="846"/>
        <v>48.125988957087891</v>
      </c>
    </row>
    <row r="7710" spans="1:18" x14ac:dyDescent="0.3">
      <c r="A7710" s="14">
        <v>43919.111111111109</v>
      </c>
      <c r="B7710" s="15">
        <v>43919</v>
      </c>
      <c r="C7710" s="16">
        <v>0.1111111111111111</v>
      </c>
      <c r="D7710">
        <v>0.53200000000000003</v>
      </c>
      <c r="E7710">
        <v>1.65</v>
      </c>
      <c r="F7710">
        <v>15.882999999999999</v>
      </c>
      <c r="G7710">
        <v>15.610749999999999</v>
      </c>
      <c r="H7710" s="4"/>
      <c r="I7710">
        <f t="shared" si="840"/>
        <v>9.3303097068904535</v>
      </c>
      <c r="J7710">
        <f t="shared" si="841"/>
        <v>6.5526902931095456</v>
      </c>
      <c r="K7710">
        <f t="shared" si="842"/>
        <v>42.937750077412062</v>
      </c>
      <c r="L7710">
        <f t="shared" si="843"/>
        <v>70.23014775458492</v>
      </c>
      <c r="O7710">
        <f>VLOOKUP(D7710,'Manning''s Flow'!I$6:J$6004,2,TRUE)</f>
        <v>9.8593088645349454</v>
      </c>
      <c r="P7710">
        <f t="shared" si="844"/>
        <v>6.0236911354650537</v>
      </c>
      <c r="Q7710">
        <f t="shared" si="845"/>
        <v>36.284854895480265</v>
      </c>
      <c r="R7710">
        <f t="shared" si="846"/>
        <v>61.09648473568928</v>
      </c>
    </row>
    <row r="7711" spans="1:18" x14ac:dyDescent="0.3">
      <c r="A7711" s="14">
        <v>43919.114583333336</v>
      </c>
      <c r="B7711" s="15">
        <v>43919</v>
      </c>
      <c r="C7711" s="16">
        <v>0.11458333333333333</v>
      </c>
      <c r="D7711">
        <v>0.46400000000000002</v>
      </c>
      <c r="E7711">
        <v>1.7</v>
      </c>
      <c r="F7711">
        <v>13.36</v>
      </c>
      <c r="G7711">
        <v>16.869499999999999</v>
      </c>
      <c r="H7711" s="4"/>
      <c r="I7711">
        <f t="shared" si="840"/>
        <v>6.7431967845940175</v>
      </c>
      <c r="J7711">
        <f t="shared" si="841"/>
        <v>6.6168032154059819</v>
      </c>
      <c r="K7711">
        <f t="shared" si="842"/>
        <v>43.782084791406945</v>
      </c>
      <c r="L7711">
        <f t="shared" si="843"/>
        <v>98.125613514990349</v>
      </c>
      <c r="O7711">
        <f>VLOOKUP(D7711,'Manning''s Flow'!I$6:J$6004,2,TRUE)</f>
        <v>7.2623340511230463</v>
      </c>
      <c r="P7711">
        <f t="shared" si="844"/>
        <v>6.0976659488769531</v>
      </c>
      <c r="Q7711">
        <f t="shared" si="845"/>
        <v>37.181530024093476</v>
      </c>
      <c r="R7711">
        <f t="shared" si="846"/>
        <v>83.962895481708273</v>
      </c>
    </row>
    <row r="7712" spans="1:18" x14ac:dyDescent="0.3">
      <c r="A7712" s="14">
        <v>43919.118055555555</v>
      </c>
      <c r="B7712" s="15">
        <v>43919</v>
      </c>
      <c r="C7712" s="16">
        <v>0.11805555555555557</v>
      </c>
      <c r="D7712">
        <v>0.60899999999999999</v>
      </c>
      <c r="E7712">
        <v>1.51</v>
      </c>
      <c r="F7712">
        <v>17.751999999999999</v>
      </c>
      <c r="G7712">
        <v>15.693999999999999</v>
      </c>
      <c r="H7712" s="4"/>
      <c r="I7712">
        <f t="shared" si="840"/>
        <v>12.861530449973584</v>
      </c>
      <c r="J7712">
        <f t="shared" si="841"/>
        <v>4.890469550026415</v>
      </c>
      <c r="K7712">
        <f t="shared" si="842"/>
        <v>23.916692419735565</v>
      </c>
      <c r="L7712">
        <f t="shared" si="843"/>
        <v>38.024009421339585</v>
      </c>
      <c r="O7712">
        <f>VLOOKUP(D7712,'Manning''s Flow'!I$6:J$6004,2,TRUE)</f>
        <v>12.884177205451431</v>
      </c>
      <c r="P7712">
        <f t="shared" si="844"/>
        <v>4.8678227945485677</v>
      </c>
      <c r="Q7712">
        <f t="shared" si="845"/>
        <v>23.695698759126628</v>
      </c>
      <c r="R7712">
        <f t="shared" si="846"/>
        <v>37.781402078892093</v>
      </c>
    </row>
    <row r="7713" spans="1:18" x14ac:dyDescent="0.3">
      <c r="A7713" s="14">
        <v>43919.121527777781</v>
      </c>
      <c r="B7713" s="15">
        <v>43919</v>
      </c>
      <c r="C7713" s="16">
        <v>0.12152777777777778</v>
      </c>
      <c r="D7713">
        <v>0.53200000000000003</v>
      </c>
      <c r="E7713">
        <v>1.64</v>
      </c>
      <c r="F7713">
        <v>15.781000000000001</v>
      </c>
      <c r="G7713">
        <v>16.836500000000001</v>
      </c>
      <c r="H7713" s="4"/>
      <c r="I7713">
        <f t="shared" si="840"/>
        <v>9.3303097068904535</v>
      </c>
      <c r="J7713">
        <f t="shared" si="841"/>
        <v>6.4506902931095471</v>
      </c>
      <c r="K7713">
        <f t="shared" si="842"/>
        <v>41.611405257617733</v>
      </c>
      <c r="L7713">
        <f t="shared" si="843"/>
        <v>69.136936455021413</v>
      </c>
      <c r="O7713">
        <f>VLOOKUP(D7713,'Manning''s Flow'!I$6:J$6004,2,TRUE)</f>
        <v>9.8593088645349454</v>
      </c>
      <c r="P7713">
        <f t="shared" si="844"/>
        <v>5.9216911354650552</v>
      </c>
      <c r="Q7713">
        <f t="shared" si="845"/>
        <v>35.066425903845413</v>
      </c>
      <c r="R7713">
        <f t="shared" si="846"/>
        <v>60.061929460046137</v>
      </c>
    </row>
    <row r="7714" spans="1:18" x14ac:dyDescent="0.3">
      <c r="A7714" s="14">
        <v>43919.125</v>
      </c>
      <c r="B7714" s="15">
        <v>43919</v>
      </c>
      <c r="C7714" s="16">
        <v>0.125</v>
      </c>
      <c r="D7714">
        <v>0.61699999999999999</v>
      </c>
      <c r="E7714">
        <v>1.7</v>
      </c>
      <c r="F7714">
        <v>20.452999999999999</v>
      </c>
      <c r="G7714">
        <v>17.821750000000002</v>
      </c>
      <c r="H7714" s="4"/>
      <c r="I7714">
        <f t="shared" si="840"/>
        <v>13.266336559544451</v>
      </c>
      <c r="J7714">
        <f t="shared" si="841"/>
        <v>7.1866634404555487</v>
      </c>
      <c r="K7714">
        <f t="shared" si="842"/>
        <v>51.648131406380386</v>
      </c>
      <c r="L7714">
        <f t="shared" si="843"/>
        <v>54.172177889495131</v>
      </c>
      <c r="O7714">
        <f>VLOOKUP(D7714,'Manning''s Flow'!I$6:J$6004,2,TRUE)</f>
        <v>13.351681454482966</v>
      </c>
      <c r="P7714">
        <f t="shared" si="844"/>
        <v>7.1013185455170333</v>
      </c>
      <c r="Q7714">
        <f t="shared" si="845"/>
        <v>50.428725084904151</v>
      </c>
      <c r="R7714">
        <f t="shared" si="846"/>
        <v>53.186698392453721</v>
      </c>
    </row>
    <row r="7715" spans="1:18" x14ac:dyDescent="0.3">
      <c r="A7715" s="14">
        <v>43919.128472222219</v>
      </c>
      <c r="B7715" s="15">
        <v>43919</v>
      </c>
      <c r="C7715" s="16">
        <v>0.12847222222222224</v>
      </c>
      <c r="D7715">
        <v>0.57499999999999996</v>
      </c>
      <c r="E7715">
        <v>1.6</v>
      </c>
      <c r="F7715">
        <v>17.300999999999998</v>
      </c>
      <c r="G7715">
        <v>17.349249999999998</v>
      </c>
      <c r="H7715" s="4"/>
      <c r="I7715">
        <f t="shared" si="840"/>
        <v>11.221481198143875</v>
      </c>
      <c r="J7715">
        <f t="shared" si="841"/>
        <v>6.079518801856123</v>
      </c>
      <c r="K7715">
        <f t="shared" si="842"/>
        <v>36.96054886212211</v>
      </c>
      <c r="L7715">
        <f t="shared" si="843"/>
        <v>54.177507358491361</v>
      </c>
      <c r="O7715">
        <f>VLOOKUP(D7715,'Manning''s Flow'!I$6:J$6004,2,TRUE)</f>
        <v>11.534905460119568</v>
      </c>
      <c r="P7715">
        <f t="shared" si="844"/>
        <v>5.7660945398804309</v>
      </c>
      <c r="Q7715">
        <f t="shared" si="845"/>
        <v>33.247846242838918</v>
      </c>
      <c r="R7715">
        <f t="shared" si="846"/>
        <v>49.988225389587726</v>
      </c>
    </row>
    <row r="7716" spans="1:18" x14ac:dyDescent="0.3">
      <c r="A7716" s="14">
        <v>43919.131944444445</v>
      </c>
      <c r="B7716" s="15">
        <v>43919</v>
      </c>
      <c r="C7716" s="16">
        <v>0.13194444444444445</v>
      </c>
      <c r="D7716">
        <v>0.54900000000000004</v>
      </c>
      <c r="E7716">
        <v>1.57</v>
      </c>
      <c r="F7716">
        <v>15.862</v>
      </c>
      <c r="G7716">
        <v>17.582250000000002</v>
      </c>
      <c r="H7716" s="4"/>
      <c r="I7716">
        <f t="shared" si="840"/>
        <v>10.053873598859862</v>
      </c>
      <c r="J7716">
        <f t="shared" si="841"/>
        <v>5.8081264011401377</v>
      </c>
      <c r="K7716">
        <f t="shared" si="842"/>
        <v>33.734332291621087</v>
      </c>
      <c r="L7716">
        <f t="shared" si="843"/>
        <v>57.770036036645578</v>
      </c>
      <c r="O7716">
        <f>VLOOKUP(D7716,'Manning''s Flow'!I$6:J$6004,2,TRUE)</f>
        <v>10.265049239273067</v>
      </c>
      <c r="P7716">
        <f t="shared" si="844"/>
        <v>5.5969507607269335</v>
      </c>
      <c r="Q7716">
        <f t="shared" si="845"/>
        <v>31.325857818001801</v>
      </c>
      <c r="R7716">
        <f t="shared" si="846"/>
        <v>54.524344016914718</v>
      </c>
    </row>
    <row r="7717" spans="1:18" x14ac:dyDescent="0.3">
      <c r="A7717" s="14">
        <v>43919.135416666664</v>
      </c>
      <c r="B7717" s="15">
        <v>43919</v>
      </c>
      <c r="C7717" s="16">
        <v>0.13541666666666666</v>
      </c>
      <c r="D7717">
        <v>0.54100000000000004</v>
      </c>
      <c r="E7717">
        <v>1.69</v>
      </c>
      <c r="F7717">
        <v>16.713000000000001</v>
      </c>
      <c r="G7717">
        <v>17.2105</v>
      </c>
      <c r="H7717" s="4"/>
      <c r="I7717">
        <f t="shared" si="840"/>
        <v>9.7094760520565675</v>
      </c>
      <c r="J7717">
        <f t="shared" si="841"/>
        <v>7.0035239479434335</v>
      </c>
      <c r="K7717">
        <f t="shared" si="842"/>
        <v>49.049347689417175</v>
      </c>
      <c r="L7717">
        <f t="shared" si="843"/>
        <v>72.130812315665722</v>
      </c>
      <c r="O7717">
        <f>VLOOKUP(D7717,'Manning''s Flow'!I$6:J$6004,2,TRUE)</f>
        <v>10.265049239273067</v>
      </c>
      <c r="P7717">
        <f t="shared" si="844"/>
        <v>6.4479507607269344</v>
      </c>
      <c r="Q7717">
        <f t="shared" si="845"/>
        <v>41.576069012759049</v>
      </c>
      <c r="R7717">
        <f t="shared" si="846"/>
        <v>62.814611118061769</v>
      </c>
    </row>
    <row r="7718" spans="1:18" x14ac:dyDescent="0.3">
      <c r="A7718" s="14">
        <v>43919.138888888891</v>
      </c>
      <c r="B7718" s="15">
        <v>43919</v>
      </c>
      <c r="C7718" s="16">
        <v>0.1388888888888889</v>
      </c>
      <c r="D7718">
        <v>0.59199999999999997</v>
      </c>
      <c r="E7718">
        <v>1.68</v>
      </c>
      <c r="F7718">
        <v>18.966000000000001</v>
      </c>
      <c r="G7718">
        <v>16.875</v>
      </c>
      <c r="H7718" s="4"/>
      <c r="I7718">
        <f t="shared" si="840"/>
        <v>12.025323863383298</v>
      </c>
      <c r="J7718">
        <f t="shared" si="841"/>
        <v>6.9406761366167036</v>
      </c>
      <c r="K7718">
        <f t="shared" si="842"/>
        <v>48.172985233400567</v>
      </c>
      <c r="L7718">
        <f t="shared" si="843"/>
        <v>57.717166002911789</v>
      </c>
      <c r="O7718">
        <f>VLOOKUP(D7718,'Manning''s Flow'!I$6:J$6004,2,TRUE)</f>
        <v>12.425560291895167</v>
      </c>
      <c r="P7718">
        <f t="shared" si="844"/>
        <v>6.5404397081048344</v>
      </c>
      <c r="Q7718">
        <f t="shared" si="845"/>
        <v>42.777351575354452</v>
      </c>
      <c r="R7718">
        <f t="shared" si="846"/>
        <v>52.636980180048489</v>
      </c>
    </row>
    <row r="7719" spans="1:18" x14ac:dyDescent="0.3">
      <c r="A7719" s="14">
        <v>43919.142361111109</v>
      </c>
      <c r="B7719" s="15">
        <v>43919</v>
      </c>
      <c r="C7719" s="16">
        <v>0.1423611111111111</v>
      </c>
      <c r="D7719">
        <v>0.54900000000000004</v>
      </c>
      <c r="E7719">
        <v>1.58</v>
      </c>
      <c r="F7719">
        <v>15.959</v>
      </c>
      <c r="G7719">
        <v>17.310500000000001</v>
      </c>
      <c r="H7719" s="4"/>
      <c r="I7719">
        <f t="shared" si="840"/>
        <v>10.053873598859862</v>
      </c>
      <c r="J7719">
        <f t="shared" si="841"/>
        <v>5.9051264011401372</v>
      </c>
      <c r="K7719">
        <f t="shared" si="842"/>
        <v>34.87051781344227</v>
      </c>
      <c r="L7719">
        <f t="shared" si="843"/>
        <v>58.734838299636024</v>
      </c>
      <c r="O7719">
        <f>VLOOKUP(D7719,'Manning''s Flow'!I$6:J$6004,2,TRUE)</f>
        <v>10.265049239273067</v>
      </c>
      <c r="P7719">
        <f t="shared" si="844"/>
        <v>5.6939507607269331</v>
      </c>
      <c r="Q7719">
        <f t="shared" si="845"/>
        <v>32.421075265582822</v>
      </c>
      <c r="R7719">
        <f t="shared" si="846"/>
        <v>55.469298081322769</v>
      </c>
    </row>
    <row r="7720" spans="1:18" x14ac:dyDescent="0.3">
      <c r="A7720" s="14">
        <v>43919.145833333336</v>
      </c>
      <c r="B7720" s="15">
        <v>43919</v>
      </c>
      <c r="C7720" s="16">
        <v>0.14583333333333334</v>
      </c>
      <c r="D7720">
        <v>0.55800000000000005</v>
      </c>
      <c r="E7720">
        <v>1.7</v>
      </c>
      <c r="F7720">
        <v>17.603999999999999</v>
      </c>
      <c r="G7720">
        <v>18.65325</v>
      </c>
      <c r="H7720" s="4"/>
      <c r="I7720">
        <f t="shared" si="840"/>
        <v>10.449651199101945</v>
      </c>
      <c r="J7720">
        <f t="shared" si="841"/>
        <v>7.1543488008980543</v>
      </c>
      <c r="K7720">
        <f t="shared" si="842"/>
        <v>51.184706764911425</v>
      </c>
      <c r="L7720">
        <f t="shared" si="843"/>
        <v>68.464953179613374</v>
      </c>
      <c r="O7720">
        <f>VLOOKUP(D7720,'Manning''s Flow'!I$6:J$6004,2,TRUE)</f>
        <v>10.679547087275061</v>
      </c>
      <c r="P7720">
        <f t="shared" si="844"/>
        <v>6.9244529127249379</v>
      </c>
      <c r="Q7720">
        <f t="shared" si="845"/>
        <v>47.948048140544877</v>
      </c>
      <c r="R7720">
        <f t="shared" si="846"/>
        <v>64.838451070416554</v>
      </c>
    </row>
    <row r="7721" spans="1:18" x14ac:dyDescent="0.3">
      <c r="A7721" s="14">
        <v>43919.149305555555</v>
      </c>
      <c r="B7721" s="15">
        <v>43919</v>
      </c>
      <c r="C7721" s="16">
        <v>0.14930555555555555</v>
      </c>
      <c r="D7721">
        <v>0.64300000000000002</v>
      </c>
      <c r="E7721">
        <v>1.73</v>
      </c>
      <c r="F7721">
        <v>22.084</v>
      </c>
      <c r="G7721">
        <v>19.400500000000001</v>
      </c>
      <c r="H7721" s="4"/>
      <c r="I7721">
        <f t="shared" si="840"/>
        <v>14.632409412257429</v>
      </c>
      <c r="J7721">
        <f t="shared" si="841"/>
        <v>7.4515905877425705</v>
      </c>
      <c r="K7721">
        <f t="shared" si="842"/>
        <v>55.526202287333668</v>
      </c>
      <c r="L7721">
        <f t="shared" si="843"/>
        <v>50.925246675372847</v>
      </c>
      <c r="O7721">
        <f>VLOOKUP(D7721,'Manning''s Flow'!I$6:J$6004,2,TRUE)</f>
        <v>14.807719362265733</v>
      </c>
      <c r="P7721">
        <f t="shared" si="844"/>
        <v>7.276280637734267</v>
      </c>
      <c r="Q7721">
        <f t="shared" si="845"/>
        <v>52.944259919066589</v>
      </c>
      <c r="R7721">
        <f t="shared" si="846"/>
        <v>49.13842881353014</v>
      </c>
    </row>
    <row r="7722" spans="1:18" x14ac:dyDescent="0.3">
      <c r="A7722" s="14">
        <v>43919.152777777781</v>
      </c>
      <c r="B7722" s="15">
        <v>43919</v>
      </c>
      <c r="C7722" s="16">
        <v>0.15277777777777776</v>
      </c>
      <c r="D7722">
        <v>0.65100000000000002</v>
      </c>
      <c r="E7722">
        <v>1.68</v>
      </c>
      <c r="F7722">
        <v>21.954999999999998</v>
      </c>
      <c r="G7722">
        <v>20.418500000000002</v>
      </c>
      <c r="H7722" s="4"/>
      <c r="I7722">
        <f t="shared" si="840"/>
        <v>15.068393267838701</v>
      </c>
      <c r="J7722">
        <f t="shared" si="841"/>
        <v>6.8866067321612974</v>
      </c>
      <c r="K7722">
        <f t="shared" si="842"/>
        <v>47.4253522834493</v>
      </c>
      <c r="L7722">
        <f t="shared" si="843"/>
        <v>45.702329437205229</v>
      </c>
      <c r="O7722">
        <f>VLOOKUP(D7722,'Manning''s Flow'!I$6:J$6004,2,TRUE)</f>
        <v>15.310972362076571</v>
      </c>
      <c r="P7722">
        <f t="shared" si="844"/>
        <v>6.6440276379234273</v>
      </c>
      <c r="Q7722">
        <f t="shared" si="845"/>
        <v>44.143103253490359</v>
      </c>
      <c r="R7722">
        <f t="shared" si="846"/>
        <v>43.393897401185839</v>
      </c>
    </row>
    <row r="7723" spans="1:18" x14ac:dyDescent="0.3">
      <c r="A7723" s="14">
        <v>43919.15625</v>
      </c>
      <c r="B7723" s="15">
        <v>43919</v>
      </c>
      <c r="C7723" s="16">
        <v>0.15625</v>
      </c>
      <c r="D7723">
        <v>0.61699999999999999</v>
      </c>
      <c r="E7723">
        <v>1.66</v>
      </c>
      <c r="F7723">
        <v>20.030999999999999</v>
      </c>
      <c r="G7723">
        <v>20.873749999999998</v>
      </c>
      <c r="H7723" s="4"/>
      <c r="I7723">
        <f t="shared" si="840"/>
        <v>13.266336559544451</v>
      </c>
      <c r="J7723">
        <f t="shared" si="841"/>
        <v>6.7646634404555481</v>
      </c>
      <c r="K7723">
        <f t="shared" si="842"/>
        <v>45.760671462635891</v>
      </c>
      <c r="L7723">
        <f t="shared" si="843"/>
        <v>50.991194216226319</v>
      </c>
      <c r="O7723">
        <f>VLOOKUP(D7723,'Manning''s Flow'!I$6:J$6004,2,TRUE)</f>
        <v>13.351681454482966</v>
      </c>
      <c r="P7723">
        <f t="shared" si="844"/>
        <v>6.6793185455170327</v>
      </c>
      <c r="Q7723">
        <f t="shared" si="845"/>
        <v>44.61329623248777</v>
      </c>
      <c r="R7723">
        <f t="shared" si="846"/>
        <v>50.026047792462734</v>
      </c>
    </row>
    <row r="7724" spans="1:18" x14ac:dyDescent="0.3">
      <c r="A7724" s="14">
        <v>43919.159722222219</v>
      </c>
      <c r="B7724" s="15">
        <v>43919</v>
      </c>
      <c r="C7724" s="16">
        <v>0.15972222222222224</v>
      </c>
      <c r="D7724">
        <v>0.59199999999999997</v>
      </c>
      <c r="E7724">
        <v>1.72</v>
      </c>
      <c r="F7724">
        <v>19.425000000000001</v>
      </c>
      <c r="G7724">
        <v>20.232500000000002</v>
      </c>
      <c r="H7724" s="4"/>
      <c r="I7724">
        <f t="shared" si="840"/>
        <v>12.025323863383298</v>
      </c>
      <c r="J7724">
        <f t="shared" si="841"/>
        <v>7.3996761366167032</v>
      </c>
      <c r="K7724">
        <f t="shared" si="842"/>
        <v>54.755206926814701</v>
      </c>
      <c r="L7724">
        <f t="shared" si="843"/>
        <v>61.53411102006546</v>
      </c>
      <c r="O7724">
        <f>VLOOKUP(D7724,'Manning''s Flow'!I$6:J$6004,2,TRUE)</f>
        <v>12.425560291895167</v>
      </c>
      <c r="P7724">
        <f t="shared" si="844"/>
        <v>6.9994397081048341</v>
      </c>
      <c r="Q7724">
        <f t="shared" si="845"/>
        <v>48.992156227394688</v>
      </c>
      <c r="R7724">
        <f t="shared" si="846"/>
        <v>56.330978593137296</v>
      </c>
    </row>
    <row r="7725" spans="1:18" x14ac:dyDescent="0.3">
      <c r="A7725" s="14">
        <v>43919.163194444445</v>
      </c>
      <c r="B7725" s="15">
        <v>43919</v>
      </c>
      <c r="C7725" s="16">
        <v>0.16319444444444445</v>
      </c>
      <c r="D7725">
        <v>0.61699999999999999</v>
      </c>
      <c r="E7725">
        <v>1.62</v>
      </c>
      <c r="F7725">
        <v>19.518999999999998</v>
      </c>
      <c r="G7725">
        <v>18.481249999999999</v>
      </c>
      <c r="H7725" s="4"/>
      <c r="I7725">
        <f t="shared" si="840"/>
        <v>13.266336559544451</v>
      </c>
      <c r="J7725">
        <f t="shared" si="841"/>
        <v>6.2526634404555477</v>
      </c>
      <c r="K7725">
        <f t="shared" si="842"/>
        <v>39.095800099609406</v>
      </c>
      <c r="L7725">
        <f t="shared" si="843"/>
        <v>47.131801702686907</v>
      </c>
      <c r="O7725">
        <f>VLOOKUP(D7725,'Manning''s Flow'!I$6:J$6004,2,TRUE)</f>
        <v>13.351681454482966</v>
      </c>
      <c r="P7725">
        <f t="shared" si="844"/>
        <v>6.1673185455170323</v>
      </c>
      <c r="Q7725">
        <f t="shared" si="845"/>
        <v>38.035818041878322</v>
      </c>
      <c r="R7725">
        <f t="shared" si="846"/>
        <v>46.19132478963008</v>
      </c>
    </row>
    <row r="7726" spans="1:18" x14ac:dyDescent="0.3">
      <c r="A7726" s="14">
        <v>43919.166666666664</v>
      </c>
      <c r="B7726" s="15">
        <v>43919</v>
      </c>
      <c r="C7726" s="16">
        <v>0.16666666666666666</v>
      </c>
      <c r="D7726">
        <v>0.53200000000000003</v>
      </c>
      <c r="E7726">
        <v>1.55</v>
      </c>
      <c r="F7726">
        <v>14.95</v>
      </c>
      <c r="G7726">
        <v>17.911250000000003</v>
      </c>
      <c r="H7726" s="4"/>
      <c r="I7726">
        <f t="shared" si="840"/>
        <v>9.3303097068904535</v>
      </c>
      <c r="J7726">
        <f t="shared" si="841"/>
        <v>5.6196902931095458</v>
      </c>
      <c r="K7726">
        <f t="shared" si="842"/>
        <v>31.580918990469652</v>
      </c>
      <c r="L7726">
        <f t="shared" si="843"/>
        <v>60.230479690930224</v>
      </c>
      <c r="O7726">
        <f>VLOOKUP(D7726,'Manning''s Flow'!I$6:J$6004,2,TRUE)</f>
        <v>9.8593088645349454</v>
      </c>
      <c r="P7726">
        <f t="shared" si="844"/>
        <v>5.0906911354650539</v>
      </c>
      <c r="Q7726">
        <f t="shared" si="845"/>
        <v>25.91513623670248</v>
      </c>
      <c r="R7726">
        <f t="shared" si="846"/>
        <v>51.633346773188627</v>
      </c>
    </row>
    <row r="7727" spans="1:18" x14ac:dyDescent="0.3">
      <c r="A7727" s="14">
        <v>43919.170138888891</v>
      </c>
      <c r="B7727" s="15">
        <v>43919</v>
      </c>
      <c r="C7727" s="16">
        <v>0.17013888888888887</v>
      </c>
      <c r="D7727">
        <v>0.57499999999999996</v>
      </c>
      <c r="E7727">
        <v>1.64</v>
      </c>
      <c r="F7727">
        <v>17.751000000000001</v>
      </c>
      <c r="G7727">
        <v>17.920999999999999</v>
      </c>
      <c r="H7727" s="4"/>
      <c r="I7727">
        <f t="shared" si="840"/>
        <v>11.221481198143875</v>
      </c>
      <c r="J7727">
        <f t="shared" si="841"/>
        <v>6.5295188018561259</v>
      </c>
      <c r="K7727">
        <f t="shared" si="842"/>
        <v>42.634615783792661</v>
      </c>
      <c r="L7727">
        <f t="shared" si="843"/>
        <v>58.187673147250486</v>
      </c>
      <c r="O7727">
        <f>VLOOKUP(D7727,'Manning''s Flow'!I$6:J$6004,2,TRUE)</f>
        <v>11.534905460119568</v>
      </c>
      <c r="P7727">
        <f t="shared" si="844"/>
        <v>6.2160945398804337</v>
      </c>
      <c r="Q7727">
        <f t="shared" si="845"/>
        <v>38.63983132873134</v>
      </c>
      <c r="R7727">
        <f t="shared" si="846"/>
        <v>53.889427714616048</v>
      </c>
    </row>
    <row r="7728" spans="1:18" x14ac:dyDescent="0.3">
      <c r="A7728" s="14">
        <v>43919.173611111109</v>
      </c>
      <c r="B7728" s="15">
        <v>43919</v>
      </c>
      <c r="C7728" s="16">
        <v>0.17361111111111113</v>
      </c>
      <c r="D7728">
        <v>0.58299999999999996</v>
      </c>
      <c r="E7728">
        <v>1.76</v>
      </c>
      <c r="F7728">
        <v>19.463999999999999</v>
      </c>
      <c r="G7728">
        <v>17.073499999999999</v>
      </c>
      <c r="H7728" s="4"/>
      <c r="I7728">
        <f t="shared" si="840"/>
        <v>11.595750764432855</v>
      </c>
      <c r="J7728">
        <f t="shared" si="841"/>
        <v>7.8682492355671432</v>
      </c>
      <c r="K7728">
        <f t="shared" si="842"/>
        <v>61.909346033002933</v>
      </c>
      <c r="L7728">
        <f t="shared" si="843"/>
        <v>67.854590835990408</v>
      </c>
      <c r="O7728">
        <f>VLOOKUP(D7728,'Manning''s Flow'!I$6:J$6004,2,TRUE)</f>
        <v>11.975810055502357</v>
      </c>
      <c r="P7728">
        <f t="shared" si="844"/>
        <v>7.4881899444976412</v>
      </c>
      <c r="Q7728">
        <f t="shared" si="845"/>
        <v>56.072988644875586</v>
      </c>
      <c r="R7728">
        <f t="shared" si="846"/>
        <v>62.527627858101745</v>
      </c>
    </row>
    <row r="7729" spans="1:18" x14ac:dyDescent="0.3">
      <c r="A7729" s="14">
        <v>43919.177083333336</v>
      </c>
      <c r="B7729" s="15">
        <v>43919</v>
      </c>
      <c r="C7729" s="16">
        <v>0.17708333333333334</v>
      </c>
      <c r="D7729">
        <v>0.52400000000000002</v>
      </c>
      <c r="E7729">
        <v>1.71</v>
      </c>
      <c r="F7729">
        <v>16.129000000000001</v>
      </c>
      <c r="G7729">
        <v>17.416250000000002</v>
      </c>
      <c r="H7729" s="4"/>
      <c r="I7729">
        <f t="shared" si="840"/>
        <v>9.0005910555908688</v>
      </c>
      <c r="J7729">
        <f t="shared" si="841"/>
        <v>7.1284089444091325</v>
      </c>
      <c r="K7729">
        <f t="shared" si="842"/>
        <v>50.814214078732121</v>
      </c>
      <c r="L7729">
        <f t="shared" si="843"/>
        <v>79.199342580743078</v>
      </c>
      <c r="O7729">
        <f>VLOOKUP(D7729,'Manning''s Flow'!I$6:J$6004,2,TRUE)</f>
        <v>9.4623028485852672</v>
      </c>
      <c r="P7729">
        <f t="shared" si="844"/>
        <v>6.6666971514147342</v>
      </c>
      <c r="Q7729">
        <f t="shared" si="845"/>
        <v>44.444850908681332</v>
      </c>
      <c r="R7729">
        <f t="shared" si="846"/>
        <v>70.455334796343877</v>
      </c>
    </row>
    <row r="7730" spans="1:18" x14ac:dyDescent="0.3">
      <c r="A7730" s="14">
        <v>43919.180555555555</v>
      </c>
      <c r="B7730" s="15">
        <v>43919</v>
      </c>
      <c r="C7730" s="16">
        <v>0.18055555555555555</v>
      </c>
      <c r="D7730">
        <v>0.56599999999999995</v>
      </c>
      <c r="E7730">
        <v>1.54</v>
      </c>
      <c r="F7730">
        <v>16.321000000000002</v>
      </c>
      <c r="G7730">
        <v>18.376750000000001</v>
      </c>
      <c r="H7730" s="4"/>
      <c r="I7730">
        <f t="shared" si="840"/>
        <v>10.80890014543148</v>
      </c>
      <c r="J7730">
        <f t="shared" si="841"/>
        <v>5.5120998545685218</v>
      </c>
      <c r="K7730">
        <f t="shared" si="842"/>
        <v>30.383244806734318</v>
      </c>
      <c r="L7730">
        <f t="shared" si="843"/>
        <v>50.995936500516947</v>
      </c>
      <c r="O7730">
        <f>VLOOKUP(D7730,'Manning''s Flow'!I$6:J$6004,2,TRUE)</f>
        <v>11.102825079968385</v>
      </c>
      <c r="P7730">
        <f t="shared" si="844"/>
        <v>5.2181749200316165</v>
      </c>
      <c r="Q7730">
        <f t="shared" si="845"/>
        <v>27.229349496046968</v>
      </c>
      <c r="R7730">
        <f t="shared" si="846"/>
        <v>46.998623165253676</v>
      </c>
    </row>
    <row r="7731" spans="1:18" x14ac:dyDescent="0.3">
      <c r="A7731" s="14">
        <v>43919.184027777781</v>
      </c>
      <c r="B7731" s="15">
        <v>43919</v>
      </c>
      <c r="C7731" s="16">
        <v>0.18402777777777779</v>
      </c>
      <c r="D7731">
        <v>0.626</v>
      </c>
      <c r="E7731">
        <v>1.76</v>
      </c>
      <c r="F7731">
        <v>21.593</v>
      </c>
      <c r="G7731">
        <v>18.568000000000001</v>
      </c>
      <c r="H7731" s="4"/>
      <c r="I7731">
        <f t="shared" si="840"/>
        <v>13.730445957646046</v>
      </c>
      <c r="J7731">
        <f t="shared" si="841"/>
        <v>7.8625540423539544</v>
      </c>
      <c r="K7731">
        <f t="shared" si="842"/>
        <v>61.819756068936506</v>
      </c>
      <c r="L7731">
        <f t="shared" si="843"/>
        <v>57.263646545839606</v>
      </c>
      <c r="O7731">
        <f>VLOOKUP(D7731,'Manning''s Flow'!I$6:J$6004,2,TRUE)</f>
        <v>13.828093330694269</v>
      </c>
      <c r="P7731">
        <f t="shared" si="844"/>
        <v>7.7649066693057307</v>
      </c>
      <c r="Q7731">
        <f t="shared" si="845"/>
        <v>60.293775583028619</v>
      </c>
      <c r="R7731">
        <f t="shared" si="846"/>
        <v>56.153125984982609</v>
      </c>
    </row>
    <row r="7732" spans="1:18" x14ac:dyDescent="0.3">
      <c r="A7732" s="14">
        <v>43919.1875</v>
      </c>
      <c r="B7732" s="15">
        <v>43919</v>
      </c>
      <c r="C7732" s="16">
        <v>0.1875</v>
      </c>
      <c r="D7732">
        <v>0.59199999999999997</v>
      </c>
      <c r="E7732">
        <v>1.79</v>
      </c>
      <c r="F7732">
        <v>20.228999999999999</v>
      </c>
      <c r="G7732">
        <v>19.810500000000001</v>
      </c>
      <c r="H7732" s="4"/>
      <c r="I7732">
        <f t="shared" si="840"/>
        <v>12.025323863383298</v>
      </c>
      <c r="J7732">
        <f t="shared" si="841"/>
        <v>8.2036761366167017</v>
      </c>
      <c r="K7732">
        <f t="shared" si="842"/>
        <v>67.300302154494332</v>
      </c>
      <c r="L7732">
        <f t="shared" si="843"/>
        <v>68.220001638347696</v>
      </c>
      <c r="O7732">
        <f>VLOOKUP(D7732,'Manning''s Flow'!I$6:J$6004,2,TRUE)</f>
        <v>12.425560291895167</v>
      </c>
      <c r="P7732">
        <f t="shared" si="844"/>
        <v>7.8034397081048326</v>
      </c>
      <c r="Q7732">
        <f t="shared" si="845"/>
        <v>60.893671278027234</v>
      </c>
      <c r="R7732">
        <f t="shared" si="846"/>
        <v>62.801511761162111</v>
      </c>
    </row>
    <row r="7733" spans="1:18" x14ac:dyDescent="0.3">
      <c r="A7733" s="14">
        <v>43919.194444444445</v>
      </c>
      <c r="B7733" s="15">
        <v>43919</v>
      </c>
      <c r="C7733" s="16">
        <v>0.19444444444444445</v>
      </c>
      <c r="D7733">
        <v>0.58299999999999996</v>
      </c>
      <c r="E7733">
        <v>1.69</v>
      </c>
      <c r="F7733">
        <v>18.731999999999999</v>
      </c>
      <c r="G7733">
        <v>19.301749999999998</v>
      </c>
      <c r="H7733" s="4"/>
      <c r="I7733">
        <f t="shared" si="840"/>
        <v>11.595750764432855</v>
      </c>
      <c r="J7733">
        <f t="shared" si="841"/>
        <v>7.1362492355671439</v>
      </c>
      <c r="K7733">
        <f t="shared" si="842"/>
        <v>50.926053152132646</v>
      </c>
      <c r="L7733">
        <f t="shared" si="843"/>
        <v>61.541933597398902</v>
      </c>
      <c r="O7733">
        <f>VLOOKUP(D7733,'Manning''s Flow'!I$6:J$6004,2,TRUE)</f>
        <v>11.975810055502357</v>
      </c>
      <c r="P7733">
        <f t="shared" si="844"/>
        <v>6.7561899444976419</v>
      </c>
      <c r="Q7733">
        <f t="shared" si="845"/>
        <v>45.646102566131049</v>
      </c>
      <c r="R7733">
        <f t="shared" si="846"/>
        <v>56.415306465164505</v>
      </c>
    </row>
    <row r="7734" spans="1:18" x14ac:dyDescent="0.3">
      <c r="A7734" s="14">
        <v>43919.197916666664</v>
      </c>
      <c r="B7734" s="15">
        <v>43919</v>
      </c>
      <c r="C7734" s="16">
        <v>0.19791666666666666</v>
      </c>
      <c r="D7734">
        <v>0.54100000000000004</v>
      </c>
      <c r="E7734">
        <v>1.74</v>
      </c>
      <c r="F7734">
        <v>17.146999999999998</v>
      </c>
      <c r="G7734">
        <v>19.369250000000001</v>
      </c>
      <c r="H7734" s="4"/>
      <c r="I7734">
        <f t="shared" si="840"/>
        <v>9.7094760520565675</v>
      </c>
      <c r="J7734">
        <f t="shared" si="841"/>
        <v>7.437523947943431</v>
      </c>
      <c r="K7734">
        <f t="shared" si="842"/>
        <v>55.316762476232043</v>
      </c>
      <c r="L7734">
        <f t="shared" si="843"/>
        <v>76.600672457172266</v>
      </c>
      <c r="O7734">
        <f>VLOOKUP(D7734,'Manning''s Flow'!I$6:J$6004,2,TRUE)</f>
        <v>10.265049239273067</v>
      </c>
      <c r="P7734">
        <f t="shared" si="844"/>
        <v>6.8819507607269319</v>
      </c>
      <c r="Q7734">
        <f t="shared" si="845"/>
        <v>47.361246273069995</v>
      </c>
      <c r="R7734">
        <f t="shared" si="846"/>
        <v>67.042549921701948</v>
      </c>
    </row>
    <row r="7735" spans="1:18" x14ac:dyDescent="0.3">
      <c r="A7735" s="14">
        <v>43919.201388888891</v>
      </c>
      <c r="B7735" s="15">
        <v>43919</v>
      </c>
      <c r="C7735" s="16">
        <v>0.20138888888888887</v>
      </c>
      <c r="D7735">
        <v>0.60899999999999999</v>
      </c>
      <c r="E7735">
        <v>1.74</v>
      </c>
      <c r="F7735">
        <v>20.498999999999999</v>
      </c>
      <c r="G7735">
        <v>18.955500000000001</v>
      </c>
      <c r="H7735" s="4"/>
      <c r="I7735">
        <f t="shared" si="840"/>
        <v>12.861530449973584</v>
      </c>
      <c r="J7735">
        <f t="shared" si="841"/>
        <v>7.6374695500264149</v>
      </c>
      <c r="K7735">
        <f t="shared" si="842"/>
        <v>58.330941127580687</v>
      </c>
      <c r="L7735">
        <f t="shared" si="843"/>
        <v>59.38227631410772</v>
      </c>
      <c r="O7735">
        <f>VLOOKUP(D7735,'Manning''s Flow'!I$6:J$6004,2,TRUE)</f>
        <v>12.884177205451431</v>
      </c>
      <c r="P7735">
        <f t="shared" si="844"/>
        <v>7.6148227945485676</v>
      </c>
      <c r="Q7735">
        <f t="shared" si="845"/>
        <v>57.985526192376454</v>
      </c>
      <c r="R7735">
        <f t="shared" si="846"/>
        <v>59.102127152726958</v>
      </c>
    </row>
    <row r="7736" spans="1:18" x14ac:dyDescent="0.3">
      <c r="A7736" s="14">
        <v>43919.204861111109</v>
      </c>
      <c r="B7736" s="15">
        <v>43919</v>
      </c>
      <c r="C7736" s="16">
        <v>0.20486111111111113</v>
      </c>
      <c r="D7736">
        <v>0.61699999999999999</v>
      </c>
      <c r="E7736">
        <v>1.62</v>
      </c>
      <c r="F7736">
        <v>19.443999999999999</v>
      </c>
      <c r="G7736">
        <v>18.672499999999999</v>
      </c>
      <c r="H7736" s="4"/>
      <c r="I7736">
        <f t="shared" si="840"/>
        <v>13.266336559544451</v>
      </c>
      <c r="J7736">
        <f t="shared" si="841"/>
        <v>6.1776634404555484</v>
      </c>
      <c r="K7736">
        <f t="shared" si="842"/>
        <v>38.16352558354108</v>
      </c>
      <c r="L7736">
        <f t="shared" si="843"/>
        <v>46.566461002461416</v>
      </c>
      <c r="O7736">
        <f>VLOOKUP(D7736,'Manning''s Flow'!I$6:J$6004,2,TRUE)</f>
        <v>13.351681454482966</v>
      </c>
      <c r="P7736">
        <f t="shared" si="844"/>
        <v>6.092318545517033</v>
      </c>
      <c r="Q7736">
        <f t="shared" si="845"/>
        <v>37.116345260050778</v>
      </c>
      <c r="R7736">
        <f t="shared" si="846"/>
        <v>45.629597787262021</v>
      </c>
    </row>
    <row r="7737" spans="1:18" x14ac:dyDescent="0.3">
      <c r="A7737" s="14">
        <v>43919.211805555555</v>
      </c>
      <c r="B7737" s="15">
        <v>43919</v>
      </c>
      <c r="C7737" s="16">
        <v>0.21180555555555555</v>
      </c>
      <c r="D7737">
        <v>0.59199999999999997</v>
      </c>
      <c r="E7737">
        <v>1.72</v>
      </c>
      <c r="F7737">
        <v>19.47</v>
      </c>
      <c r="G7737">
        <v>19.517499999999998</v>
      </c>
      <c r="H7737" s="4"/>
      <c r="I7737">
        <f t="shared" si="840"/>
        <v>12.025323863383298</v>
      </c>
      <c r="J7737">
        <f t="shared" si="841"/>
        <v>7.4446761366167014</v>
      </c>
      <c r="K7737">
        <f t="shared" si="842"/>
        <v>55.423202779110177</v>
      </c>
      <c r="L7737">
        <f t="shared" si="843"/>
        <v>61.908321315864825</v>
      </c>
      <c r="O7737">
        <f>VLOOKUP(D7737,'Manning''s Flow'!I$6:J$6004,2,TRUE)</f>
        <v>12.425560291895167</v>
      </c>
      <c r="P7737">
        <f t="shared" si="844"/>
        <v>7.0444397081048322</v>
      </c>
      <c r="Q7737">
        <f t="shared" si="845"/>
        <v>49.624130801124096</v>
      </c>
      <c r="R7737">
        <f t="shared" si="846"/>
        <v>56.693135300302842</v>
      </c>
    </row>
    <row r="7738" spans="1:18" x14ac:dyDescent="0.3">
      <c r="A7738" s="14">
        <v>43919.215277777781</v>
      </c>
      <c r="B7738" s="15">
        <v>43919</v>
      </c>
      <c r="C7738" s="16">
        <v>0.21527777777777779</v>
      </c>
      <c r="D7738">
        <v>0.63400000000000001</v>
      </c>
      <c r="E7738">
        <v>1.72</v>
      </c>
      <c r="F7738">
        <v>21.556000000000001</v>
      </c>
      <c r="G7738">
        <v>20.580000000000002</v>
      </c>
      <c r="H7738" s="4"/>
      <c r="I7738">
        <f t="shared" si="840"/>
        <v>14.150762165348157</v>
      </c>
      <c r="J7738">
        <f t="shared" si="841"/>
        <v>7.4052378346518442</v>
      </c>
      <c r="K7738">
        <f t="shared" si="842"/>
        <v>54.83754738775913</v>
      </c>
      <c r="L7738">
        <f t="shared" si="843"/>
        <v>52.331017567276383</v>
      </c>
      <c r="O7738">
        <f>VLOOKUP(D7738,'Manning''s Flow'!I$6:J$6004,2,TRUE)</f>
        <v>14.313432769901217</v>
      </c>
      <c r="P7738">
        <f t="shared" si="844"/>
        <v>7.2425672300987838</v>
      </c>
      <c r="Q7738">
        <f t="shared" si="845"/>
        <v>52.454780082500768</v>
      </c>
      <c r="R7738">
        <f t="shared" si="846"/>
        <v>50.599792143005033</v>
      </c>
    </row>
    <row r="7739" spans="1:18" x14ac:dyDescent="0.3">
      <c r="A7739" s="14">
        <v>43919.21875</v>
      </c>
      <c r="B7739" s="15">
        <v>43919</v>
      </c>
      <c r="C7739" s="16">
        <v>0.21875</v>
      </c>
      <c r="D7739">
        <v>0.68600000000000005</v>
      </c>
      <c r="E7739">
        <v>1.68</v>
      </c>
      <c r="F7739">
        <v>23.693999999999999</v>
      </c>
      <c r="G7739">
        <v>22.459</v>
      </c>
      <c r="H7739" s="4"/>
      <c r="I7739">
        <f t="shared" si="840"/>
        <v>17.063593701936682</v>
      </c>
      <c r="J7739">
        <f t="shared" si="841"/>
        <v>6.6304062980633169</v>
      </c>
      <c r="K7739">
        <f t="shared" si="842"/>
        <v>43.962287677397697</v>
      </c>
      <c r="L7739">
        <f t="shared" si="843"/>
        <v>38.857033365197744</v>
      </c>
      <c r="O7739">
        <f>VLOOKUP(D7739,'Manning''s Flow'!I$6:J$6004,2,TRUE)</f>
        <v>16.874717504586254</v>
      </c>
      <c r="P7739">
        <f t="shared" si="844"/>
        <v>6.819282495413745</v>
      </c>
      <c r="Q7739">
        <f t="shared" si="845"/>
        <v>46.502613752256316</v>
      </c>
      <c r="R7739">
        <f t="shared" si="846"/>
        <v>40.411239438884728</v>
      </c>
    </row>
    <row r="7740" spans="1:18" x14ac:dyDescent="0.3">
      <c r="A7740" s="14">
        <v>43919.222222222219</v>
      </c>
      <c r="B7740" s="15">
        <v>43919</v>
      </c>
      <c r="C7740" s="16">
        <v>0.22222222222222221</v>
      </c>
      <c r="D7740">
        <v>0.71099999999999997</v>
      </c>
      <c r="E7740">
        <v>1.69</v>
      </c>
      <c r="F7740">
        <v>25.116</v>
      </c>
      <c r="G7740">
        <v>22.6585</v>
      </c>
      <c r="H7740" s="4"/>
      <c r="I7740">
        <f t="shared" si="840"/>
        <v>18.577328291214044</v>
      </c>
      <c r="J7740">
        <f t="shared" si="841"/>
        <v>6.5386717087859552</v>
      </c>
      <c r="K7740">
        <f t="shared" si="842"/>
        <v>42.754227715277842</v>
      </c>
      <c r="L7740">
        <f t="shared" si="843"/>
        <v>35.197050976799247</v>
      </c>
      <c r="O7740">
        <f>VLOOKUP(D7740,'Manning''s Flow'!I$6:J$6004,2,TRUE)</f>
        <v>18.519823112487089</v>
      </c>
      <c r="P7740">
        <f t="shared" si="844"/>
        <v>6.596176887512911</v>
      </c>
      <c r="Q7740">
        <f t="shared" si="845"/>
        <v>43.509549531359511</v>
      </c>
      <c r="R7740">
        <f t="shared" si="846"/>
        <v>35.61684605435245</v>
      </c>
    </row>
    <row r="7741" spans="1:18" x14ac:dyDescent="0.3">
      <c r="A7741" s="14">
        <v>43919.225694444445</v>
      </c>
      <c r="B7741" s="15">
        <v>43919</v>
      </c>
      <c r="C7741" s="16">
        <v>0.22569444444444445</v>
      </c>
      <c r="D7741">
        <v>0.59199999999999997</v>
      </c>
      <c r="E7741">
        <v>1.79</v>
      </c>
      <c r="F7741">
        <v>20.268000000000001</v>
      </c>
      <c r="G7741">
        <v>23.155250000000002</v>
      </c>
      <c r="H7741" s="4"/>
      <c r="I7741">
        <f t="shared" si="840"/>
        <v>12.025323863383298</v>
      </c>
      <c r="J7741">
        <f t="shared" si="841"/>
        <v>8.2426761366167032</v>
      </c>
      <c r="K7741">
        <f t="shared" si="842"/>
        <v>67.94170989315046</v>
      </c>
      <c r="L7741">
        <f t="shared" si="843"/>
        <v>68.544317228040498</v>
      </c>
      <c r="O7741">
        <f>VLOOKUP(D7741,'Manning''s Flow'!I$6:J$6004,2,TRUE)</f>
        <v>12.425560291895167</v>
      </c>
      <c r="P7741">
        <f t="shared" si="844"/>
        <v>7.842439708104834</v>
      </c>
      <c r="Q7741">
        <f t="shared" si="845"/>
        <v>61.503860575259438</v>
      </c>
      <c r="R7741">
        <f t="shared" si="846"/>
        <v>63.115380907372284</v>
      </c>
    </row>
    <row r="7742" spans="1:18" x14ac:dyDescent="0.3">
      <c r="A7742" s="14">
        <v>43919.229166666664</v>
      </c>
      <c r="B7742" s="15">
        <v>43919</v>
      </c>
      <c r="C7742" s="16">
        <v>0.22916666666666666</v>
      </c>
      <c r="D7742">
        <v>0.63400000000000001</v>
      </c>
      <c r="E7742">
        <v>1.88</v>
      </c>
      <c r="F7742">
        <v>23.542999999999999</v>
      </c>
      <c r="G7742">
        <v>21.844249999999999</v>
      </c>
      <c r="H7742" s="4"/>
      <c r="I7742">
        <f t="shared" si="840"/>
        <v>14.150762165348157</v>
      </c>
      <c r="J7742">
        <f t="shared" si="841"/>
        <v>9.3922378346518425</v>
      </c>
      <c r="K7742">
        <f t="shared" si="842"/>
        <v>88.214131542665527</v>
      </c>
      <c r="L7742">
        <f t="shared" si="843"/>
        <v>66.37266406505789</v>
      </c>
      <c r="O7742">
        <f>VLOOKUP(D7742,'Manning''s Flow'!I$6:J$6004,2,TRUE)</f>
        <v>14.313432769901217</v>
      </c>
      <c r="P7742">
        <f t="shared" si="844"/>
        <v>9.2295672300987821</v>
      </c>
      <c r="Q7742">
        <f t="shared" si="845"/>
        <v>85.184911254913303</v>
      </c>
      <c r="R7742">
        <f t="shared" si="846"/>
        <v>64.481856857615853</v>
      </c>
    </row>
    <row r="7743" spans="1:18" x14ac:dyDescent="0.3">
      <c r="A7743" s="14">
        <v>43919.232638888891</v>
      </c>
      <c r="B7743" s="15">
        <v>43919</v>
      </c>
      <c r="C7743" s="16">
        <v>0.23263888888888887</v>
      </c>
      <c r="D7743">
        <v>0.57499999999999996</v>
      </c>
      <c r="E7743">
        <v>1.71</v>
      </c>
      <c r="F7743">
        <v>18.45</v>
      </c>
      <c r="G7743">
        <v>20.35275</v>
      </c>
      <c r="H7743" s="4"/>
      <c r="I7743">
        <f t="shared" si="840"/>
        <v>11.221481198143875</v>
      </c>
      <c r="J7743">
        <f t="shared" si="841"/>
        <v>7.2285188018561239</v>
      </c>
      <c r="K7743">
        <f t="shared" si="842"/>
        <v>52.251484068787491</v>
      </c>
      <c r="L7743">
        <f t="shared" si="843"/>
        <v>64.416797339122937</v>
      </c>
      <c r="O7743">
        <f>VLOOKUP(D7743,'Manning''s Flow'!I$6:J$6004,2,TRUE)</f>
        <v>11.534905460119568</v>
      </c>
      <c r="P7743">
        <f t="shared" si="844"/>
        <v>6.9150945398804318</v>
      </c>
      <c r="Q7743">
        <f t="shared" si="845"/>
        <v>47.818532495484163</v>
      </c>
      <c r="R7743">
        <f t="shared" si="846"/>
        <v>59.949295326159977</v>
      </c>
    </row>
    <row r="7744" spans="1:18" x14ac:dyDescent="0.3">
      <c r="A7744" s="14">
        <v>43919.236111111109</v>
      </c>
      <c r="B7744" s="15">
        <v>43919</v>
      </c>
      <c r="C7744" s="16">
        <v>0.23611111111111113</v>
      </c>
      <c r="D7744">
        <v>0.6</v>
      </c>
      <c r="E7744">
        <v>1.66</v>
      </c>
      <c r="F7744">
        <v>19.149999999999999</v>
      </c>
      <c r="G7744">
        <v>20.016749999999998</v>
      </c>
      <c r="H7744" s="4"/>
      <c r="I7744">
        <f t="shared" si="840"/>
        <v>12.414780144135387</v>
      </c>
      <c r="J7744">
        <f t="shared" si="841"/>
        <v>6.7352198558646119</v>
      </c>
      <c r="K7744">
        <f t="shared" si="842"/>
        <v>45.363186506832925</v>
      </c>
      <c r="L7744">
        <f t="shared" si="843"/>
        <v>54.251624093772286</v>
      </c>
      <c r="O7744">
        <f>VLOOKUP(D7744,'Manning''s Flow'!I$6:J$6004,2,TRUE)</f>
        <v>12.884177205451431</v>
      </c>
      <c r="P7744">
        <f t="shared" si="844"/>
        <v>6.2658227945485674</v>
      </c>
      <c r="Q7744">
        <f t="shared" si="845"/>
        <v>39.260535292684416</v>
      </c>
      <c r="R7744">
        <f t="shared" si="846"/>
        <v>48.631920336344272</v>
      </c>
    </row>
    <row r="7745" spans="1:18" x14ac:dyDescent="0.3">
      <c r="A7745" s="14">
        <v>43919.239583333336</v>
      </c>
      <c r="B7745" s="15">
        <v>43919</v>
      </c>
      <c r="C7745" s="16">
        <v>0.23958333333333334</v>
      </c>
      <c r="D7745">
        <v>0.59199999999999997</v>
      </c>
      <c r="E7745">
        <v>1.68</v>
      </c>
      <c r="F7745">
        <v>18.923999999999999</v>
      </c>
      <c r="G7745">
        <v>18.450499999999998</v>
      </c>
      <c r="H7745" s="4"/>
      <c r="I7745">
        <f t="shared" si="840"/>
        <v>12.025323863383298</v>
      </c>
      <c r="J7745">
        <f t="shared" si="841"/>
        <v>6.898676136616702</v>
      </c>
      <c r="K7745">
        <f t="shared" si="842"/>
        <v>47.591732437924748</v>
      </c>
      <c r="L7745">
        <f t="shared" si="843"/>
        <v>57.367903060165695</v>
      </c>
      <c r="O7745">
        <f>VLOOKUP(D7745,'Manning''s Flow'!I$6:J$6004,2,TRUE)</f>
        <v>12.425560291895167</v>
      </c>
      <c r="P7745">
        <f t="shared" si="844"/>
        <v>6.4984397081048328</v>
      </c>
      <c r="Q7745">
        <f t="shared" si="845"/>
        <v>42.229718639873624</v>
      </c>
      <c r="R7745">
        <f t="shared" si="846"/>
        <v>52.298967253360615</v>
      </c>
    </row>
    <row r="7746" spans="1:18" x14ac:dyDescent="0.3">
      <c r="A7746" s="14">
        <v>43919.243055555555</v>
      </c>
      <c r="B7746" s="15">
        <v>43919</v>
      </c>
      <c r="C7746" s="16">
        <v>0.24305555555555555</v>
      </c>
      <c r="D7746">
        <v>0.54900000000000004</v>
      </c>
      <c r="E7746">
        <v>1.71</v>
      </c>
      <c r="F7746">
        <v>17.277999999999999</v>
      </c>
      <c r="G7746">
        <v>18.943749999999998</v>
      </c>
      <c r="H7746" s="4"/>
      <c r="I7746">
        <f t="shared" si="840"/>
        <v>10.053873598859862</v>
      </c>
      <c r="J7746">
        <f t="shared" si="841"/>
        <v>7.2241264011401363</v>
      </c>
      <c r="K7746">
        <f t="shared" si="842"/>
        <v>52.188002259649934</v>
      </c>
      <c r="L7746">
        <f t="shared" si="843"/>
        <v>71.854159793289753</v>
      </c>
      <c r="O7746">
        <f>VLOOKUP(D7746,'Manning''s Flow'!I$6:J$6004,2,TRUE)</f>
        <v>10.265049239273067</v>
      </c>
      <c r="P7746">
        <f t="shared" si="844"/>
        <v>7.0129507607269321</v>
      </c>
      <c r="Q7746">
        <f t="shared" si="845"/>
        <v>49.181478372380454</v>
      </c>
      <c r="R7746">
        <f t="shared" si="846"/>
        <v>68.318724998376752</v>
      </c>
    </row>
    <row r="7747" spans="1:18" x14ac:dyDescent="0.3">
      <c r="A7747" s="14">
        <v>43919.246527777781</v>
      </c>
      <c r="B7747" s="15">
        <v>43919</v>
      </c>
      <c r="C7747" s="16">
        <v>0.24652777777777779</v>
      </c>
      <c r="D7747">
        <v>0.63400000000000001</v>
      </c>
      <c r="E7747">
        <v>1.63</v>
      </c>
      <c r="F7747">
        <v>20.422999999999998</v>
      </c>
      <c r="G7747">
        <v>18.79175</v>
      </c>
      <c r="H7747" s="4"/>
      <c r="I7747">
        <f t="shared" si="840"/>
        <v>14.150762165348157</v>
      </c>
      <c r="J7747">
        <f t="shared" si="841"/>
        <v>6.2722378346518415</v>
      </c>
      <c r="K7747">
        <f t="shared" si="842"/>
        <v>39.340967454438022</v>
      </c>
      <c r="L7747">
        <f t="shared" si="843"/>
        <v>44.324381693101003</v>
      </c>
      <c r="O7747">
        <f>VLOOKUP(D7747,'Manning''s Flow'!I$6:J$6004,2,TRUE)</f>
        <v>14.313432769901217</v>
      </c>
      <c r="P7747">
        <f t="shared" si="844"/>
        <v>6.1095672300987811</v>
      </c>
      <c r="Q7747">
        <f t="shared" si="845"/>
        <v>37.32681173909689</v>
      </c>
      <c r="R7747">
        <f t="shared" si="846"/>
        <v>42.684150813536434</v>
      </c>
    </row>
    <row r="7748" spans="1:18" x14ac:dyDescent="0.3">
      <c r="A7748" s="14">
        <v>43919.25</v>
      </c>
      <c r="B7748" s="15">
        <v>43919</v>
      </c>
      <c r="C7748" s="16">
        <v>0.25</v>
      </c>
      <c r="D7748">
        <v>0.58299999999999996</v>
      </c>
      <c r="E7748">
        <v>1.68</v>
      </c>
      <c r="F7748">
        <v>18.542000000000002</v>
      </c>
      <c r="G7748">
        <v>19.034999999999997</v>
      </c>
      <c r="H7748" s="4"/>
      <c r="I7748">
        <f t="shared" ref="I7748:I7811" si="847">41.756*(D7748^2.3745)</f>
        <v>11.595750764432855</v>
      </c>
      <c r="J7748">
        <f t="shared" ref="J7748:J7811" si="848">ABS(F7748-I7748)</f>
        <v>6.9462492355671461</v>
      </c>
      <c r="K7748">
        <f t="shared" ref="K7748:K7811" si="849">J7748^2</f>
        <v>48.250378442617162</v>
      </c>
      <c r="L7748">
        <f t="shared" ref="L7748:L7811" si="850">100*ABS(J7748/I7748)</f>
        <v>59.903402346944844</v>
      </c>
      <c r="O7748">
        <f>VLOOKUP(D7748,'Manning''s Flow'!I$6:J$6004,2,TRUE)</f>
        <v>11.975810055502357</v>
      </c>
      <c r="P7748">
        <f t="shared" ref="P7748:P7811" si="851">ABS(F7748-O7748)</f>
        <v>6.5661899444976441</v>
      </c>
      <c r="Q7748">
        <f t="shared" ref="Q7748:Q7811" si="852">P7748^2</f>
        <v>43.114850387221978</v>
      </c>
      <c r="R7748">
        <f t="shared" ref="R7748:R7811" si="853">100*ABS(P7748/O7748)</f>
        <v>54.828774956068791</v>
      </c>
    </row>
    <row r="7749" spans="1:18" x14ac:dyDescent="0.3">
      <c r="A7749" s="14">
        <v>43919.253472222219</v>
      </c>
      <c r="B7749" s="15">
        <v>43919</v>
      </c>
      <c r="C7749" s="16">
        <v>0.25347222222222221</v>
      </c>
      <c r="D7749">
        <v>0.65100000000000002</v>
      </c>
      <c r="E7749">
        <v>1.53</v>
      </c>
      <c r="F7749">
        <v>19.896999999999998</v>
      </c>
      <c r="G7749">
        <v>20.832250000000002</v>
      </c>
      <c r="H7749" s="4"/>
      <c r="I7749">
        <f t="shared" si="847"/>
        <v>15.068393267838701</v>
      </c>
      <c r="J7749">
        <f t="shared" si="848"/>
        <v>4.8286067321612975</v>
      </c>
      <c r="K7749">
        <f t="shared" si="849"/>
        <v>23.315442973873406</v>
      </c>
      <c r="L7749">
        <f t="shared" si="850"/>
        <v>32.044602542112152</v>
      </c>
      <c r="O7749">
        <f>VLOOKUP(D7749,'Manning''s Flow'!I$6:J$6004,2,TRUE)</f>
        <v>15.310972362076571</v>
      </c>
      <c r="P7749">
        <f t="shared" si="851"/>
        <v>4.5860276379234275</v>
      </c>
      <c r="Q7749">
        <f t="shared" si="852"/>
        <v>21.031649495797531</v>
      </c>
      <c r="R7749">
        <f t="shared" si="853"/>
        <v>29.952556437777027</v>
      </c>
    </row>
    <row r="7750" spans="1:18" x14ac:dyDescent="0.3">
      <c r="A7750" s="14">
        <v>43919.256944444445</v>
      </c>
      <c r="B7750" s="15">
        <v>43919</v>
      </c>
      <c r="C7750" s="16">
        <v>0.25694444444444448</v>
      </c>
      <c r="D7750">
        <v>0.66900000000000004</v>
      </c>
      <c r="E7750">
        <v>1.81</v>
      </c>
      <c r="F7750">
        <v>24.466999999999999</v>
      </c>
      <c r="G7750">
        <v>20.8735</v>
      </c>
      <c r="H7750" s="4"/>
      <c r="I7750">
        <f t="shared" si="847"/>
        <v>16.07656295585662</v>
      </c>
      <c r="J7750">
        <f t="shared" si="848"/>
        <v>8.3904370441433791</v>
      </c>
      <c r="K7750">
        <f t="shared" si="849"/>
        <v>70.399433791733486</v>
      </c>
      <c r="L7750">
        <f t="shared" si="850"/>
        <v>52.190490387665733</v>
      </c>
      <c r="O7750">
        <f>VLOOKUP(D7750,'Manning''s Flow'!I$6:J$6004,2,TRUE)</f>
        <v>15.823210697101919</v>
      </c>
      <c r="P7750">
        <f t="shared" si="851"/>
        <v>8.6437893028980799</v>
      </c>
      <c r="Q7750">
        <f t="shared" si="852"/>
        <v>74.71509351289528</v>
      </c>
      <c r="R7750">
        <f t="shared" si="853"/>
        <v>54.627278043394966</v>
      </c>
    </row>
    <row r="7751" spans="1:18" x14ac:dyDescent="0.3">
      <c r="A7751" s="14">
        <v>43919.260416666664</v>
      </c>
      <c r="B7751" s="15">
        <v>43919</v>
      </c>
      <c r="C7751" s="16">
        <v>0.26041666666666669</v>
      </c>
      <c r="D7751">
        <v>0.6</v>
      </c>
      <c r="E7751">
        <v>1.78</v>
      </c>
      <c r="F7751">
        <v>20.588000000000001</v>
      </c>
      <c r="G7751">
        <v>20.853000000000002</v>
      </c>
      <c r="H7751" s="4"/>
      <c r="I7751">
        <f t="shared" si="847"/>
        <v>12.414780144135387</v>
      </c>
      <c r="J7751">
        <f t="shared" si="848"/>
        <v>8.1732198558646143</v>
      </c>
      <c r="K7751">
        <f t="shared" si="849"/>
        <v>66.801522812299581</v>
      </c>
      <c r="L7751">
        <f t="shared" si="850"/>
        <v>65.834592002223729</v>
      </c>
      <c r="O7751">
        <f>VLOOKUP(D7751,'Manning''s Flow'!I$6:J$6004,2,TRUE)</f>
        <v>12.884177205451431</v>
      </c>
      <c r="P7751">
        <f t="shared" si="851"/>
        <v>7.7038227945485698</v>
      </c>
      <c r="Q7751">
        <f t="shared" si="852"/>
        <v>59.348885649806135</v>
      </c>
      <c r="R7751">
        <f t="shared" si="853"/>
        <v>59.792896913036877</v>
      </c>
    </row>
    <row r="7752" spans="1:18" x14ac:dyDescent="0.3">
      <c r="A7752" s="14">
        <v>43919.263888888891</v>
      </c>
      <c r="B7752" s="15">
        <v>43919</v>
      </c>
      <c r="C7752" s="16">
        <v>0.2638888888888889</v>
      </c>
      <c r="D7752">
        <v>0.58299999999999996</v>
      </c>
      <c r="E7752">
        <v>1.67</v>
      </c>
      <c r="F7752">
        <v>18.46</v>
      </c>
      <c r="G7752">
        <v>20.316500000000001</v>
      </c>
      <c r="H7752" s="4"/>
      <c r="I7752">
        <f t="shared" si="847"/>
        <v>11.595750764432855</v>
      </c>
      <c r="J7752">
        <f t="shared" si="848"/>
        <v>6.8642492355671454</v>
      </c>
      <c r="K7752">
        <f t="shared" si="849"/>
        <v>47.117917567984136</v>
      </c>
      <c r="L7752">
        <f t="shared" si="850"/>
        <v>59.19624675464361</v>
      </c>
      <c r="O7752">
        <f>VLOOKUP(D7752,'Manning''s Flow'!I$6:J$6004,2,TRUE)</f>
        <v>11.975810055502357</v>
      </c>
      <c r="P7752">
        <f t="shared" si="851"/>
        <v>6.4841899444976434</v>
      </c>
      <c r="Q7752">
        <f t="shared" si="852"/>
        <v>42.044719236324354</v>
      </c>
      <c r="R7752">
        <f t="shared" si="853"/>
        <v>54.144061357406414</v>
      </c>
    </row>
    <row r="7753" spans="1:18" x14ac:dyDescent="0.3">
      <c r="A7753" s="14">
        <v>43919.267361111109</v>
      </c>
      <c r="B7753" s="15">
        <v>43919</v>
      </c>
      <c r="C7753" s="16">
        <v>0.2673611111111111</v>
      </c>
      <c r="D7753">
        <v>0.55800000000000005</v>
      </c>
      <c r="E7753">
        <v>1.72</v>
      </c>
      <c r="F7753">
        <v>17.751000000000001</v>
      </c>
      <c r="G7753">
        <v>19.075750000000003</v>
      </c>
      <c r="H7753" s="4"/>
      <c r="I7753">
        <f t="shared" si="847"/>
        <v>10.449651199101945</v>
      </c>
      <c r="J7753">
        <f t="shared" si="848"/>
        <v>7.3013488008980563</v>
      </c>
      <c r="K7753">
        <f t="shared" si="849"/>
        <v>53.309694312375484</v>
      </c>
      <c r="L7753">
        <f t="shared" si="850"/>
        <v>69.871698698666066</v>
      </c>
      <c r="O7753">
        <f>VLOOKUP(D7753,'Manning''s Flow'!I$6:J$6004,2,TRUE)</f>
        <v>10.679547087275061</v>
      </c>
      <c r="P7753">
        <f t="shared" si="851"/>
        <v>7.0714529127249399</v>
      </c>
      <c r="Q7753">
        <f t="shared" si="852"/>
        <v>50.005446296886035</v>
      </c>
      <c r="R7753">
        <f t="shared" si="853"/>
        <v>66.214913937228175</v>
      </c>
    </row>
    <row r="7754" spans="1:18" x14ac:dyDescent="0.3">
      <c r="A7754" s="14">
        <v>43919.270833333336</v>
      </c>
      <c r="B7754" s="15">
        <v>43919</v>
      </c>
      <c r="C7754" s="16">
        <v>0.27083333333333331</v>
      </c>
      <c r="D7754">
        <v>0.60899999999999999</v>
      </c>
      <c r="E7754">
        <v>1.65</v>
      </c>
      <c r="F7754">
        <v>19.504000000000001</v>
      </c>
      <c r="G7754">
        <v>20.241500000000002</v>
      </c>
      <c r="H7754" s="4"/>
      <c r="I7754">
        <f t="shared" si="847"/>
        <v>12.861530449973584</v>
      </c>
      <c r="J7754">
        <f t="shared" si="848"/>
        <v>6.6424695500264175</v>
      </c>
      <c r="K7754">
        <f t="shared" si="849"/>
        <v>44.122401723028155</v>
      </c>
      <c r="L7754">
        <f t="shared" si="850"/>
        <v>51.646027475991865</v>
      </c>
      <c r="O7754">
        <f>VLOOKUP(D7754,'Manning''s Flow'!I$6:J$6004,2,TRUE)</f>
        <v>12.884177205451431</v>
      </c>
      <c r="P7754">
        <f t="shared" si="851"/>
        <v>6.6198227945485701</v>
      </c>
      <c r="Q7754">
        <f t="shared" si="852"/>
        <v>43.822053831224842</v>
      </c>
      <c r="R7754">
        <f t="shared" si="853"/>
        <v>51.379476461621884</v>
      </c>
    </row>
    <row r="7755" spans="1:18" x14ac:dyDescent="0.3">
      <c r="A7755" s="14">
        <v>43919.274305555555</v>
      </c>
      <c r="B7755" s="15">
        <v>43919</v>
      </c>
      <c r="C7755" s="16">
        <v>0.27430555555555552</v>
      </c>
      <c r="D7755">
        <v>0.73699999999999999</v>
      </c>
      <c r="E7755">
        <v>1.61</v>
      </c>
      <c r="F7755">
        <v>25.251000000000001</v>
      </c>
      <c r="G7755">
        <v>20.037749999999999</v>
      </c>
      <c r="H7755" s="4"/>
      <c r="I7755">
        <f t="shared" si="847"/>
        <v>20.231143885634779</v>
      </c>
      <c r="J7755">
        <f t="shared" si="848"/>
        <v>5.0198561143652221</v>
      </c>
      <c r="K7755">
        <f t="shared" si="849"/>
        <v>25.198955408929905</v>
      </c>
      <c r="L7755">
        <f t="shared" si="850"/>
        <v>24.812517486614265</v>
      </c>
      <c r="O7755">
        <f>VLOOKUP(D7755,'Manning''s Flow'!I$6:J$6004,2,TRUE)</f>
        <v>19.661993757979786</v>
      </c>
      <c r="P7755">
        <f t="shared" si="851"/>
        <v>5.5890062420202149</v>
      </c>
      <c r="Q7755">
        <f t="shared" si="852"/>
        <v>31.236990773340924</v>
      </c>
      <c r="R7755">
        <f t="shared" si="853"/>
        <v>28.425429846105644</v>
      </c>
    </row>
    <row r="7756" spans="1:18" x14ac:dyDescent="0.3">
      <c r="A7756" s="14">
        <v>43919.277777777781</v>
      </c>
      <c r="B7756" s="15">
        <v>43919</v>
      </c>
      <c r="C7756" s="16">
        <v>0.27777777777777779</v>
      </c>
      <c r="D7756">
        <v>0.57499999999999996</v>
      </c>
      <c r="E7756">
        <v>1.63</v>
      </c>
      <c r="F7756">
        <v>17.645</v>
      </c>
      <c r="G7756">
        <v>20.277250000000002</v>
      </c>
      <c r="H7756" s="4"/>
      <c r="I7756">
        <f t="shared" si="847"/>
        <v>11.221481198143875</v>
      </c>
      <c r="J7756">
        <f t="shared" si="848"/>
        <v>6.4235188018561242</v>
      </c>
      <c r="K7756">
        <f t="shared" si="849"/>
        <v>41.261593797799136</v>
      </c>
      <c r="L7756">
        <f t="shared" si="850"/>
        <v>57.243056317009447</v>
      </c>
      <c r="O7756">
        <f>VLOOKUP(D7756,'Manning''s Flow'!I$6:J$6004,2,TRUE)</f>
        <v>11.534905460119568</v>
      </c>
      <c r="P7756">
        <f t="shared" si="851"/>
        <v>6.1100945398804321</v>
      </c>
      <c r="Q7756">
        <f t="shared" si="852"/>
        <v>37.333255286276668</v>
      </c>
      <c r="R7756">
        <f t="shared" si="853"/>
        <v>52.970477833609365</v>
      </c>
    </row>
    <row r="7757" spans="1:18" x14ac:dyDescent="0.3">
      <c r="A7757" s="14">
        <v>43919.28125</v>
      </c>
      <c r="B7757" s="15">
        <v>43919</v>
      </c>
      <c r="C7757" s="16">
        <v>0.28125</v>
      </c>
      <c r="D7757">
        <v>0.6</v>
      </c>
      <c r="E7757">
        <v>1.62</v>
      </c>
      <c r="F7757">
        <v>18.709</v>
      </c>
      <c r="G7757">
        <v>20.313749999999999</v>
      </c>
      <c r="H7757" s="4"/>
      <c r="I7757">
        <f t="shared" si="847"/>
        <v>12.414780144135387</v>
      </c>
      <c r="J7757">
        <f t="shared" si="848"/>
        <v>6.294219855864613</v>
      </c>
      <c r="K7757">
        <f t="shared" si="849"/>
        <v>39.617203593960348</v>
      </c>
      <c r="L7757">
        <f t="shared" si="850"/>
        <v>50.699406536312587</v>
      </c>
      <c r="O7757">
        <f>VLOOKUP(D7757,'Manning''s Flow'!I$6:J$6004,2,TRUE)</f>
        <v>12.884177205451431</v>
      </c>
      <c r="P7757">
        <f t="shared" si="851"/>
        <v>5.8248227945485684</v>
      </c>
      <c r="Q7757">
        <f t="shared" si="852"/>
        <v>33.928560587892598</v>
      </c>
      <c r="R7757">
        <f t="shared" si="853"/>
        <v>45.209117366718807</v>
      </c>
    </row>
    <row r="7758" spans="1:18" x14ac:dyDescent="0.3">
      <c r="A7758" s="14">
        <v>43919.284722222219</v>
      </c>
      <c r="B7758" s="15">
        <v>43919</v>
      </c>
      <c r="C7758" s="16">
        <v>0.28472222222222221</v>
      </c>
      <c r="D7758">
        <v>0.626</v>
      </c>
      <c r="E7758">
        <v>1.6</v>
      </c>
      <c r="F7758">
        <v>19.649999999999999</v>
      </c>
      <c r="G7758">
        <v>20.045999999999999</v>
      </c>
      <c r="H7758" s="4"/>
      <c r="I7758">
        <f t="shared" si="847"/>
        <v>13.730445957646046</v>
      </c>
      <c r="J7758">
        <f t="shared" si="848"/>
        <v>5.919554042353953</v>
      </c>
      <c r="K7758">
        <f t="shared" si="849"/>
        <v>35.041120060349023</v>
      </c>
      <c r="L7758">
        <f t="shared" si="850"/>
        <v>43.112613098029371</v>
      </c>
      <c r="O7758">
        <f>VLOOKUP(D7758,'Manning''s Flow'!I$6:J$6004,2,TRUE)</f>
        <v>13.828093330694269</v>
      </c>
      <c r="P7758">
        <f t="shared" si="851"/>
        <v>5.8219066693057293</v>
      </c>
      <c r="Q7758">
        <f t="shared" si="852"/>
        <v>33.89459726610653</v>
      </c>
      <c r="R7758">
        <f t="shared" si="853"/>
        <v>42.102020358676796</v>
      </c>
    </row>
    <row r="7759" spans="1:18" x14ac:dyDescent="0.3">
      <c r="A7759" s="14">
        <v>43919.288194444445</v>
      </c>
      <c r="B7759" s="15">
        <v>43919</v>
      </c>
      <c r="C7759" s="16">
        <v>0.28819444444444448</v>
      </c>
      <c r="D7759">
        <v>0.70299999999999996</v>
      </c>
      <c r="E7759">
        <v>1.66</v>
      </c>
      <c r="F7759">
        <v>24.18</v>
      </c>
      <c r="G7759">
        <v>19.579499999999999</v>
      </c>
      <c r="H7759" s="4"/>
      <c r="I7759">
        <f t="shared" si="847"/>
        <v>18.08482489832091</v>
      </c>
      <c r="J7759">
        <f t="shared" si="848"/>
        <v>6.0951751016790894</v>
      </c>
      <c r="K7759">
        <f t="shared" si="849"/>
        <v>37.151159520128701</v>
      </c>
      <c r="L7759">
        <f t="shared" si="850"/>
        <v>33.703257487690678</v>
      </c>
      <c r="O7759">
        <f>VLOOKUP(D7759,'Manning''s Flow'!I$6:J$6004,2,TRUE)</f>
        <v>17.96238500724019</v>
      </c>
      <c r="P7759">
        <f t="shared" si="851"/>
        <v>6.2176149927598097</v>
      </c>
      <c r="Q7759">
        <f t="shared" si="852"/>
        <v>38.658736198191569</v>
      </c>
      <c r="R7759">
        <f t="shared" si="853"/>
        <v>34.614640484844543</v>
      </c>
    </row>
    <row r="7760" spans="1:18" x14ac:dyDescent="0.3">
      <c r="A7760" s="14">
        <v>43919.291666666664</v>
      </c>
      <c r="B7760" s="15">
        <v>43919</v>
      </c>
      <c r="C7760" s="16">
        <v>0.29166666666666669</v>
      </c>
      <c r="D7760">
        <v>0.53200000000000003</v>
      </c>
      <c r="E7760">
        <v>1.64</v>
      </c>
      <c r="F7760">
        <v>15.779</v>
      </c>
      <c r="G7760">
        <v>18.898</v>
      </c>
      <c r="H7760" s="4"/>
      <c r="I7760">
        <f t="shared" si="847"/>
        <v>9.3303097068904535</v>
      </c>
      <c r="J7760">
        <f t="shared" si="848"/>
        <v>6.4486902931095464</v>
      </c>
      <c r="K7760">
        <f t="shared" si="849"/>
        <v>41.585606496445287</v>
      </c>
      <c r="L7760">
        <f t="shared" si="850"/>
        <v>69.11550093934369</v>
      </c>
      <c r="O7760">
        <f>VLOOKUP(D7760,'Manning''s Flow'!I$6:J$6004,2,TRUE)</f>
        <v>9.8593088645349454</v>
      </c>
      <c r="P7760">
        <f t="shared" si="851"/>
        <v>5.9196911354650545</v>
      </c>
      <c r="Q7760">
        <f t="shared" si="852"/>
        <v>35.042743139303546</v>
      </c>
      <c r="R7760">
        <f t="shared" si="853"/>
        <v>60.041644062484501</v>
      </c>
    </row>
    <row r="7761" spans="1:18" x14ac:dyDescent="0.3">
      <c r="A7761" s="14">
        <v>43919.295138888891</v>
      </c>
      <c r="B7761" s="15">
        <v>43919</v>
      </c>
      <c r="C7761" s="16">
        <v>0.2951388888888889</v>
      </c>
      <c r="D7761">
        <v>0.53200000000000003</v>
      </c>
      <c r="E7761">
        <v>1.66</v>
      </c>
      <c r="F7761">
        <v>15.983000000000001</v>
      </c>
      <c r="G7761">
        <v>19.164500000000004</v>
      </c>
      <c r="H7761" s="4"/>
      <c r="I7761">
        <f t="shared" si="847"/>
        <v>9.3303097068904535</v>
      </c>
      <c r="J7761">
        <f t="shared" si="848"/>
        <v>6.6526902931095471</v>
      </c>
      <c r="K7761">
        <f t="shared" si="849"/>
        <v>44.25828813603399</v>
      </c>
      <c r="L7761">
        <f t="shared" si="850"/>
        <v>71.301923538470774</v>
      </c>
      <c r="O7761">
        <f>VLOOKUP(D7761,'Manning''s Flow'!I$6:J$6004,2,TRUE)</f>
        <v>9.8593088645349454</v>
      </c>
      <c r="P7761">
        <f t="shared" si="851"/>
        <v>6.1236911354650552</v>
      </c>
      <c r="Q7761">
        <f t="shared" si="852"/>
        <v>37.499593122573295</v>
      </c>
      <c r="R7761">
        <f t="shared" si="853"/>
        <v>62.110754613770837</v>
      </c>
    </row>
    <row r="7762" spans="1:18" x14ac:dyDescent="0.3">
      <c r="A7762" s="14">
        <v>43919.298611111109</v>
      </c>
      <c r="B7762" s="15">
        <v>43919</v>
      </c>
      <c r="C7762" s="16">
        <v>0.2986111111111111</v>
      </c>
      <c r="D7762">
        <v>0.63400000000000001</v>
      </c>
      <c r="E7762">
        <v>1.65</v>
      </c>
      <c r="F7762">
        <v>20.716000000000001</v>
      </c>
      <c r="G7762">
        <v>18.4285</v>
      </c>
      <c r="H7762" s="4"/>
      <c r="I7762">
        <f t="shared" si="847"/>
        <v>14.150762165348157</v>
      </c>
      <c r="J7762">
        <f t="shared" si="848"/>
        <v>6.5652378346518443</v>
      </c>
      <c r="K7762">
        <f t="shared" si="849"/>
        <v>43.102347825544037</v>
      </c>
      <c r="L7762">
        <f t="shared" si="850"/>
        <v>46.394941544057225</v>
      </c>
      <c r="O7762">
        <f>VLOOKUP(D7762,'Manning''s Flow'!I$6:J$6004,2,TRUE)</f>
        <v>14.313432769901217</v>
      </c>
      <c r="P7762">
        <f t="shared" si="851"/>
        <v>6.4025672300987839</v>
      </c>
      <c r="Q7762">
        <f t="shared" si="852"/>
        <v>40.992867135934816</v>
      </c>
      <c r="R7762">
        <f t="shared" si="853"/>
        <v>44.73117897729135</v>
      </c>
    </row>
    <row r="7763" spans="1:18" x14ac:dyDescent="0.3">
      <c r="A7763" s="14">
        <v>43919.302083333336</v>
      </c>
      <c r="B7763" s="15">
        <v>43919</v>
      </c>
      <c r="C7763" s="16">
        <v>0.30208333333333331</v>
      </c>
      <c r="D7763">
        <v>0.60899999999999999</v>
      </c>
      <c r="E7763">
        <v>1.8</v>
      </c>
      <c r="F7763">
        <v>21.236000000000001</v>
      </c>
      <c r="G7763">
        <v>19.46275</v>
      </c>
      <c r="H7763" s="4"/>
      <c r="I7763">
        <f t="shared" si="847"/>
        <v>12.861530449973584</v>
      </c>
      <c r="J7763">
        <f t="shared" si="848"/>
        <v>8.3744695500264168</v>
      </c>
      <c r="K7763">
        <f t="shared" si="849"/>
        <v>70.131740244319658</v>
      </c>
      <c r="L7763">
        <f t="shared" si="850"/>
        <v>65.112543041435771</v>
      </c>
      <c r="O7763">
        <f>VLOOKUP(D7763,'Manning''s Flow'!I$6:J$6004,2,TRUE)</f>
        <v>12.884177205451431</v>
      </c>
      <c r="P7763">
        <f t="shared" si="851"/>
        <v>8.3518227945485695</v>
      </c>
      <c r="Q7763">
        <f t="shared" si="852"/>
        <v>69.752943991541073</v>
      </c>
      <c r="R7763">
        <f t="shared" si="853"/>
        <v>64.822321684731449</v>
      </c>
    </row>
    <row r="7764" spans="1:18" x14ac:dyDescent="0.3">
      <c r="A7764" s="14">
        <v>43919.305555555555</v>
      </c>
      <c r="B7764" s="15">
        <v>43919</v>
      </c>
      <c r="C7764" s="16">
        <v>0.30555555555555552</v>
      </c>
      <c r="D7764">
        <v>0.57499999999999996</v>
      </c>
      <c r="E7764">
        <v>1.84</v>
      </c>
      <c r="F7764">
        <v>19.916</v>
      </c>
      <c r="G7764">
        <v>21.003999999999998</v>
      </c>
      <c r="H7764" s="4"/>
      <c r="I7764">
        <f t="shared" si="847"/>
        <v>11.221481198143875</v>
      </c>
      <c r="J7764">
        <f t="shared" si="848"/>
        <v>8.694518801856125</v>
      </c>
      <c r="K7764">
        <f t="shared" si="849"/>
        <v>75.594657195829669</v>
      </c>
      <c r="L7764">
        <f t="shared" si="850"/>
        <v>77.481026330947017</v>
      </c>
      <c r="O7764">
        <f>VLOOKUP(D7764,'Manning''s Flow'!I$6:J$6004,2,TRUE)</f>
        <v>11.534905460119568</v>
      </c>
      <c r="P7764">
        <f t="shared" si="851"/>
        <v>8.3810945398804328</v>
      </c>
      <c r="Q7764">
        <f t="shared" si="852"/>
        <v>70.242745686413599</v>
      </c>
      <c r="R7764">
        <f t="shared" si="853"/>
        <v>72.658545567252148</v>
      </c>
    </row>
    <row r="7765" spans="1:18" x14ac:dyDescent="0.3">
      <c r="A7765" s="14">
        <v>43919.309027777781</v>
      </c>
      <c r="B7765" s="15">
        <v>43919</v>
      </c>
      <c r="C7765" s="16">
        <v>0.30902777777777779</v>
      </c>
      <c r="D7765">
        <v>0.64300000000000002</v>
      </c>
      <c r="E7765">
        <v>1.73</v>
      </c>
      <c r="F7765">
        <v>22.148</v>
      </c>
      <c r="G7765">
        <v>21.081499999999998</v>
      </c>
      <c r="H7765" s="4"/>
      <c r="I7765">
        <f t="shared" si="847"/>
        <v>14.632409412257429</v>
      </c>
      <c r="J7765">
        <f t="shared" si="848"/>
        <v>7.5155905877425706</v>
      </c>
      <c r="K7765">
        <f t="shared" si="849"/>
        <v>56.484101882564715</v>
      </c>
      <c r="L7765">
        <f t="shared" si="850"/>
        <v>51.362631922032143</v>
      </c>
      <c r="O7765">
        <f>VLOOKUP(D7765,'Manning''s Flow'!I$6:J$6004,2,TRUE)</f>
        <v>14.807719362265733</v>
      </c>
      <c r="P7765">
        <f t="shared" si="851"/>
        <v>7.3402806377342671</v>
      </c>
      <c r="Q7765">
        <f t="shared" si="852"/>
        <v>53.87971984069658</v>
      </c>
      <c r="R7765">
        <f t="shared" si="853"/>
        <v>49.570635816068901</v>
      </c>
    </row>
    <row r="7766" spans="1:18" x14ac:dyDescent="0.3">
      <c r="A7766" s="14">
        <v>43919.3125</v>
      </c>
      <c r="B7766" s="15">
        <v>43919</v>
      </c>
      <c r="C7766" s="16">
        <v>0.3125</v>
      </c>
      <c r="D7766">
        <v>0.65100000000000002</v>
      </c>
      <c r="E7766">
        <v>1.61</v>
      </c>
      <c r="F7766">
        <v>21.026</v>
      </c>
      <c r="G7766">
        <v>20.745750000000001</v>
      </c>
      <c r="H7766" s="4"/>
      <c r="I7766">
        <f t="shared" si="847"/>
        <v>15.068393267838701</v>
      </c>
      <c r="J7766">
        <f t="shared" si="848"/>
        <v>5.9576067321612989</v>
      </c>
      <c r="K7766">
        <f t="shared" si="849"/>
        <v>35.493077975093634</v>
      </c>
      <c r="L7766">
        <f t="shared" si="850"/>
        <v>39.53710675229685</v>
      </c>
      <c r="O7766">
        <f>VLOOKUP(D7766,'Manning''s Flow'!I$6:J$6004,2,TRUE)</f>
        <v>15.310972362076571</v>
      </c>
      <c r="P7766">
        <f t="shared" si="851"/>
        <v>5.7150276379234288</v>
      </c>
      <c r="Q7766">
        <f t="shared" si="852"/>
        <v>32.661540902228644</v>
      </c>
      <c r="R7766">
        <f t="shared" si="853"/>
        <v>37.326353302543097</v>
      </c>
    </row>
    <row r="7767" spans="1:18" x14ac:dyDescent="0.3">
      <c r="A7767" s="14">
        <v>43919.315972222219</v>
      </c>
      <c r="B7767" s="15">
        <v>43919</v>
      </c>
      <c r="C7767" s="16">
        <v>0.31597222222222221</v>
      </c>
      <c r="D7767">
        <v>0.60899999999999999</v>
      </c>
      <c r="E7767">
        <v>1.69</v>
      </c>
      <c r="F7767">
        <v>19.893000000000001</v>
      </c>
      <c r="G7767">
        <v>20.835999999999999</v>
      </c>
      <c r="H7767" s="4"/>
      <c r="I7767">
        <f t="shared" si="847"/>
        <v>12.861530449973584</v>
      </c>
      <c r="J7767">
        <f t="shared" si="848"/>
        <v>7.0314695500264168</v>
      </c>
      <c r="K7767">
        <f t="shared" si="849"/>
        <v>49.441564032948698</v>
      </c>
      <c r="L7767">
        <f t="shared" si="850"/>
        <v>54.67055089109445</v>
      </c>
      <c r="O7767">
        <f>VLOOKUP(D7767,'Manning''s Flow'!I$6:J$6004,2,TRUE)</f>
        <v>12.884177205451431</v>
      </c>
      <c r="P7767">
        <f t="shared" si="851"/>
        <v>7.0088227945485695</v>
      </c>
      <c r="Q7767">
        <f t="shared" si="852"/>
        <v>49.123596965383619</v>
      </c>
      <c r="R7767">
        <f t="shared" si="853"/>
        <v>54.39868361623482</v>
      </c>
    </row>
    <row r="7768" spans="1:18" x14ac:dyDescent="0.3">
      <c r="A7768" s="14">
        <v>43919.319444444445</v>
      </c>
      <c r="B7768" s="15">
        <v>43919</v>
      </c>
      <c r="C7768" s="16">
        <v>0.31944444444444448</v>
      </c>
      <c r="D7768">
        <v>0.60899999999999999</v>
      </c>
      <c r="E7768">
        <v>1.72</v>
      </c>
      <c r="F7768">
        <v>20.277000000000001</v>
      </c>
      <c r="G7768">
        <v>20.055499999999999</v>
      </c>
      <c r="H7768" s="4"/>
      <c r="I7768">
        <f t="shared" si="847"/>
        <v>12.861530449973584</v>
      </c>
      <c r="J7768">
        <f t="shared" si="848"/>
        <v>7.4154695500264172</v>
      </c>
      <c r="K7768">
        <f t="shared" si="849"/>
        <v>54.989188647368991</v>
      </c>
      <c r="L7768">
        <f t="shared" si="850"/>
        <v>57.656198683894942</v>
      </c>
      <c r="O7768">
        <f>VLOOKUP(D7768,'Manning''s Flow'!I$6:J$6004,2,TRUE)</f>
        <v>12.884177205451431</v>
      </c>
      <c r="P7768">
        <f t="shared" si="851"/>
        <v>7.3928227945485698</v>
      </c>
      <c r="Q7768">
        <f t="shared" si="852"/>
        <v>54.653828871596929</v>
      </c>
      <c r="R7768">
        <f t="shared" si="853"/>
        <v>57.379083480942725</v>
      </c>
    </row>
    <row r="7769" spans="1:18" x14ac:dyDescent="0.3">
      <c r="A7769" s="14">
        <v>43919.322916666664</v>
      </c>
      <c r="B7769" s="15">
        <v>43919</v>
      </c>
      <c r="C7769" s="16">
        <v>0.32291666666666669</v>
      </c>
      <c r="D7769">
        <v>0.63400000000000001</v>
      </c>
      <c r="E7769">
        <v>1.52</v>
      </c>
      <c r="F7769">
        <v>19.026</v>
      </c>
      <c r="G7769">
        <v>19.778749999999999</v>
      </c>
      <c r="H7769" s="4"/>
      <c r="I7769">
        <f t="shared" si="847"/>
        <v>14.150762165348157</v>
      </c>
      <c r="J7769">
        <f t="shared" si="848"/>
        <v>4.875237834651843</v>
      </c>
      <c r="K7769">
        <f t="shared" si="849"/>
        <v>23.767943944420789</v>
      </c>
      <c r="L7769">
        <f t="shared" si="850"/>
        <v>34.452121925913914</v>
      </c>
      <c r="O7769">
        <f>VLOOKUP(D7769,'Manning''s Flow'!I$6:J$6004,2,TRUE)</f>
        <v>14.313432769901217</v>
      </c>
      <c r="P7769">
        <f t="shared" si="851"/>
        <v>4.7125672300987826</v>
      </c>
      <c r="Q7769">
        <f t="shared" si="852"/>
        <v>22.208289898200913</v>
      </c>
      <c r="R7769">
        <f t="shared" si="853"/>
        <v>32.924088203414989</v>
      </c>
    </row>
    <row r="7770" spans="1:18" x14ac:dyDescent="0.3">
      <c r="A7770" s="14">
        <v>43919.326388888891</v>
      </c>
      <c r="B7770" s="15">
        <v>43919</v>
      </c>
      <c r="C7770" s="16">
        <v>0.3263888888888889</v>
      </c>
      <c r="D7770">
        <v>0.60899999999999999</v>
      </c>
      <c r="E7770">
        <v>1.69</v>
      </c>
      <c r="F7770">
        <v>19.919</v>
      </c>
      <c r="G7770">
        <v>17.59225</v>
      </c>
      <c r="H7770" s="4"/>
      <c r="I7770">
        <f t="shared" si="847"/>
        <v>12.861530449973584</v>
      </c>
      <c r="J7770">
        <f t="shared" si="848"/>
        <v>7.0574695500264166</v>
      </c>
      <c r="K7770">
        <f t="shared" si="849"/>
        <v>49.807876449550072</v>
      </c>
      <c r="L7770">
        <f t="shared" si="850"/>
        <v>54.872704127065305</v>
      </c>
      <c r="O7770">
        <f>VLOOKUP(D7770,'Manning''s Flow'!I$6:J$6004,2,TRUE)</f>
        <v>12.884177205451431</v>
      </c>
      <c r="P7770">
        <f t="shared" si="851"/>
        <v>7.0348227945485693</v>
      </c>
      <c r="Q7770">
        <f t="shared" si="852"/>
        <v>49.48873175070014</v>
      </c>
      <c r="R7770">
        <f t="shared" si="853"/>
        <v>54.600481523741081</v>
      </c>
    </row>
    <row r="7771" spans="1:18" x14ac:dyDescent="0.3">
      <c r="A7771" s="14">
        <v>43919.329861111109</v>
      </c>
      <c r="B7771" s="15">
        <v>43919</v>
      </c>
      <c r="C7771" s="16">
        <v>0.3298611111111111</v>
      </c>
      <c r="D7771">
        <v>0.42099999999999999</v>
      </c>
      <c r="E7771">
        <v>1.64</v>
      </c>
      <c r="F7771">
        <v>11.147</v>
      </c>
      <c r="G7771">
        <v>15.734249999999999</v>
      </c>
      <c r="H7771" s="4"/>
      <c r="I7771">
        <f t="shared" si="847"/>
        <v>5.3527471076135891</v>
      </c>
      <c r="J7771">
        <f t="shared" si="848"/>
        <v>5.7942528923864112</v>
      </c>
      <c r="K7771">
        <f t="shared" si="849"/>
        <v>33.573366580928294</v>
      </c>
      <c r="L7771">
        <f t="shared" si="850"/>
        <v>108.24820930069417</v>
      </c>
      <c r="O7771">
        <f>VLOOKUP(D7771,'Manning''s Flow'!I$6:J$6004,2,TRUE)</f>
        <v>5.9671973892893044</v>
      </c>
      <c r="P7771">
        <f t="shared" si="851"/>
        <v>5.1798026107106958</v>
      </c>
      <c r="Q7771">
        <f t="shared" si="852"/>
        <v>26.830355085925341</v>
      </c>
      <c r="R7771">
        <f t="shared" si="853"/>
        <v>86.804613167448991</v>
      </c>
    </row>
    <row r="7772" spans="1:18" x14ac:dyDescent="0.3">
      <c r="A7772" s="14">
        <v>43919.333333333336</v>
      </c>
      <c r="B7772" s="15">
        <v>43919</v>
      </c>
      <c r="C7772" s="16">
        <v>0.33333333333333331</v>
      </c>
      <c r="D7772">
        <v>0.48099999999999998</v>
      </c>
      <c r="E7772">
        <v>1.55</v>
      </c>
      <c r="F7772">
        <v>12.845000000000001</v>
      </c>
      <c r="G7772">
        <v>14.3675</v>
      </c>
      <c r="H7772" s="4"/>
      <c r="I7772">
        <f t="shared" si="847"/>
        <v>7.344671442312487</v>
      </c>
      <c r="J7772">
        <f t="shared" si="848"/>
        <v>5.5003285576875136</v>
      </c>
      <c r="K7772">
        <f t="shared" si="849"/>
        <v>30.253614242512803</v>
      </c>
      <c r="L7772">
        <f t="shared" si="850"/>
        <v>74.888694489453187</v>
      </c>
      <c r="O7772">
        <f>VLOOKUP(D7772,'Manning''s Flow'!I$6:J$6004,2,TRUE)</f>
        <v>7.9611437039127937</v>
      </c>
      <c r="P7772">
        <f t="shared" si="851"/>
        <v>4.8838562960872069</v>
      </c>
      <c r="Q7772">
        <f t="shared" si="852"/>
        <v>23.852052320830651</v>
      </c>
      <c r="R7772">
        <f t="shared" si="853"/>
        <v>61.346164291530854</v>
      </c>
    </row>
    <row r="7773" spans="1:18" x14ac:dyDescent="0.3">
      <c r="A7773" s="14">
        <v>43919.336805555555</v>
      </c>
      <c r="B7773" s="15">
        <v>43919</v>
      </c>
      <c r="C7773" s="16">
        <v>0.33680555555555558</v>
      </c>
      <c r="D7773">
        <v>0.51500000000000001</v>
      </c>
      <c r="E7773">
        <v>1.48</v>
      </c>
      <c r="F7773">
        <v>13.558999999999999</v>
      </c>
      <c r="G7773">
        <v>15.0825</v>
      </c>
      <c r="H7773" s="4"/>
      <c r="I7773">
        <f t="shared" si="847"/>
        <v>8.637839979858752</v>
      </c>
      <c r="J7773">
        <f t="shared" si="848"/>
        <v>4.9211600201412473</v>
      </c>
      <c r="K7773">
        <f t="shared" si="849"/>
        <v>24.217815943836602</v>
      </c>
      <c r="L7773">
        <f t="shared" si="850"/>
        <v>56.972113764739127</v>
      </c>
      <c r="O7773">
        <f>VLOOKUP(D7773,'Manning''s Flow'!I$6:J$6004,2,TRUE)</f>
        <v>9.0740076187420708</v>
      </c>
      <c r="P7773">
        <f t="shared" si="851"/>
        <v>4.4849923812579284</v>
      </c>
      <c r="Q7773">
        <f t="shared" si="852"/>
        <v>20.115156659941665</v>
      </c>
      <c r="R7773">
        <f t="shared" si="853"/>
        <v>49.426808635186958</v>
      </c>
    </row>
    <row r="7774" spans="1:18" x14ac:dyDescent="0.3">
      <c r="A7774" s="14">
        <v>43919.340277777781</v>
      </c>
      <c r="B7774" s="15">
        <v>43919</v>
      </c>
      <c r="C7774" s="16">
        <v>0.34027777777777773</v>
      </c>
      <c r="D7774">
        <v>0.66</v>
      </c>
      <c r="E7774">
        <v>1.71</v>
      </c>
      <c r="F7774">
        <v>22.779</v>
      </c>
      <c r="G7774">
        <v>17.407</v>
      </c>
      <c r="H7774" s="4"/>
      <c r="I7774">
        <f t="shared" si="847"/>
        <v>15.567754127416983</v>
      </c>
      <c r="J7774">
        <f t="shared" si="848"/>
        <v>7.2112458725830173</v>
      </c>
      <c r="K7774">
        <f t="shared" si="849"/>
        <v>52.002067034845602</v>
      </c>
      <c r="L7774">
        <f t="shared" si="850"/>
        <v>46.321683998612293</v>
      </c>
      <c r="O7774">
        <f>VLOOKUP(D7774,'Manning''s Flow'!I$6:J$6004,2,TRUE)</f>
        <v>15.823210697101919</v>
      </c>
      <c r="P7774">
        <f t="shared" si="851"/>
        <v>6.9557893028980811</v>
      </c>
      <c r="Q7774">
        <f t="shared" si="852"/>
        <v>48.383004826311371</v>
      </c>
      <c r="R7774">
        <f t="shared" si="853"/>
        <v>43.959405180467328</v>
      </c>
    </row>
    <row r="7775" spans="1:18" x14ac:dyDescent="0.3">
      <c r="A7775" s="14">
        <v>43919.34375</v>
      </c>
      <c r="B7775" s="15">
        <v>43919</v>
      </c>
      <c r="C7775" s="16">
        <v>0.34375</v>
      </c>
      <c r="D7775">
        <v>0.61699999999999999</v>
      </c>
      <c r="E7775">
        <v>1.7</v>
      </c>
      <c r="F7775">
        <v>20.445</v>
      </c>
      <c r="G7775">
        <v>18.018999999999998</v>
      </c>
      <c r="H7775" s="4"/>
      <c r="I7775">
        <f t="shared" si="847"/>
        <v>13.266336559544451</v>
      </c>
      <c r="J7775">
        <f t="shared" si="848"/>
        <v>7.1786634404555496</v>
      </c>
      <c r="K7775">
        <f t="shared" si="849"/>
        <v>51.533208791333109</v>
      </c>
      <c r="L7775">
        <f t="shared" si="850"/>
        <v>54.111874881471088</v>
      </c>
      <c r="O7775">
        <f>VLOOKUP(D7775,'Manning''s Flow'!I$6:J$6004,2,TRUE)</f>
        <v>13.351681454482966</v>
      </c>
      <c r="P7775">
        <f t="shared" si="851"/>
        <v>7.0933185455170342</v>
      </c>
      <c r="Q7775">
        <f t="shared" si="852"/>
        <v>50.315167988175894</v>
      </c>
      <c r="R7775">
        <f t="shared" si="853"/>
        <v>53.126780845534469</v>
      </c>
    </row>
    <row r="7776" spans="1:18" x14ac:dyDescent="0.3">
      <c r="A7776" s="14">
        <v>43919.347222222219</v>
      </c>
      <c r="B7776" s="15">
        <v>43919</v>
      </c>
      <c r="C7776" s="16">
        <v>0.34722222222222227</v>
      </c>
      <c r="D7776">
        <v>0.53200000000000003</v>
      </c>
      <c r="E7776">
        <v>1.59</v>
      </c>
      <c r="F7776">
        <v>15.292999999999999</v>
      </c>
      <c r="G7776">
        <v>19.124000000000002</v>
      </c>
      <c r="H7776" s="4"/>
      <c r="I7776">
        <f t="shared" si="847"/>
        <v>9.3303097068904535</v>
      </c>
      <c r="J7776">
        <f t="shared" si="848"/>
        <v>5.9626902931095458</v>
      </c>
      <c r="K7776">
        <f t="shared" si="849"/>
        <v>35.553675531542801</v>
      </c>
      <c r="L7776">
        <f t="shared" si="850"/>
        <v>63.906670629658592</v>
      </c>
      <c r="O7776">
        <f>VLOOKUP(D7776,'Manning''s Flow'!I$6:J$6004,2,TRUE)</f>
        <v>9.8593088645349454</v>
      </c>
      <c r="P7776">
        <f t="shared" si="851"/>
        <v>5.4336911354650539</v>
      </c>
      <c r="Q7776">
        <f t="shared" si="852"/>
        <v>29.524999355631508</v>
      </c>
      <c r="R7776">
        <f t="shared" si="853"/>
        <v>55.112292455008273</v>
      </c>
    </row>
    <row r="7777" spans="1:18" x14ac:dyDescent="0.3">
      <c r="A7777" s="14">
        <v>43919.350694444445</v>
      </c>
      <c r="B7777" s="15">
        <v>43919</v>
      </c>
      <c r="C7777" s="16">
        <v>0.35069444444444442</v>
      </c>
      <c r="D7777">
        <v>0.56599999999999995</v>
      </c>
      <c r="E7777">
        <v>1.7</v>
      </c>
      <c r="F7777">
        <v>17.978999999999999</v>
      </c>
      <c r="G7777">
        <v>17.516999999999999</v>
      </c>
      <c r="H7777" s="4"/>
      <c r="I7777">
        <f t="shared" si="847"/>
        <v>10.80890014543148</v>
      </c>
      <c r="J7777">
        <f t="shared" si="848"/>
        <v>7.1700998545685195</v>
      </c>
      <c r="K7777">
        <f t="shared" si="849"/>
        <v>51.410331924483508</v>
      </c>
      <c r="L7777">
        <f t="shared" si="850"/>
        <v>66.335147499711653</v>
      </c>
      <c r="O7777">
        <f>VLOOKUP(D7777,'Manning''s Flow'!I$6:J$6004,2,TRUE)</f>
        <v>11.102825079968385</v>
      </c>
      <c r="P7777">
        <f t="shared" si="851"/>
        <v>6.8761749200316142</v>
      </c>
      <c r="Q7777">
        <f t="shared" si="852"/>
        <v>47.281781530871775</v>
      </c>
      <c r="R7777">
        <f t="shared" si="853"/>
        <v>61.931759444157564</v>
      </c>
    </row>
    <row r="7778" spans="1:18" x14ac:dyDescent="0.3">
      <c r="A7778" s="14">
        <v>43919.354166666664</v>
      </c>
      <c r="B7778" s="15">
        <v>43919</v>
      </c>
      <c r="C7778" s="16">
        <v>0.35416666666666669</v>
      </c>
      <c r="D7778">
        <v>0.53200000000000003</v>
      </c>
      <c r="E7778">
        <v>1.7</v>
      </c>
      <c r="F7778">
        <v>16.350999999999999</v>
      </c>
      <c r="G7778">
        <v>17.199749999999998</v>
      </c>
      <c r="H7778" s="4"/>
      <c r="I7778">
        <f t="shared" si="847"/>
        <v>9.3303097068904535</v>
      </c>
      <c r="J7778">
        <f t="shared" si="848"/>
        <v>7.0206902931095456</v>
      </c>
      <c r="K7778">
        <f t="shared" si="849"/>
        <v>49.290092191762596</v>
      </c>
      <c r="L7778">
        <f t="shared" si="850"/>
        <v>75.246058423170567</v>
      </c>
      <c r="O7778">
        <f>VLOOKUP(D7778,'Manning''s Flow'!I$6:J$6004,2,TRUE)</f>
        <v>9.8593088645349454</v>
      </c>
      <c r="P7778">
        <f t="shared" si="851"/>
        <v>6.4916911354650537</v>
      </c>
      <c r="Q7778">
        <f t="shared" si="852"/>
        <v>42.142053798275562</v>
      </c>
      <c r="R7778">
        <f t="shared" si="853"/>
        <v>65.843267765110852</v>
      </c>
    </row>
    <row r="7779" spans="1:18" x14ac:dyDescent="0.3">
      <c r="A7779" s="14">
        <v>43919.357638888891</v>
      </c>
      <c r="B7779" s="15">
        <v>43919</v>
      </c>
      <c r="C7779" s="16">
        <v>0.3576388888888889</v>
      </c>
      <c r="D7779">
        <v>0.626</v>
      </c>
      <c r="E7779">
        <v>1.56</v>
      </c>
      <c r="F7779">
        <v>19.175999999999998</v>
      </c>
      <c r="G7779">
        <v>17.295999999999999</v>
      </c>
      <c r="H7779" s="4"/>
      <c r="I7779">
        <f t="shared" si="847"/>
        <v>13.730445957646046</v>
      </c>
      <c r="J7779">
        <f t="shared" si="848"/>
        <v>5.4455540423539528</v>
      </c>
      <c r="K7779">
        <f t="shared" si="849"/>
        <v>29.654058828197474</v>
      </c>
      <c r="L7779">
        <f t="shared" si="850"/>
        <v>39.660430980550188</v>
      </c>
      <c r="O7779">
        <f>VLOOKUP(D7779,'Manning''s Flow'!I$6:J$6004,2,TRUE)</f>
        <v>13.828093330694269</v>
      </c>
      <c r="P7779">
        <f t="shared" si="851"/>
        <v>5.3479066693057291</v>
      </c>
      <c r="Q7779">
        <f t="shared" si="852"/>
        <v>28.600105743604697</v>
      </c>
      <c r="R7779">
        <f t="shared" si="853"/>
        <v>38.674215898116344</v>
      </c>
    </row>
    <row r="7780" spans="1:18" x14ac:dyDescent="0.3">
      <c r="A7780" s="14">
        <v>43919.361111111109</v>
      </c>
      <c r="B7780" s="15">
        <v>43919</v>
      </c>
      <c r="C7780" s="16">
        <v>0.3611111111111111</v>
      </c>
      <c r="D7780">
        <v>0.56599999999999995</v>
      </c>
      <c r="E7780">
        <v>1.48</v>
      </c>
      <c r="F7780">
        <v>15.678000000000001</v>
      </c>
      <c r="G7780">
        <v>17.244999999999997</v>
      </c>
      <c r="H7780" s="4"/>
      <c r="I7780">
        <f t="shared" si="847"/>
        <v>10.80890014543148</v>
      </c>
      <c r="J7780">
        <f t="shared" si="848"/>
        <v>4.8690998545685211</v>
      </c>
      <c r="K7780">
        <f t="shared" si="849"/>
        <v>23.708133393759194</v>
      </c>
      <c r="L7780">
        <f t="shared" si="850"/>
        <v>45.047135129900418</v>
      </c>
      <c r="O7780">
        <f>VLOOKUP(D7780,'Manning''s Flow'!I$6:J$6004,2,TRUE)</f>
        <v>11.102825079968385</v>
      </c>
      <c r="P7780">
        <f t="shared" si="851"/>
        <v>4.5751749200316159</v>
      </c>
      <c r="Q7780">
        <f t="shared" si="852"/>
        <v>20.932225548886304</v>
      </c>
      <c r="R7780">
        <f t="shared" si="853"/>
        <v>41.207304330913978</v>
      </c>
    </row>
    <row r="7781" spans="1:18" x14ac:dyDescent="0.3">
      <c r="A7781" s="14">
        <v>43919.364583333336</v>
      </c>
      <c r="B7781" s="15">
        <v>43919</v>
      </c>
      <c r="C7781" s="16">
        <v>0.36458333333333331</v>
      </c>
      <c r="D7781">
        <v>0.6</v>
      </c>
      <c r="E7781">
        <v>1.54</v>
      </c>
      <c r="F7781">
        <v>17.774999999999999</v>
      </c>
      <c r="G7781">
        <v>16.567250000000001</v>
      </c>
      <c r="H7781" s="4"/>
      <c r="I7781">
        <f t="shared" si="847"/>
        <v>12.414780144135387</v>
      </c>
      <c r="J7781">
        <f t="shared" si="848"/>
        <v>5.3602198558646119</v>
      </c>
      <c r="K7781">
        <f t="shared" si="849"/>
        <v>28.731956903205241</v>
      </c>
      <c r="L7781">
        <f t="shared" si="850"/>
        <v>43.17611583638655</v>
      </c>
      <c r="O7781">
        <f>VLOOKUP(D7781,'Manning''s Flow'!I$6:J$6004,2,TRUE)</f>
        <v>12.884177205451431</v>
      </c>
      <c r="P7781">
        <f t="shared" si="851"/>
        <v>4.8908227945485674</v>
      </c>
      <c r="Q7781">
        <f t="shared" si="852"/>
        <v>23.920147607675858</v>
      </c>
      <c r="R7781">
        <f t="shared" si="853"/>
        <v>37.959915612455319</v>
      </c>
    </row>
    <row r="7782" spans="1:18" x14ac:dyDescent="0.3">
      <c r="A7782" s="14">
        <v>43919.368055555555</v>
      </c>
      <c r="B7782" s="15">
        <v>43919</v>
      </c>
      <c r="C7782" s="16">
        <v>0.36805555555555558</v>
      </c>
      <c r="D7782">
        <v>0.50700000000000001</v>
      </c>
      <c r="E7782">
        <v>1.52</v>
      </c>
      <c r="F7782">
        <v>13.64</v>
      </c>
      <c r="G7782">
        <v>15.535</v>
      </c>
      <c r="H7782" s="4"/>
      <c r="I7782">
        <f t="shared" si="847"/>
        <v>8.3226242655333547</v>
      </c>
      <c r="J7782">
        <f t="shared" si="848"/>
        <v>5.3173757344666459</v>
      </c>
      <c r="K7782">
        <f t="shared" si="849"/>
        <v>28.274484701494703</v>
      </c>
      <c r="L7782">
        <f t="shared" si="850"/>
        <v>63.890613883503036</v>
      </c>
      <c r="O7782">
        <f>VLOOKUP(D7782,'Manning''s Flow'!I$6:J$6004,2,TRUE)</f>
        <v>8.6943991281304811</v>
      </c>
      <c r="P7782">
        <f t="shared" si="851"/>
        <v>4.9456008718695195</v>
      </c>
      <c r="Q7782">
        <f t="shared" si="852"/>
        <v>24.458967983836551</v>
      </c>
      <c r="R7782">
        <f t="shared" si="853"/>
        <v>56.882606825216577</v>
      </c>
    </row>
    <row r="7783" spans="1:18" x14ac:dyDescent="0.3">
      <c r="A7783" s="14">
        <v>43919.371527777781</v>
      </c>
      <c r="B7783" s="15">
        <v>43919</v>
      </c>
      <c r="C7783" s="16">
        <v>0.37152777777777773</v>
      </c>
      <c r="D7783">
        <v>0.53200000000000003</v>
      </c>
      <c r="E7783">
        <v>1.56</v>
      </c>
      <c r="F7783">
        <v>15.047000000000001</v>
      </c>
      <c r="G7783">
        <v>15.829500000000001</v>
      </c>
      <c r="H7783" s="4"/>
      <c r="I7783">
        <f t="shared" si="847"/>
        <v>9.3303097068904535</v>
      </c>
      <c r="J7783">
        <f t="shared" si="848"/>
        <v>5.7166902931095471</v>
      </c>
      <c r="K7783">
        <f t="shared" si="849"/>
        <v>32.680547907332922</v>
      </c>
      <c r="L7783">
        <f t="shared" si="850"/>
        <v>61.27010220129948</v>
      </c>
      <c r="O7783">
        <f>VLOOKUP(D7783,'Manning''s Flow'!I$6:J$6004,2,TRUE)</f>
        <v>9.8593088645349454</v>
      </c>
      <c r="P7783">
        <f t="shared" si="851"/>
        <v>5.1876911354650552</v>
      </c>
      <c r="Q7783">
        <f t="shared" si="852"/>
        <v>26.912139316982714</v>
      </c>
      <c r="R7783">
        <f t="shared" si="853"/>
        <v>52.617188554927722</v>
      </c>
    </row>
    <row r="7784" spans="1:18" x14ac:dyDescent="0.3">
      <c r="A7784" s="14">
        <v>43919.378472222219</v>
      </c>
      <c r="B7784" s="15">
        <v>43919</v>
      </c>
      <c r="C7784" s="16">
        <v>0.37847222222222227</v>
      </c>
      <c r="D7784">
        <v>0.57499999999999996</v>
      </c>
      <c r="E7784">
        <v>1.52</v>
      </c>
      <c r="F7784">
        <v>16.384</v>
      </c>
      <c r="G7784">
        <v>15.970750000000002</v>
      </c>
      <c r="H7784" s="4"/>
      <c r="I7784">
        <f t="shared" si="847"/>
        <v>11.221481198143875</v>
      </c>
      <c r="J7784">
        <f t="shared" si="848"/>
        <v>5.162518801856125</v>
      </c>
      <c r="K7784">
        <f t="shared" si="849"/>
        <v>26.651600379518001</v>
      </c>
      <c r="L7784">
        <f t="shared" si="850"/>
        <v>46.005680628953407</v>
      </c>
      <c r="O7784">
        <f>VLOOKUP(D7784,'Manning''s Flow'!I$6:J$6004,2,TRUE)</f>
        <v>11.534905460119568</v>
      </c>
      <c r="P7784">
        <f t="shared" si="851"/>
        <v>4.8490945398804328</v>
      </c>
      <c r="Q7784">
        <f t="shared" si="852"/>
        <v>23.513717856698225</v>
      </c>
      <c r="R7784">
        <f t="shared" si="853"/>
        <v>42.038441985030097</v>
      </c>
    </row>
    <row r="7785" spans="1:18" x14ac:dyDescent="0.3">
      <c r="A7785" s="14">
        <v>43919.381944444445</v>
      </c>
      <c r="B7785" s="15">
        <v>43919</v>
      </c>
      <c r="C7785" s="16">
        <v>0.38194444444444442</v>
      </c>
      <c r="D7785">
        <v>0.53200000000000003</v>
      </c>
      <c r="E7785">
        <v>1.62</v>
      </c>
      <c r="F7785">
        <v>15.596</v>
      </c>
      <c r="G7785">
        <v>15.6995</v>
      </c>
      <c r="H7785" s="4"/>
      <c r="I7785">
        <f t="shared" si="847"/>
        <v>9.3303097068904535</v>
      </c>
      <c r="J7785">
        <f t="shared" si="848"/>
        <v>6.2656902931095466</v>
      </c>
      <c r="K7785">
        <f t="shared" si="849"/>
        <v>39.258874849167199</v>
      </c>
      <c r="L7785">
        <f t="shared" si="850"/>
        <v>67.154151254832641</v>
      </c>
      <c r="O7785">
        <f>VLOOKUP(D7785,'Manning''s Flow'!I$6:J$6004,2,TRUE)</f>
        <v>9.8593088645349454</v>
      </c>
      <c r="P7785">
        <f t="shared" si="851"/>
        <v>5.7366911354650547</v>
      </c>
      <c r="Q7785">
        <f t="shared" si="852"/>
        <v>32.909625183723335</v>
      </c>
      <c r="R7785">
        <f t="shared" si="853"/>
        <v>58.185530185595312</v>
      </c>
    </row>
    <row r="7786" spans="1:18" x14ac:dyDescent="0.3">
      <c r="A7786" s="14">
        <v>43919.385416666664</v>
      </c>
      <c r="B7786" s="15">
        <v>43919</v>
      </c>
      <c r="C7786" s="16">
        <v>0.38541666666666669</v>
      </c>
      <c r="D7786">
        <v>0.51500000000000001</v>
      </c>
      <c r="E7786">
        <v>1.52</v>
      </c>
      <c r="F7786">
        <v>13.962</v>
      </c>
      <c r="G7786">
        <v>15.297000000000001</v>
      </c>
      <c r="H7786" s="4"/>
      <c r="I7786">
        <f t="shared" si="847"/>
        <v>8.637839979858752</v>
      </c>
      <c r="J7786">
        <f t="shared" si="848"/>
        <v>5.3241600201412478</v>
      </c>
      <c r="K7786">
        <f t="shared" si="849"/>
        <v>28.346679920070454</v>
      </c>
      <c r="L7786">
        <f t="shared" si="850"/>
        <v>61.637632007027641</v>
      </c>
      <c r="O7786">
        <f>VLOOKUP(D7786,'Manning''s Flow'!I$6:J$6004,2,TRUE)</f>
        <v>9.0740076187420708</v>
      </c>
      <c r="P7786">
        <f t="shared" si="851"/>
        <v>4.8879923812579289</v>
      </c>
      <c r="Q7786">
        <f t="shared" si="852"/>
        <v>23.892469519235558</v>
      </c>
      <c r="R7786">
        <f t="shared" si="853"/>
        <v>53.868065651189646</v>
      </c>
    </row>
    <row r="7787" spans="1:18" x14ac:dyDescent="0.3">
      <c r="A7787" s="14">
        <v>43919.388888888891</v>
      </c>
      <c r="B7787" s="15">
        <v>43919</v>
      </c>
      <c r="C7787" s="16">
        <v>0.3888888888888889</v>
      </c>
      <c r="D7787">
        <v>0.52400000000000002</v>
      </c>
      <c r="E7787">
        <v>1.62</v>
      </c>
      <c r="F7787">
        <v>15.246</v>
      </c>
      <c r="G7787">
        <v>13.940000000000001</v>
      </c>
      <c r="H7787" s="4"/>
      <c r="I7787">
        <f t="shared" si="847"/>
        <v>9.0005910555908688</v>
      </c>
      <c r="J7787">
        <f t="shared" si="848"/>
        <v>6.2454089444091316</v>
      </c>
      <c r="K7787">
        <f t="shared" si="849"/>
        <v>39.005132882905585</v>
      </c>
      <c r="L7787">
        <f t="shared" si="850"/>
        <v>69.388875750884054</v>
      </c>
      <c r="O7787">
        <f>VLOOKUP(D7787,'Manning''s Flow'!I$6:J$6004,2,TRUE)</f>
        <v>9.4623028485852672</v>
      </c>
      <c r="P7787">
        <f t="shared" si="851"/>
        <v>5.7836971514147333</v>
      </c>
      <c r="Q7787">
        <f t="shared" si="852"/>
        <v>33.451152739282904</v>
      </c>
      <c r="R7787">
        <f t="shared" si="853"/>
        <v>61.123568374050386</v>
      </c>
    </row>
    <row r="7788" spans="1:18" x14ac:dyDescent="0.3">
      <c r="A7788" s="14">
        <v>43919.392361111109</v>
      </c>
      <c r="B7788" s="15">
        <v>43919</v>
      </c>
      <c r="C7788" s="16">
        <v>0.3923611111111111</v>
      </c>
      <c r="D7788">
        <v>0.48099999999999998</v>
      </c>
      <c r="E7788">
        <v>1.32</v>
      </c>
      <c r="F7788">
        <v>10.956</v>
      </c>
      <c r="G7788">
        <v>14.477</v>
      </c>
      <c r="H7788" s="4"/>
      <c r="I7788">
        <f t="shared" si="847"/>
        <v>7.344671442312487</v>
      </c>
      <c r="J7788">
        <f t="shared" si="848"/>
        <v>3.6113285576875125</v>
      </c>
      <c r="K7788">
        <f t="shared" si="849"/>
        <v>13.04169395156937</v>
      </c>
      <c r="L7788">
        <f t="shared" si="850"/>
        <v>49.169368378859396</v>
      </c>
      <c r="O7788">
        <f>VLOOKUP(D7788,'Manning''s Flow'!I$6:J$6004,2,TRUE)</f>
        <v>7.9611437039127937</v>
      </c>
      <c r="P7788">
        <f t="shared" si="851"/>
        <v>2.9948562960872058</v>
      </c>
      <c r="Q7788">
        <f t="shared" si="852"/>
        <v>8.9691642342131779</v>
      </c>
      <c r="R7788">
        <f t="shared" si="853"/>
        <v>37.618417748385511</v>
      </c>
    </row>
    <row r="7789" spans="1:18" x14ac:dyDescent="0.3">
      <c r="A7789" s="14">
        <v>43919.395833333336</v>
      </c>
      <c r="B7789" s="15">
        <v>43919</v>
      </c>
      <c r="C7789" s="16">
        <v>0.39583333333333331</v>
      </c>
      <c r="D7789">
        <v>0.59199999999999997</v>
      </c>
      <c r="E7789">
        <v>1.57</v>
      </c>
      <c r="F7789">
        <v>17.744</v>
      </c>
      <c r="G7789">
        <v>16.631250000000001</v>
      </c>
      <c r="H7789" s="4"/>
      <c r="I7789">
        <f t="shared" si="847"/>
        <v>12.025323863383298</v>
      </c>
      <c r="J7789">
        <f t="shared" si="848"/>
        <v>5.7186761366167023</v>
      </c>
      <c r="K7789">
        <f t="shared" si="849"/>
        <v>32.703256755509329</v>
      </c>
      <c r="L7789">
        <f t="shared" si="850"/>
        <v>47.555277525870856</v>
      </c>
      <c r="O7789">
        <f>VLOOKUP(D7789,'Manning''s Flow'!I$6:J$6004,2,TRUE)</f>
        <v>12.425560291895167</v>
      </c>
      <c r="P7789">
        <f t="shared" si="851"/>
        <v>5.3184397081048331</v>
      </c>
      <c r="Q7789">
        <f t="shared" si="852"/>
        <v>28.285800928746223</v>
      </c>
      <c r="R7789">
        <f t="shared" si="853"/>
        <v>42.802413598796804</v>
      </c>
    </row>
    <row r="7790" spans="1:18" x14ac:dyDescent="0.3">
      <c r="A7790" s="14">
        <v>43919.399305555555</v>
      </c>
      <c r="B7790" s="15">
        <v>43919</v>
      </c>
      <c r="C7790" s="16">
        <v>0.39930555555555558</v>
      </c>
      <c r="D7790">
        <v>0.69399999999999995</v>
      </c>
      <c r="E7790">
        <v>1.58</v>
      </c>
      <c r="F7790">
        <v>22.579000000000001</v>
      </c>
      <c r="G7790">
        <v>17.702749999999998</v>
      </c>
      <c r="H7790" s="4"/>
      <c r="I7790">
        <f t="shared" si="847"/>
        <v>17.539893477839666</v>
      </c>
      <c r="J7790">
        <f t="shared" si="848"/>
        <v>5.0391065221603348</v>
      </c>
      <c r="K7790">
        <f t="shared" si="849"/>
        <v>25.392594541678825</v>
      </c>
      <c r="L7790">
        <f t="shared" si="850"/>
        <v>28.729402082896723</v>
      </c>
      <c r="O7790">
        <f>VLOOKUP(D7790,'Manning''s Flow'!I$6:J$6004,2,TRUE)</f>
        <v>17.414022278653729</v>
      </c>
      <c r="P7790">
        <f t="shared" si="851"/>
        <v>5.164977721346272</v>
      </c>
      <c r="Q7790">
        <f t="shared" si="852"/>
        <v>26.67699486200333</v>
      </c>
      <c r="R7790">
        <f t="shared" si="853"/>
        <v>29.659877762287866</v>
      </c>
    </row>
    <row r="7791" spans="1:18" x14ac:dyDescent="0.3">
      <c r="A7791" s="14">
        <v>43919.402777777781</v>
      </c>
      <c r="B7791" s="15">
        <v>43919</v>
      </c>
      <c r="C7791" s="16">
        <v>0.40277777777777773</v>
      </c>
      <c r="D7791">
        <v>0.626</v>
      </c>
      <c r="E7791">
        <v>1.59</v>
      </c>
      <c r="F7791">
        <v>19.532</v>
      </c>
      <c r="G7791">
        <v>20.70025</v>
      </c>
      <c r="H7791" s="4"/>
      <c r="I7791">
        <f t="shared" si="847"/>
        <v>13.730445957646046</v>
      </c>
      <c r="J7791">
        <f t="shared" si="848"/>
        <v>5.8015540423539544</v>
      </c>
      <c r="K7791">
        <f t="shared" si="849"/>
        <v>33.658029306353512</v>
      </c>
      <c r="L7791">
        <f t="shared" si="850"/>
        <v>42.2532091109776</v>
      </c>
      <c r="O7791">
        <f>VLOOKUP(D7791,'Manning''s Flow'!I$6:J$6004,2,TRUE)</f>
        <v>13.828093330694269</v>
      </c>
      <c r="P7791">
        <f t="shared" si="851"/>
        <v>5.7039066693057308</v>
      </c>
      <c r="Q7791">
        <f t="shared" si="852"/>
        <v>32.534551292150397</v>
      </c>
      <c r="R7791">
        <f t="shared" si="853"/>
        <v>41.248685071026735</v>
      </c>
    </row>
    <row r="7792" spans="1:18" x14ac:dyDescent="0.3">
      <c r="A7792" s="14">
        <v>43919.40625</v>
      </c>
      <c r="B7792" s="15">
        <v>43919</v>
      </c>
      <c r="C7792" s="16">
        <v>0.40625</v>
      </c>
      <c r="D7792">
        <v>0.65100000000000002</v>
      </c>
      <c r="E7792">
        <v>1.76</v>
      </c>
      <c r="F7792">
        <v>22.946000000000002</v>
      </c>
      <c r="G7792">
        <v>21.518000000000001</v>
      </c>
      <c r="H7792" s="4"/>
      <c r="I7792">
        <f t="shared" si="847"/>
        <v>15.068393267838701</v>
      </c>
      <c r="J7792">
        <f t="shared" si="848"/>
        <v>7.8776067321613006</v>
      </c>
      <c r="K7792">
        <f t="shared" si="849"/>
        <v>62.056687826593048</v>
      </c>
      <c r="L7792">
        <f t="shared" si="850"/>
        <v>52.279009394949291</v>
      </c>
      <c r="O7792">
        <f>VLOOKUP(D7792,'Manning''s Flow'!I$6:J$6004,2,TRUE)</f>
        <v>15.310972362076571</v>
      </c>
      <c r="P7792">
        <f t="shared" si="851"/>
        <v>7.6350276379234305</v>
      </c>
      <c r="Q7792">
        <f t="shared" si="852"/>
        <v>58.29364703185464</v>
      </c>
      <c r="R7792">
        <f t="shared" si="853"/>
        <v>49.866379857326834</v>
      </c>
    </row>
    <row r="7793" spans="1:18" x14ac:dyDescent="0.3">
      <c r="A7793" s="14">
        <v>43919.409722222219</v>
      </c>
      <c r="B7793" s="15">
        <v>43919</v>
      </c>
      <c r="C7793" s="16">
        <v>0.40972222222222227</v>
      </c>
      <c r="D7793">
        <v>0.67700000000000005</v>
      </c>
      <c r="E7793">
        <v>1.52</v>
      </c>
      <c r="F7793">
        <v>21.015000000000001</v>
      </c>
      <c r="G7793">
        <v>21.5335</v>
      </c>
      <c r="H7793" s="4"/>
      <c r="I7793">
        <f t="shared" si="847"/>
        <v>16.536807948088651</v>
      </c>
      <c r="J7793">
        <f t="shared" si="848"/>
        <v>4.4781920519113498</v>
      </c>
      <c r="K7793">
        <f t="shared" si="849"/>
        <v>20.054204053801985</v>
      </c>
      <c r="L7793">
        <f t="shared" si="850"/>
        <v>27.080147909856727</v>
      </c>
      <c r="O7793">
        <f>VLOOKUP(D7793,'Manning''s Flow'!I$6:J$6004,2,TRUE)</f>
        <v>16.344452977539191</v>
      </c>
      <c r="P7793">
        <f t="shared" si="851"/>
        <v>4.6705470224608092</v>
      </c>
      <c r="Q7793">
        <f t="shared" si="852"/>
        <v>21.814009489017529</v>
      </c>
      <c r="R7793">
        <f t="shared" si="853"/>
        <v>28.575731649625407</v>
      </c>
    </row>
    <row r="7794" spans="1:18" x14ac:dyDescent="0.3">
      <c r="A7794" s="14">
        <v>43919.413194444445</v>
      </c>
      <c r="B7794" s="15">
        <v>43919</v>
      </c>
      <c r="C7794" s="16">
        <v>0.41319444444444442</v>
      </c>
      <c r="D7794">
        <v>0.66</v>
      </c>
      <c r="E7794">
        <v>1.7</v>
      </c>
      <c r="F7794">
        <v>22.640999999999998</v>
      </c>
      <c r="G7794">
        <v>22.86</v>
      </c>
      <c r="H7794" s="4"/>
      <c r="I7794">
        <f t="shared" si="847"/>
        <v>15.567754127416983</v>
      </c>
      <c r="J7794">
        <f t="shared" si="848"/>
        <v>7.0732458725830156</v>
      </c>
      <c r="K7794">
        <f t="shared" si="849"/>
        <v>50.030807174012665</v>
      </c>
      <c r="L7794">
        <f t="shared" si="850"/>
        <v>45.435236288361239</v>
      </c>
      <c r="O7794">
        <f>VLOOKUP(D7794,'Manning''s Flow'!I$6:J$6004,2,TRUE)</f>
        <v>15.823210697101919</v>
      </c>
      <c r="P7794">
        <f t="shared" si="851"/>
        <v>6.8177893028980794</v>
      </c>
      <c r="Q7794">
        <f t="shared" si="852"/>
        <v>46.482250978711477</v>
      </c>
      <c r="R7794">
        <f t="shared" si="853"/>
        <v>43.087268654943614</v>
      </c>
    </row>
    <row r="7795" spans="1:18" x14ac:dyDescent="0.3">
      <c r="A7795" s="14">
        <v>43919.416666666664</v>
      </c>
      <c r="B7795" s="15">
        <v>43919</v>
      </c>
      <c r="C7795" s="16">
        <v>0.41666666666666669</v>
      </c>
      <c r="D7795">
        <v>0.69399999999999995</v>
      </c>
      <c r="E7795">
        <v>1.73</v>
      </c>
      <c r="F7795">
        <v>24.838000000000001</v>
      </c>
      <c r="G7795">
        <v>22.7315</v>
      </c>
      <c r="H7795" s="4"/>
      <c r="I7795">
        <f t="shared" si="847"/>
        <v>17.539893477839666</v>
      </c>
      <c r="J7795">
        <f t="shared" si="848"/>
        <v>7.2981065221603352</v>
      </c>
      <c r="K7795">
        <f t="shared" si="849"/>
        <v>53.26235880879922</v>
      </c>
      <c r="L7795">
        <f t="shared" si="850"/>
        <v>41.608613708976868</v>
      </c>
      <c r="O7795">
        <f>VLOOKUP(D7795,'Manning''s Flow'!I$6:J$6004,2,TRUE)</f>
        <v>17.414022278653729</v>
      </c>
      <c r="P7795">
        <f t="shared" si="851"/>
        <v>7.4239777213462723</v>
      </c>
      <c r="Q7795">
        <f t="shared" si="852"/>
        <v>55.115445207045788</v>
      </c>
      <c r="R7795">
        <f t="shared" si="853"/>
        <v>42.632182287067899</v>
      </c>
    </row>
    <row r="7796" spans="1:18" x14ac:dyDescent="0.3">
      <c r="A7796" s="14">
        <v>43919.420138888891</v>
      </c>
      <c r="B7796" s="15">
        <v>43919</v>
      </c>
      <c r="C7796" s="16">
        <v>0.4201388888888889</v>
      </c>
      <c r="D7796">
        <v>0.64300000000000002</v>
      </c>
      <c r="E7796">
        <v>1.75</v>
      </c>
      <c r="F7796">
        <v>22.431999999999999</v>
      </c>
      <c r="G7796">
        <v>22.435000000000002</v>
      </c>
      <c r="H7796" s="4"/>
      <c r="I7796">
        <f t="shared" si="847"/>
        <v>14.632409412257429</v>
      </c>
      <c r="J7796">
        <f t="shared" si="848"/>
        <v>7.7995905877425695</v>
      </c>
      <c r="K7796">
        <f t="shared" si="849"/>
        <v>60.833613336402479</v>
      </c>
      <c r="L7796">
        <f t="shared" si="850"/>
        <v>53.303528954082758</v>
      </c>
      <c r="O7796">
        <f>VLOOKUP(D7796,'Manning''s Flow'!I$6:J$6004,2,TRUE)</f>
        <v>14.807719362265733</v>
      </c>
      <c r="P7796">
        <f t="shared" si="851"/>
        <v>7.624280637734266</v>
      </c>
      <c r="Q7796">
        <f t="shared" si="852"/>
        <v>58.129655242929623</v>
      </c>
      <c r="R7796">
        <f t="shared" si="853"/>
        <v>51.48855438983464</v>
      </c>
    </row>
    <row r="7797" spans="1:18" x14ac:dyDescent="0.3">
      <c r="A7797" s="14">
        <v>43919.423611111109</v>
      </c>
      <c r="B7797" s="15">
        <v>43919</v>
      </c>
      <c r="C7797" s="16">
        <v>0.4236111111111111</v>
      </c>
      <c r="D7797">
        <v>0.57499999999999996</v>
      </c>
      <c r="E7797">
        <v>1.83</v>
      </c>
      <c r="F7797">
        <v>19.829000000000001</v>
      </c>
      <c r="G7797">
        <v>22.372999999999998</v>
      </c>
      <c r="H7797" s="4"/>
      <c r="I7797">
        <f t="shared" si="847"/>
        <v>11.221481198143875</v>
      </c>
      <c r="J7797">
        <f t="shared" si="848"/>
        <v>8.6075188018561253</v>
      </c>
      <c r="K7797">
        <f t="shared" si="849"/>
        <v>74.089379924306712</v>
      </c>
      <c r="L7797">
        <f t="shared" si="850"/>
        <v>76.705727611786926</v>
      </c>
      <c r="O7797">
        <f>VLOOKUP(D7797,'Manning''s Flow'!I$6:J$6004,2,TRUE)</f>
        <v>11.534905460119568</v>
      </c>
      <c r="P7797">
        <f t="shared" si="851"/>
        <v>8.2940945398804331</v>
      </c>
      <c r="Q7797">
        <f t="shared" si="852"/>
        <v>68.792004236474412</v>
      </c>
      <c r="R7797">
        <f t="shared" si="853"/>
        <v>71.904313117746682</v>
      </c>
    </row>
    <row r="7798" spans="1:18" x14ac:dyDescent="0.3">
      <c r="A7798" s="14">
        <v>43919.427083333336</v>
      </c>
      <c r="B7798" s="15">
        <v>43919</v>
      </c>
      <c r="C7798" s="16">
        <v>0.42708333333333331</v>
      </c>
      <c r="D7798">
        <v>0.63400000000000001</v>
      </c>
      <c r="E7798">
        <v>1.79</v>
      </c>
      <c r="F7798">
        <v>22.393000000000001</v>
      </c>
      <c r="G7798">
        <v>20.5885</v>
      </c>
      <c r="H7798" s="4"/>
      <c r="I7798">
        <f t="shared" si="847"/>
        <v>14.150762165348157</v>
      </c>
      <c r="J7798">
        <f t="shared" si="848"/>
        <v>8.2422378346518439</v>
      </c>
      <c r="K7798">
        <f t="shared" si="849"/>
        <v>67.934484522966315</v>
      </c>
      <c r="L7798">
        <f t="shared" si="850"/>
        <v>58.245893318984045</v>
      </c>
      <c r="O7798">
        <f>VLOOKUP(D7798,'Manning''s Flow'!I$6:J$6004,2,TRUE)</f>
        <v>14.313432769901217</v>
      </c>
      <c r="P7798">
        <f t="shared" si="851"/>
        <v>8.0795672300987835</v>
      </c>
      <c r="Q7798">
        <f t="shared" si="852"/>
        <v>65.279406625686136</v>
      </c>
      <c r="R7798">
        <f t="shared" si="853"/>
        <v>56.447445975984024</v>
      </c>
    </row>
    <row r="7799" spans="1:18" x14ac:dyDescent="0.3">
      <c r="A7799" s="14">
        <v>43919.430555555555</v>
      </c>
      <c r="B7799" s="15">
        <v>43919</v>
      </c>
      <c r="C7799" s="16">
        <v>0.43055555555555558</v>
      </c>
      <c r="D7799">
        <v>0.58299999999999996</v>
      </c>
      <c r="E7799">
        <v>1.6</v>
      </c>
      <c r="F7799">
        <v>17.7</v>
      </c>
      <c r="G7799">
        <v>19.77075</v>
      </c>
      <c r="H7799" s="4"/>
      <c r="I7799">
        <f t="shared" si="847"/>
        <v>11.595750764432855</v>
      </c>
      <c r="J7799">
        <f t="shared" si="848"/>
        <v>6.1042492355671438</v>
      </c>
      <c r="K7799">
        <f t="shared" si="849"/>
        <v>37.261858729922061</v>
      </c>
      <c r="L7799">
        <f t="shared" si="850"/>
        <v>52.642121752827279</v>
      </c>
      <c r="O7799">
        <f>VLOOKUP(D7799,'Manning''s Flow'!I$6:J$6004,2,TRUE)</f>
        <v>11.975810055502357</v>
      </c>
      <c r="P7799">
        <f t="shared" si="851"/>
        <v>5.7241899444976418</v>
      </c>
      <c r="Q7799">
        <f t="shared" si="852"/>
        <v>32.766350520687915</v>
      </c>
      <c r="R7799">
        <f t="shared" si="853"/>
        <v>47.797935321023473</v>
      </c>
    </row>
    <row r="7800" spans="1:18" x14ac:dyDescent="0.3">
      <c r="A7800" s="14">
        <v>43919.434027777781</v>
      </c>
      <c r="B7800" s="15">
        <v>43919</v>
      </c>
      <c r="C7800" s="16">
        <v>0.43402777777777773</v>
      </c>
      <c r="D7800">
        <v>0.626</v>
      </c>
      <c r="E7800">
        <v>1.56</v>
      </c>
      <c r="F7800">
        <v>19.161000000000001</v>
      </c>
      <c r="G7800">
        <v>19.277500000000003</v>
      </c>
      <c r="H7800" s="4"/>
      <c r="I7800">
        <f t="shared" si="847"/>
        <v>13.730445957646046</v>
      </c>
      <c r="J7800">
        <f t="shared" si="848"/>
        <v>5.4305540423539558</v>
      </c>
      <c r="K7800">
        <f t="shared" si="849"/>
        <v>29.490917206926891</v>
      </c>
      <c r="L7800">
        <f t="shared" si="850"/>
        <v>39.551184711009725</v>
      </c>
      <c r="O7800">
        <f>VLOOKUP(D7800,'Manning''s Flow'!I$6:J$6004,2,TRUE)</f>
        <v>13.828093330694269</v>
      </c>
      <c r="P7800">
        <f t="shared" si="851"/>
        <v>5.3329066693057321</v>
      </c>
      <c r="Q7800">
        <f t="shared" si="852"/>
        <v>28.439893543525557</v>
      </c>
      <c r="R7800">
        <f t="shared" si="853"/>
        <v>38.56574107341509</v>
      </c>
    </row>
    <row r="7801" spans="1:18" x14ac:dyDescent="0.3">
      <c r="A7801" s="14">
        <v>43919.4375</v>
      </c>
      <c r="B7801" s="15">
        <v>43919</v>
      </c>
      <c r="C7801" s="16">
        <v>0.4375</v>
      </c>
      <c r="D7801">
        <v>0.60899999999999999</v>
      </c>
      <c r="E7801">
        <v>1.51</v>
      </c>
      <c r="F7801">
        <v>17.856000000000002</v>
      </c>
      <c r="G7801">
        <v>17.639000000000003</v>
      </c>
      <c r="H7801" s="4"/>
      <c r="I7801">
        <f t="shared" si="847"/>
        <v>12.861530449973584</v>
      </c>
      <c r="J7801">
        <f t="shared" si="848"/>
        <v>4.9944695500264178</v>
      </c>
      <c r="K7801">
        <f t="shared" si="849"/>
        <v>24.944726086141088</v>
      </c>
      <c r="L7801">
        <f t="shared" si="850"/>
        <v>38.832622365223074</v>
      </c>
      <c r="O7801">
        <f>VLOOKUP(D7801,'Manning''s Flow'!I$6:J$6004,2,TRUE)</f>
        <v>12.884177205451431</v>
      </c>
      <c r="P7801">
        <f t="shared" si="851"/>
        <v>4.9718227945485705</v>
      </c>
      <c r="Q7801">
        <f t="shared" si="852"/>
        <v>24.719021900392757</v>
      </c>
      <c r="R7801">
        <f t="shared" si="853"/>
        <v>38.588593708917166</v>
      </c>
    </row>
    <row r="7802" spans="1:18" x14ac:dyDescent="0.3">
      <c r="A7802" s="14">
        <v>43919.440972222219</v>
      </c>
      <c r="B7802" s="15">
        <v>43919</v>
      </c>
      <c r="C7802" s="16">
        <v>0.44097222222222227</v>
      </c>
      <c r="D7802">
        <v>0.57499999999999996</v>
      </c>
      <c r="E7802">
        <v>1.46</v>
      </c>
      <c r="F7802">
        <v>15.839</v>
      </c>
      <c r="G7802">
        <v>18.123750000000001</v>
      </c>
      <c r="H7802" s="4"/>
      <c r="I7802">
        <f t="shared" si="847"/>
        <v>11.221481198143875</v>
      </c>
      <c r="J7802">
        <f t="shared" si="848"/>
        <v>4.6175188018561251</v>
      </c>
      <c r="K7802">
        <f t="shared" si="849"/>
        <v>21.321479885494824</v>
      </c>
      <c r="L7802">
        <f t="shared" si="850"/>
        <v>41.148924284789608</v>
      </c>
      <c r="O7802">
        <f>VLOOKUP(D7802,'Manning''s Flow'!I$6:J$6004,2,TRUE)</f>
        <v>11.534905460119568</v>
      </c>
      <c r="P7802">
        <f t="shared" si="851"/>
        <v>4.3040945398804329</v>
      </c>
      <c r="Q7802">
        <f t="shared" si="852"/>
        <v>18.525229808228556</v>
      </c>
      <c r="R7802">
        <f t="shared" si="853"/>
        <v>37.313652502495827</v>
      </c>
    </row>
    <row r="7803" spans="1:18" x14ac:dyDescent="0.3">
      <c r="A7803" s="14">
        <v>43919.444444444445</v>
      </c>
      <c r="B7803" s="15">
        <v>43919</v>
      </c>
      <c r="C7803" s="16">
        <v>0.44444444444444442</v>
      </c>
      <c r="D7803">
        <v>0.66900000000000004</v>
      </c>
      <c r="E7803">
        <v>1.45</v>
      </c>
      <c r="F7803">
        <v>19.638999999999999</v>
      </c>
      <c r="G7803">
        <v>17.514000000000003</v>
      </c>
      <c r="H7803" s="4"/>
      <c r="I7803">
        <f t="shared" si="847"/>
        <v>16.07656295585662</v>
      </c>
      <c r="J7803">
        <f t="shared" si="848"/>
        <v>3.5624370441433797</v>
      </c>
      <c r="K7803">
        <f t="shared" si="849"/>
        <v>12.69095769348502</v>
      </c>
      <c r="L7803">
        <f t="shared" si="850"/>
        <v>22.159195680850427</v>
      </c>
      <c r="O7803">
        <f>VLOOKUP(D7803,'Manning''s Flow'!I$6:J$6004,2,TRUE)</f>
        <v>15.823210697101919</v>
      </c>
      <c r="P7803">
        <f t="shared" si="851"/>
        <v>3.8157893028980805</v>
      </c>
      <c r="Q7803">
        <f t="shared" si="852"/>
        <v>14.560248004111418</v>
      </c>
      <c r="R7803">
        <f t="shared" si="853"/>
        <v>24.115139309855468</v>
      </c>
    </row>
    <row r="7804" spans="1:18" x14ac:dyDescent="0.3">
      <c r="A7804" s="14">
        <v>43919.447916666664</v>
      </c>
      <c r="B7804" s="15">
        <v>43919</v>
      </c>
      <c r="C7804" s="16">
        <v>0.44791666666666669</v>
      </c>
      <c r="D7804">
        <v>0.58299999999999996</v>
      </c>
      <c r="E7804">
        <v>1.51</v>
      </c>
      <c r="F7804">
        <v>16.722000000000001</v>
      </c>
      <c r="G7804">
        <v>17.18225</v>
      </c>
      <c r="H7804" s="4"/>
      <c r="I7804">
        <f t="shared" si="847"/>
        <v>11.595750764432855</v>
      </c>
      <c r="J7804">
        <f t="shared" si="848"/>
        <v>5.1262492355671458</v>
      </c>
      <c r="K7804">
        <f t="shared" si="849"/>
        <v>26.278431225152747</v>
      </c>
      <c r="L7804">
        <f t="shared" si="850"/>
        <v>44.207997737332093</v>
      </c>
      <c r="O7804">
        <f>VLOOKUP(D7804,'Manning''s Flow'!I$6:J$6004,2,TRUE)</f>
        <v>11.975810055502357</v>
      </c>
      <c r="P7804">
        <f t="shared" si="851"/>
        <v>4.7461899444976439</v>
      </c>
      <c r="Q7804">
        <f t="shared" si="852"/>
        <v>22.526318989250548</v>
      </c>
      <c r="R7804">
        <f t="shared" si="853"/>
        <v>39.631473132099138</v>
      </c>
    </row>
    <row r="7805" spans="1:18" x14ac:dyDescent="0.3">
      <c r="A7805" s="14">
        <v>43919.451388888891</v>
      </c>
      <c r="B7805" s="15">
        <v>43919</v>
      </c>
      <c r="C7805" s="16">
        <v>0.4513888888888889</v>
      </c>
      <c r="D7805">
        <v>0.57499999999999996</v>
      </c>
      <c r="E7805">
        <v>1.53</v>
      </c>
      <c r="F7805">
        <v>16.529</v>
      </c>
      <c r="G7805">
        <v>17.756250000000001</v>
      </c>
      <c r="H7805" s="4"/>
      <c r="I7805">
        <f t="shared" si="847"/>
        <v>11.221481198143875</v>
      </c>
      <c r="J7805">
        <f t="shared" si="848"/>
        <v>5.3075188018561246</v>
      </c>
      <c r="K7805">
        <f t="shared" si="849"/>
        <v>28.169755832056271</v>
      </c>
      <c r="L7805">
        <f t="shared" si="850"/>
        <v>47.297845160886887</v>
      </c>
      <c r="O7805">
        <f>VLOOKUP(D7805,'Manning''s Flow'!I$6:J$6004,2,TRUE)</f>
        <v>11.534905460119568</v>
      </c>
      <c r="P7805">
        <f t="shared" si="851"/>
        <v>4.9940945398804324</v>
      </c>
      <c r="Q7805">
        <f t="shared" si="852"/>
        <v>24.940980273263548</v>
      </c>
      <c r="R7805">
        <f t="shared" si="853"/>
        <v>43.295496067539204</v>
      </c>
    </row>
    <row r="7806" spans="1:18" x14ac:dyDescent="0.3">
      <c r="A7806" s="14">
        <v>43919.454861111109</v>
      </c>
      <c r="B7806" s="15">
        <v>43919</v>
      </c>
      <c r="C7806" s="16">
        <v>0.4548611111111111</v>
      </c>
      <c r="D7806">
        <v>0.59199999999999997</v>
      </c>
      <c r="E7806">
        <v>1.61</v>
      </c>
      <c r="F7806">
        <v>18.135000000000002</v>
      </c>
      <c r="G7806">
        <v>17.028000000000002</v>
      </c>
      <c r="H7806" s="4"/>
      <c r="I7806">
        <f t="shared" si="847"/>
        <v>12.025323863383298</v>
      </c>
      <c r="J7806">
        <f t="shared" si="848"/>
        <v>6.1096761366167041</v>
      </c>
      <c r="K7806">
        <f t="shared" si="849"/>
        <v>37.328142494343616</v>
      </c>
      <c r="L7806">
        <f t="shared" si="850"/>
        <v>50.806749207149927</v>
      </c>
      <c r="O7806">
        <f>VLOOKUP(D7806,'Manning''s Flow'!I$6:J$6004,2,TRUE)</f>
        <v>12.425560291895167</v>
      </c>
      <c r="P7806">
        <f t="shared" si="851"/>
        <v>5.7094397081048349</v>
      </c>
      <c r="Q7806">
        <f t="shared" si="852"/>
        <v>32.597701780484222</v>
      </c>
      <c r="R7806">
        <f t="shared" si="853"/>
        <v>45.949152987724325</v>
      </c>
    </row>
    <row r="7807" spans="1:18" x14ac:dyDescent="0.3">
      <c r="A7807" s="14">
        <v>43919.458333333336</v>
      </c>
      <c r="B7807" s="15">
        <v>43919</v>
      </c>
      <c r="C7807" s="16">
        <v>0.45833333333333331</v>
      </c>
      <c r="D7807">
        <v>0.57499999999999996</v>
      </c>
      <c r="E7807">
        <v>1.55</v>
      </c>
      <c r="F7807">
        <v>16.725999999999999</v>
      </c>
      <c r="G7807">
        <v>16.717500000000001</v>
      </c>
      <c r="H7807" s="4"/>
      <c r="I7807">
        <f t="shared" si="847"/>
        <v>11.221481198143875</v>
      </c>
      <c r="J7807">
        <f t="shared" si="848"/>
        <v>5.5045188018561237</v>
      </c>
      <c r="K7807">
        <f t="shared" si="849"/>
        <v>30.299727239987575</v>
      </c>
      <c r="L7807">
        <f t="shared" si="850"/>
        <v>49.053406628410308</v>
      </c>
      <c r="O7807">
        <f>VLOOKUP(D7807,'Manning''s Flow'!I$6:J$6004,2,TRUE)</f>
        <v>11.534905460119568</v>
      </c>
      <c r="P7807">
        <f t="shared" si="851"/>
        <v>5.1910945398804316</v>
      </c>
      <c r="Q7807">
        <f t="shared" si="852"/>
        <v>26.94746252197643</v>
      </c>
      <c r="R7807">
        <f t="shared" si="853"/>
        <v>45.003355752051583</v>
      </c>
    </row>
    <row r="7808" spans="1:18" x14ac:dyDescent="0.3">
      <c r="A7808" s="14">
        <v>43919.461805555555</v>
      </c>
      <c r="B7808" s="15">
        <v>43919</v>
      </c>
      <c r="C7808" s="16">
        <v>0.46180555555555558</v>
      </c>
      <c r="D7808">
        <v>0.52400000000000002</v>
      </c>
      <c r="E7808">
        <v>1.65</v>
      </c>
      <c r="F7808">
        <v>15.48</v>
      </c>
      <c r="G7808">
        <v>15.895750000000003</v>
      </c>
      <c r="H7808" s="4"/>
      <c r="I7808">
        <f t="shared" si="847"/>
        <v>9.0005910555908688</v>
      </c>
      <c r="J7808">
        <f t="shared" si="848"/>
        <v>6.4794089444091316</v>
      </c>
      <c r="K7808">
        <f t="shared" si="849"/>
        <v>41.98274026888906</v>
      </c>
      <c r="L7808">
        <f t="shared" si="850"/>
        <v>71.988705012704003</v>
      </c>
      <c r="O7808">
        <f>VLOOKUP(D7808,'Manning''s Flow'!I$6:J$6004,2,TRUE)</f>
        <v>9.4623028485852672</v>
      </c>
      <c r="P7808">
        <f t="shared" si="851"/>
        <v>6.0176971514147333</v>
      </c>
      <c r="Q7808">
        <f t="shared" si="852"/>
        <v>36.212679006144995</v>
      </c>
      <c r="R7808">
        <f t="shared" si="853"/>
        <v>63.596539317217626</v>
      </c>
    </row>
    <row r="7809" spans="1:18" x14ac:dyDescent="0.3">
      <c r="A7809" s="14">
        <v>43919.465277777781</v>
      </c>
      <c r="B7809" s="15">
        <v>43919</v>
      </c>
      <c r="C7809" s="16">
        <v>0.46527777777777773</v>
      </c>
      <c r="D7809">
        <v>0.498</v>
      </c>
      <c r="E7809">
        <v>1.52</v>
      </c>
      <c r="F7809">
        <v>13.242000000000001</v>
      </c>
      <c r="G7809">
        <v>15.042500000000002</v>
      </c>
      <c r="H7809" s="4"/>
      <c r="I7809">
        <f t="shared" si="847"/>
        <v>7.9760884849464455</v>
      </c>
      <c r="J7809">
        <f t="shared" si="848"/>
        <v>5.2659115150535554</v>
      </c>
      <c r="K7809">
        <f t="shared" si="849"/>
        <v>27.729824084373632</v>
      </c>
      <c r="L7809">
        <f t="shared" si="850"/>
        <v>66.021227384727453</v>
      </c>
      <c r="O7809">
        <f>VLOOKUP(D7809,'Manning''s Flow'!I$6:J$6004,2,TRUE)</f>
        <v>8.3234528388050908</v>
      </c>
      <c r="P7809">
        <f t="shared" si="851"/>
        <v>4.9185471611949101</v>
      </c>
      <c r="Q7809">
        <f t="shared" si="852"/>
        <v>24.192106176898509</v>
      </c>
      <c r="R7809">
        <f t="shared" si="853"/>
        <v>59.092629662824081</v>
      </c>
    </row>
    <row r="7810" spans="1:18" x14ac:dyDescent="0.3">
      <c r="A7810" s="14">
        <v>43919.46875</v>
      </c>
      <c r="B7810" s="15">
        <v>43919</v>
      </c>
      <c r="C7810" s="16">
        <v>0.46875</v>
      </c>
      <c r="D7810">
        <v>0.54100000000000004</v>
      </c>
      <c r="E7810">
        <v>1.49</v>
      </c>
      <c r="F7810">
        <v>14.722</v>
      </c>
      <c r="G7810">
        <v>14.841750000000001</v>
      </c>
      <c r="H7810" s="4"/>
      <c r="I7810">
        <f t="shared" si="847"/>
        <v>9.7094760520565675</v>
      </c>
      <c r="J7810">
        <f t="shared" si="848"/>
        <v>5.012523947943432</v>
      </c>
      <c r="K7810">
        <f t="shared" si="849"/>
        <v>25.125396328706412</v>
      </c>
      <c r="L7810">
        <f t="shared" si="850"/>
        <v>51.625071436081541</v>
      </c>
      <c r="O7810">
        <f>VLOOKUP(D7810,'Manning''s Flow'!I$6:J$6004,2,TRUE)</f>
        <v>10.265049239273067</v>
      </c>
      <c r="P7810">
        <f t="shared" si="851"/>
        <v>4.456950760726933</v>
      </c>
      <c r="Q7810">
        <f t="shared" si="852"/>
        <v>19.864410083544385</v>
      </c>
      <c r="R7810">
        <f t="shared" si="853"/>
        <v>43.418698311500336</v>
      </c>
    </row>
    <row r="7811" spans="1:18" x14ac:dyDescent="0.3">
      <c r="A7811" s="14">
        <v>43919.472222222219</v>
      </c>
      <c r="B7811" s="15">
        <v>43919</v>
      </c>
      <c r="C7811" s="16">
        <v>0.47222222222222227</v>
      </c>
      <c r="D7811">
        <v>0.56599999999999995</v>
      </c>
      <c r="E7811">
        <v>1.51</v>
      </c>
      <c r="F7811">
        <v>15.923</v>
      </c>
      <c r="G7811">
        <v>14.213750000000001</v>
      </c>
      <c r="H7811" s="4"/>
      <c r="I7811">
        <f t="shared" si="847"/>
        <v>10.80890014543148</v>
      </c>
      <c r="J7811">
        <f t="shared" si="848"/>
        <v>5.1140998545685203</v>
      </c>
      <c r="K7811">
        <f t="shared" si="849"/>
        <v>26.154017322497761</v>
      </c>
      <c r="L7811">
        <f t="shared" si="850"/>
        <v>47.313785729902044</v>
      </c>
      <c r="O7811">
        <f>VLOOKUP(D7811,'Manning''s Flow'!I$6:J$6004,2,TRUE)</f>
        <v>11.102825079968385</v>
      </c>
      <c r="P7811">
        <f t="shared" si="851"/>
        <v>4.8201749200316151</v>
      </c>
      <c r="Q7811">
        <f t="shared" si="852"/>
        <v>23.234086259701787</v>
      </c>
      <c r="R7811">
        <f t="shared" si="853"/>
        <v>43.413949920981196</v>
      </c>
    </row>
    <row r="7812" spans="1:18" x14ac:dyDescent="0.3">
      <c r="A7812" s="14">
        <v>43919.475694444445</v>
      </c>
      <c r="B7812" s="15">
        <v>43919</v>
      </c>
      <c r="C7812" s="16">
        <v>0.47569444444444442</v>
      </c>
      <c r="D7812">
        <v>0.498</v>
      </c>
      <c r="E7812">
        <v>1.49</v>
      </c>
      <c r="F7812">
        <v>12.968</v>
      </c>
      <c r="G7812">
        <v>15.067</v>
      </c>
      <c r="H7812" s="4"/>
      <c r="I7812">
        <f t="shared" ref="I7812:I7875" si="854">41.756*(D7812^2.3745)</f>
        <v>7.9760884849464455</v>
      </c>
      <c r="J7812">
        <f t="shared" ref="J7812:J7875" si="855">ABS(F7812-I7812)</f>
        <v>4.9919115150535545</v>
      </c>
      <c r="K7812">
        <f t="shared" ref="K7812:K7875" si="856">J7812^2</f>
        <v>24.919180574124272</v>
      </c>
      <c r="L7812">
        <f t="shared" ref="L7812:L7875" si="857">100*ABS(J7812/I7812)</f>
        <v>62.585959577491721</v>
      </c>
      <c r="O7812">
        <f>VLOOKUP(D7812,'Manning''s Flow'!I$6:J$6004,2,TRUE)</f>
        <v>8.3234528388050908</v>
      </c>
      <c r="P7812">
        <f t="shared" ref="P7812:P7875" si="858">ABS(F7812-O7812)</f>
        <v>4.6445471611949092</v>
      </c>
      <c r="Q7812">
        <f t="shared" ref="Q7812:Q7875" si="859">P7812^2</f>
        <v>21.571818332563691</v>
      </c>
      <c r="R7812">
        <f t="shared" ref="R7812:R7875" si="860">100*ABS(P7812/O7812)</f>
        <v>55.800726587184911</v>
      </c>
    </row>
    <row r="7813" spans="1:18" x14ac:dyDescent="0.3">
      <c r="A7813" s="14">
        <v>43919.479166666664</v>
      </c>
      <c r="B7813" s="15">
        <v>43919</v>
      </c>
      <c r="C7813" s="16">
        <v>0.47916666666666669</v>
      </c>
      <c r="D7813">
        <v>0.6</v>
      </c>
      <c r="E7813">
        <v>1.44</v>
      </c>
      <c r="F7813">
        <v>16.655000000000001</v>
      </c>
      <c r="G7813">
        <v>15.37875</v>
      </c>
      <c r="H7813" s="4"/>
      <c r="I7813">
        <f t="shared" si="854"/>
        <v>12.414780144135387</v>
      </c>
      <c r="J7813">
        <f t="shared" si="855"/>
        <v>4.2402198558646145</v>
      </c>
      <c r="K7813">
        <f t="shared" si="856"/>
        <v>17.979464426068532</v>
      </c>
      <c r="L7813">
        <f t="shared" si="857"/>
        <v>34.154610928552373</v>
      </c>
      <c r="O7813">
        <f>VLOOKUP(D7813,'Manning''s Flow'!I$6:J$6004,2,TRUE)</f>
        <v>12.884177205451431</v>
      </c>
      <c r="P7813">
        <f t="shared" si="858"/>
        <v>3.7708227945485699</v>
      </c>
      <c r="Q7813">
        <f t="shared" si="859"/>
        <v>14.219104547887087</v>
      </c>
      <c r="R7813">
        <f t="shared" si="860"/>
        <v>29.267082673723976</v>
      </c>
    </row>
    <row r="7814" spans="1:18" x14ac:dyDescent="0.3">
      <c r="A7814" s="14">
        <v>43919.482638888891</v>
      </c>
      <c r="B7814" s="15">
        <v>43919</v>
      </c>
      <c r="C7814" s="16">
        <v>0.4826388888888889</v>
      </c>
      <c r="D7814">
        <v>0.56599999999999995</v>
      </c>
      <c r="E7814">
        <v>1.51</v>
      </c>
      <c r="F7814">
        <v>15.968999999999999</v>
      </c>
      <c r="G7814">
        <v>15.4145</v>
      </c>
      <c r="H7814" s="4"/>
      <c r="I7814">
        <f t="shared" si="854"/>
        <v>10.80890014543148</v>
      </c>
      <c r="J7814">
        <f t="shared" si="855"/>
        <v>5.1600998545685197</v>
      </c>
      <c r="K7814">
        <f t="shared" si="856"/>
        <v>26.626630509118058</v>
      </c>
      <c r="L7814">
        <f t="shared" si="857"/>
        <v>47.739360944596221</v>
      </c>
      <c r="O7814">
        <f>VLOOKUP(D7814,'Manning''s Flow'!I$6:J$6004,2,TRUE)</f>
        <v>11.102825079968385</v>
      </c>
      <c r="P7814">
        <f t="shared" si="858"/>
        <v>4.8661749200316144</v>
      </c>
      <c r="Q7814">
        <f t="shared" si="859"/>
        <v>23.679658352344688</v>
      </c>
      <c r="R7814">
        <f t="shared" si="860"/>
        <v>43.828258888912181</v>
      </c>
    </row>
    <row r="7815" spans="1:18" x14ac:dyDescent="0.3">
      <c r="A7815" s="14">
        <v>43919.486111111109</v>
      </c>
      <c r="B7815" s="15">
        <v>43919</v>
      </c>
      <c r="C7815" s="16">
        <v>0.4861111111111111</v>
      </c>
      <c r="D7815">
        <v>0.58299999999999996</v>
      </c>
      <c r="E7815">
        <v>1.45</v>
      </c>
      <c r="F7815">
        <v>16.065999999999999</v>
      </c>
      <c r="G7815">
        <v>15.71875</v>
      </c>
      <c r="H7815" s="4"/>
      <c r="I7815">
        <f t="shared" si="854"/>
        <v>11.595750764432855</v>
      </c>
      <c r="J7815">
        <f t="shared" si="855"/>
        <v>4.4702492355671435</v>
      </c>
      <c r="K7815">
        <f t="shared" si="856"/>
        <v>19.983128228088631</v>
      </c>
      <c r="L7815">
        <f t="shared" si="857"/>
        <v>38.550752998922206</v>
      </c>
      <c r="O7815">
        <f>VLOOKUP(D7815,'Manning''s Flow'!I$6:J$6004,2,TRUE)</f>
        <v>11.975810055502357</v>
      </c>
      <c r="P7815">
        <f t="shared" si="858"/>
        <v>4.0901899444976415</v>
      </c>
      <c r="Q7815">
        <f t="shared" si="859"/>
        <v>16.729653782069619</v>
      </c>
      <c r="R7815">
        <f t="shared" si="860"/>
        <v>34.153764342800166</v>
      </c>
    </row>
    <row r="7816" spans="1:18" x14ac:dyDescent="0.3">
      <c r="A7816" s="14">
        <v>43919.489583333336</v>
      </c>
      <c r="B7816" s="15">
        <v>43919</v>
      </c>
      <c r="C7816" s="16">
        <v>0.48958333333333331</v>
      </c>
      <c r="D7816">
        <v>0.52400000000000002</v>
      </c>
      <c r="E7816">
        <v>1.51</v>
      </c>
      <c r="F7816">
        <v>14.185</v>
      </c>
      <c r="G7816">
        <v>15.106999999999999</v>
      </c>
      <c r="H7816" s="4"/>
      <c r="I7816">
        <f t="shared" si="854"/>
        <v>9.0005910555908688</v>
      </c>
      <c r="J7816">
        <f t="shared" si="855"/>
        <v>5.1844089444091317</v>
      </c>
      <c r="K7816">
        <f t="shared" si="856"/>
        <v>26.878096102869407</v>
      </c>
      <c r="L7816">
        <f t="shared" si="857"/>
        <v>57.600761021008154</v>
      </c>
      <c r="O7816">
        <f>VLOOKUP(D7816,'Manning''s Flow'!I$6:J$6004,2,TRUE)</f>
        <v>9.4623028485852672</v>
      </c>
      <c r="P7816">
        <f t="shared" si="858"/>
        <v>4.7226971514147333</v>
      </c>
      <c r="Q7816">
        <f t="shared" si="859"/>
        <v>22.303868383980838</v>
      </c>
      <c r="R7816">
        <f t="shared" si="860"/>
        <v>49.910653114646777</v>
      </c>
    </row>
    <row r="7817" spans="1:18" x14ac:dyDescent="0.3">
      <c r="A7817" s="14">
        <v>43919.493055555555</v>
      </c>
      <c r="B7817" s="15">
        <v>43919</v>
      </c>
      <c r="C7817" s="16">
        <v>0.49305555555555558</v>
      </c>
      <c r="D7817">
        <v>0.55800000000000005</v>
      </c>
      <c r="E7817">
        <v>1.37</v>
      </c>
      <c r="F7817">
        <v>14.208</v>
      </c>
      <c r="G7817">
        <v>14.780249999999999</v>
      </c>
      <c r="H7817" s="4"/>
      <c r="I7817">
        <f t="shared" si="854"/>
        <v>10.449651199101945</v>
      </c>
      <c r="J7817">
        <f t="shared" si="855"/>
        <v>3.7583488008980552</v>
      </c>
      <c r="K7817">
        <f t="shared" si="856"/>
        <v>14.12518570921185</v>
      </c>
      <c r="L7817">
        <f t="shared" si="857"/>
        <v>35.966260780274197</v>
      </c>
      <c r="O7817">
        <f>VLOOKUP(D7817,'Manning''s Flow'!I$6:J$6004,2,TRUE)</f>
        <v>10.679547087275061</v>
      </c>
      <c r="P7817">
        <f t="shared" si="858"/>
        <v>3.5284529127249389</v>
      </c>
      <c r="Q7817">
        <f t="shared" si="859"/>
        <v>12.449979957317105</v>
      </c>
      <c r="R7817">
        <f t="shared" si="860"/>
        <v>33.039349739177382</v>
      </c>
    </row>
    <row r="7818" spans="1:18" x14ac:dyDescent="0.3">
      <c r="A7818" s="14">
        <v>43919.496527777781</v>
      </c>
      <c r="B7818" s="15">
        <v>43919</v>
      </c>
      <c r="C7818" s="16">
        <v>0.49652777777777773</v>
      </c>
      <c r="D7818">
        <v>0.54900000000000004</v>
      </c>
      <c r="E7818">
        <v>1.45</v>
      </c>
      <c r="F7818">
        <v>14.662000000000001</v>
      </c>
      <c r="G7818">
        <v>14.489750000000001</v>
      </c>
      <c r="H7818" s="4"/>
      <c r="I7818">
        <f t="shared" si="854"/>
        <v>10.053873598859862</v>
      </c>
      <c r="J7818">
        <f t="shared" si="855"/>
        <v>4.6081264011401384</v>
      </c>
      <c r="K7818">
        <f t="shared" si="856"/>
        <v>21.234828928884763</v>
      </c>
      <c r="L7818">
        <f t="shared" si="857"/>
        <v>45.834337937794572</v>
      </c>
      <c r="O7818">
        <f>VLOOKUP(D7818,'Manning''s Flow'!I$6:J$6004,2,TRUE)</f>
        <v>10.265049239273067</v>
      </c>
      <c r="P7818">
        <f t="shared" si="858"/>
        <v>4.3969507607269342</v>
      </c>
      <c r="Q7818">
        <f t="shared" si="859"/>
        <v>19.333175992257164</v>
      </c>
      <c r="R7818">
        <f t="shared" si="860"/>
        <v>42.834190642794326</v>
      </c>
    </row>
    <row r="7819" spans="1:18" x14ac:dyDescent="0.3">
      <c r="A7819" s="14">
        <v>43919.5</v>
      </c>
      <c r="B7819" s="15">
        <v>43919</v>
      </c>
      <c r="C7819" s="16">
        <v>0.5</v>
      </c>
      <c r="D7819">
        <v>0.56599999999999995</v>
      </c>
      <c r="E7819">
        <v>1.41</v>
      </c>
      <c r="F7819">
        <v>14.904</v>
      </c>
      <c r="G7819">
        <v>14.121500000000001</v>
      </c>
      <c r="H7819" s="4"/>
      <c r="I7819">
        <f t="shared" si="854"/>
        <v>10.80890014543148</v>
      </c>
      <c r="J7819">
        <f t="shared" si="855"/>
        <v>4.0950998545685202</v>
      </c>
      <c r="K7819">
        <f t="shared" si="856"/>
        <v>16.769842818887117</v>
      </c>
      <c r="L7819">
        <f t="shared" si="857"/>
        <v>37.886369560915654</v>
      </c>
      <c r="O7819">
        <f>VLOOKUP(D7819,'Manning''s Flow'!I$6:J$6004,2,TRUE)</f>
        <v>11.102825079968385</v>
      </c>
      <c r="P7819">
        <f t="shared" si="858"/>
        <v>3.8011749200316149</v>
      </c>
      <c r="Q7819">
        <f t="shared" si="859"/>
        <v>14.448930772677354</v>
      </c>
      <c r="R7819">
        <f t="shared" si="860"/>
        <v>34.236105609640376</v>
      </c>
    </row>
    <row r="7820" spans="1:18" x14ac:dyDescent="0.3">
      <c r="A7820" s="14">
        <v>43919.503472222219</v>
      </c>
      <c r="B7820" s="15">
        <v>43919</v>
      </c>
      <c r="C7820" s="16">
        <v>0.50347222222222221</v>
      </c>
      <c r="D7820">
        <v>0.51500000000000001</v>
      </c>
      <c r="E7820">
        <v>1.38</v>
      </c>
      <c r="F7820">
        <v>12.712</v>
      </c>
      <c r="G7820">
        <v>14.674500000000002</v>
      </c>
      <c r="H7820" s="4"/>
      <c r="I7820">
        <f t="shared" si="854"/>
        <v>8.637839979858752</v>
      </c>
      <c r="J7820">
        <f t="shared" si="855"/>
        <v>4.0741600201412478</v>
      </c>
      <c r="K7820">
        <f t="shared" si="856"/>
        <v>16.598779869717333</v>
      </c>
      <c r="L7820">
        <f t="shared" si="857"/>
        <v>47.166421578093058</v>
      </c>
      <c r="O7820">
        <f>VLOOKUP(D7820,'Manning''s Flow'!I$6:J$6004,2,TRUE)</f>
        <v>9.0740076187420708</v>
      </c>
      <c r="P7820">
        <f t="shared" si="858"/>
        <v>3.6379923812579289</v>
      </c>
      <c r="Q7820">
        <f t="shared" si="859"/>
        <v>13.234988566090736</v>
      </c>
      <c r="R7820">
        <f t="shared" si="860"/>
        <v>40.092454559369919</v>
      </c>
    </row>
    <row r="7821" spans="1:18" x14ac:dyDescent="0.3">
      <c r="A7821" s="14">
        <v>43919.506944444445</v>
      </c>
      <c r="B7821" s="15">
        <v>43919</v>
      </c>
      <c r="C7821" s="16">
        <v>0.50694444444444442</v>
      </c>
      <c r="D7821">
        <v>0.6</v>
      </c>
      <c r="E7821">
        <v>1.42</v>
      </c>
      <c r="F7821">
        <v>16.420000000000002</v>
      </c>
      <c r="G7821">
        <v>14.0145</v>
      </c>
      <c r="H7821" s="4"/>
      <c r="I7821">
        <f t="shared" si="854"/>
        <v>12.414780144135387</v>
      </c>
      <c r="J7821">
        <f t="shared" si="855"/>
        <v>4.005219855864615</v>
      </c>
      <c r="K7821">
        <f t="shared" si="856"/>
        <v>16.041786093812167</v>
      </c>
      <c r="L7821">
        <f t="shared" si="857"/>
        <v>32.261705880926449</v>
      </c>
      <c r="O7821">
        <f>VLOOKUP(D7821,'Manning''s Flow'!I$6:J$6004,2,TRUE)</f>
        <v>12.884177205451431</v>
      </c>
      <c r="P7821">
        <f t="shared" si="858"/>
        <v>3.5358227945485705</v>
      </c>
      <c r="Q7821">
        <f t="shared" si="859"/>
        <v>12.502042834449263</v>
      </c>
      <c r="R7821">
        <f t="shared" si="860"/>
        <v>27.443140048186599</v>
      </c>
    </row>
    <row r="7822" spans="1:18" x14ac:dyDescent="0.3">
      <c r="A7822" s="14">
        <v>43919.510416666664</v>
      </c>
      <c r="B7822" s="15">
        <v>43919</v>
      </c>
      <c r="C7822" s="16">
        <v>0.51041666666666663</v>
      </c>
      <c r="D7822">
        <v>0.46400000000000002</v>
      </c>
      <c r="E7822">
        <v>1.53</v>
      </c>
      <c r="F7822">
        <v>12.022</v>
      </c>
      <c r="G7822">
        <v>13.0655</v>
      </c>
      <c r="H7822" s="4"/>
      <c r="I7822">
        <f t="shared" si="854"/>
        <v>6.7431967845940175</v>
      </c>
      <c r="J7822">
        <f t="shared" si="855"/>
        <v>5.2788032154059827</v>
      </c>
      <c r="K7822">
        <f t="shared" si="856"/>
        <v>27.865763386980543</v>
      </c>
      <c r="L7822">
        <f t="shared" si="857"/>
        <v>78.283392640510044</v>
      </c>
      <c r="O7822">
        <f>VLOOKUP(D7822,'Manning''s Flow'!I$6:J$6004,2,TRUE)</f>
        <v>7.2623340511230463</v>
      </c>
      <c r="P7822">
        <f t="shared" si="858"/>
        <v>4.7596659488769539</v>
      </c>
      <c r="Q7822">
        <f t="shared" si="859"/>
        <v>22.654419944898756</v>
      </c>
      <c r="R7822">
        <f t="shared" si="860"/>
        <v>65.53906657792642</v>
      </c>
    </row>
    <row r="7823" spans="1:18" x14ac:dyDescent="0.3">
      <c r="A7823" s="14">
        <v>43919.513888888891</v>
      </c>
      <c r="B7823" s="15">
        <v>43919</v>
      </c>
      <c r="C7823" s="16">
        <v>0.51388888888888895</v>
      </c>
      <c r="D7823">
        <v>0.51500000000000001</v>
      </c>
      <c r="E7823">
        <v>1.21</v>
      </c>
      <c r="F7823">
        <v>11.108000000000001</v>
      </c>
      <c r="G7823">
        <v>13.28525</v>
      </c>
      <c r="H7823" s="4"/>
      <c r="I7823">
        <f t="shared" si="854"/>
        <v>8.637839979858752</v>
      </c>
      <c r="J7823">
        <f t="shared" si="855"/>
        <v>2.4701600201412486</v>
      </c>
      <c r="K7823">
        <f t="shared" si="856"/>
        <v>6.1016905251042139</v>
      </c>
      <c r="L7823">
        <f t="shared" si="857"/>
        <v>28.596964355684225</v>
      </c>
      <c r="O7823">
        <f>VLOOKUP(D7823,'Manning''s Flow'!I$6:J$6004,2,TRUE)</f>
        <v>9.0740076187420708</v>
      </c>
      <c r="P7823">
        <f t="shared" si="858"/>
        <v>2.0339923812579297</v>
      </c>
      <c r="Q7823">
        <f t="shared" si="859"/>
        <v>4.1371250070153032</v>
      </c>
      <c r="R7823">
        <f t="shared" si="860"/>
        <v>22.415590406346848</v>
      </c>
    </row>
    <row r="7824" spans="1:18" x14ac:dyDescent="0.3">
      <c r="A7824" s="14">
        <v>43919.517361111109</v>
      </c>
      <c r="B7824" s="15">
        <v>43919</v>
      </c>
      <c r="C7824" s="16">
        <v>0.51736111111111105</v>
      </c>
      <c r="D7824">
        <v>0.54100000000000004</v>
      </c>
      <c r="E7824">
        <v>1.38</v>
      </c>
      <c r="F7824">
        <v>13.590999999999999</v>
      </c>
      <c r="G7824">
        <v>12.574000000000002</v>
      </c>
      <c r="H7824" s="4"/>
      <c r="I7824">
        <f t="shared" si="854"/>
        <v>9.7094760520565675</v>
      </c>
      <c r="J7824">
        <f t="shared" si="855"/>
        <v>3.8815239479434318</v>
      </c>
      <c r="K7824">
        <f t="shared" si="856"/>
        <v>15.066228158458365</v>
      </c>
      <c r="L7824">
        <f t="shared" si="857"/>
        <v>39.976657104183133</v>
      </c>
      <c r="O7824">
        <f>VLOOKUP(D7824,'Manning''s Flow'!I$6:J$6004,2,TRUE)</f>
        <v>10.265049239273067</v>
      </c>
      <c r="P7824">
        <f t="shared" si="858"/>
        <v>3.3259507607269327</v>
      </c>
      <c r="Q7824">
        <f t="shared" si="859"/>
        <v>11.061948462780062</v>
      </c>
      <c r="R7824">
        <f t="shared" si="860"/>
        <v>32.400728756391864</v>
      </c>
    </row>
    <row r="7825" spans="1:18" x14ac:dyDescent="0.3">
      <c r="A7825" s="14">
        <v>43919.520833333336</v>
      </c>
      <c r="B7825" s="15">
        <v>43919</v>
      </c>
      <c r="C7825" s="16">
        <v>0.52083333333333337</v>
      </c>
      <c r="D7825">
        <v>0.54100000000000004</v>
      </c>
      <c r="E7825">
        <v>1.38</v>
      </c>
      <c r="F7825">
        <v>13.574999999999999</v>
      </c>
      <c r="G7825">
        <v>12.7485</v>
      </c>
      <c r="H7825" s="4"/>
      <c r="I7825">
        <f t="shared" si="854"/>
        <v>9.7094760520565675</v>
      </c>
      <c r="J7825">
        <f t="shared" si="855"/>
        <v>3.8655239479434318</v>
      </c>
      <c r="K7825">
        <f t="shared" si="856"/>
        <v>14.942275392124175</v>
      </c>
      <c r="L7825">
        <f t="shared" si="857"/>
        <v>39.811869633528509</v>
      </c>
      <c r="O7825">
        <f>VLOOKUP(D7825,'Manning''s Flow'!I$6:J$6004,2,TRUE)</f>
        <v>10.265049239273067</v>
      </c>
      <c r="P7825">
        <f t="shared" si="858"/>
        <v>3.3099507607269327</v>
      </c>
      <c r="Q7825">
        <f t="shared" si="859"/>
        <v>10.9557740384368</v>
      </c>
      <c r="R7825">
        <f t="shared" si="860"/>
        <v>32.244860044736924</v>
      </c>
    </row>
    <row r="7826" spans="1:18" x14ac:dyDescent="0.3">
      <c r="A7826" s="14">
        <v>43919.524305555555</v>
      </c>
      <c r="B7826" s="15">
        <v>43919</v>
      </c>
      <c r="C7826" s="16">
        <v>0.52430555555555558</v>
      </c>
      <c r="D7826">
        <v>0.52400000000000002</v>
      </c>
      <c r="E7826">
        <v>1.35</v>
      </c>
      <c r="F7826">
        <v>12.72</v>
      </c>
      <c r="G7826">
        <v>13.213749999999999</v>
      </c>
      <c r="H7826" s="4"/>
      <c r="I7826">
        <f t="shared" si="854"/>
        <v>9.0005910555908688</v>
      </c>
      <c r="J7826">
        <f t="shared" si="855"/>
        <v>3.7194089444091318</v>
      </c>
      <c r="K7826">
        <f t="shared" si="856"/>
        <v>13.834002895750652</v>
      </c>
      <c r="L7826">
        <f t="shared" si="857"/>
        <v>41.324052180981582</v>
      </c>
      <c r="O7826">
        <f>VLOOKUP(D7826,'Manning''s Flow'!I$6:J$6004,2,TRUE)</f>
        <v>9.4623028485852672</v>
      </c>
      <c r="P7826">
        <f t="shared" si="858"/>
        <v>3.2576971514147335</v>
      </c>
      <c r="Q7826">
        <f t="shared" si="859"/>
        <v>10.612590730335668</v>
      </c>
      <c r="R7826">
        <f t="shared" si="860"/>
        <v>34.428164090116816</v>
      </c>
    </row>
    <row r="7827" spans="1:18" x14ac:dyDescent="0.3">
      <c r="A7827" s="14">
        <v>43919.527777777781</v>
      </c>
      <c r="B7827" s="15">
        <v>43919</v>
      </c>
      <c r="C7827" s="16">
        <v>0.52777777777777779</v>
      </c>
      <c r="D7827">
        <v>0.51500000000000001</v>
      </c>
      <c r="E7827">
        <v>1.41</v>
      </c>
      <c r="F7827">
        <v>12.968999999999999</v>
      </c>
      <c r="G7827">
        <v>13.05875</v>
      </c>
      <c r="H7827" s="4"/>
      <c r="I7827">
        <f t="shared" si="854"/>
        <v>8.637839979858752</v>
      </c>
      <c r="J7827">
        <f t="shared" si="855"/>
        <v>4.3311600201412475</v>
      </c>
      <c r="K7827">
        <f t="shared" si="856"/>
        <v>18.75894712006993</v>
      </c>
      <c r="L7827">
        <f t="shared" si="857"/>
        <v>50.141702442282011</v>
      </c>
      <c r="O7827">
        <f>VLOOKUP(D7827,'Manning''s Flow'!I$6:J$6004,2,TRUE)</f>
        <v>9.0740076187420708</v>
      </c>
      <c r="P7827">
        <f t="shared" si="858"/>
        <v>3.8949923812579286</v>
      </c>
      <c r="Q7827">
        <f t="shared" si="859"/>
        <v>15.170965650057308</v>
      </c>
      <c r="R7827">
        <f t="shared" si="860"/>
        <v>42.924720199848046</v>
      </c>
    </row>
    <row r="7828" spans="1:18" x14ac:dyDescent="0.3">
      <c r="A7828" s="14">
        <v>43919.53125</v>
      </c>
      <c r="B7828" s="15">
        <v>43919</v>
      </c>
      <c r="C7828" s="16">
        <v>0.53125</v>
      </c>
      <c r="D7828">
        <v>0.54100000000000004</v>
      </c>
      <c r="E7828">
        <v>1.31</v>
      </c>
      <c r="F7828">
        <v>12.971</v>
      </c>
      <c r="G7828">
        <v>13.356749999999998</v>
      </c>
      <c r="H7828" s="4"/>
      <c r="I7828">
        <f t="shared" si="854"/>
        <v>9.7094760520565675</v>
      </c>
      <c r="J7828">
        <f t="shared" si="855"/>
        <v>3.2615239479434326</v>
      </c>
      <c r="K7828">
        <f t="shared" si="856"/>
        <v>10.637538463008514</v>
      </c>
      <c r="L7828">
        <f t="shared" si="857"/>
        <v>33.591142616316645</v>
      </c>
      <c r="O7828">
        <f>VLOOKUP(D7828,'Manning''s Flow'!I$6:J$6004,2,TRUE)</f>
        <v>10.265049239273067</v>
      </c>
      <c r="P7828">
        <f t="shared" si="858"/>
        <v>2.7059507607269335</v>
      </c>
      <c r="Q7828">
        <f t="shared" si="859"/>
        <v>7.3221695194786705</v>
      </c>
      <c r="R7828">
        <f t="shared" si="860"/>
        <v>26.360816179763003</v>
      </c>
    </row>
    <row r="7829" spans="1:18" x14ac:dyDescent="0.3">
      <c r="A7829" s="14">
        <v>43919.534722222219</v>
      </c>
      <c r="B7829" s="15">
        <v>43919</v>
      </c>
      <c r="C7829" s="16">
        <v>0.53472222222222221</v>
      </c>
      <c r="D7829">
        <v>0.54100000000000004</v>
      </c>
      <c r="E7829">
        <v>1.5</v>
      </c>
      <c r="F7829">
        <v>14.766999999999999</v>
      </c>
      <c r="G7829">
        <v>13.831</v>
      </c>
      <c r="H7829" s="4"/>
      <c r="I7829">
        <f t="shared" si="854"/>
        <v>9.7094760520565675</v>
      </c>
      <c r="J7829">
        <f t="shared" si="855"/>
        <v>5.057523947943432</v>
      </c>
      <c r="K7829">
        <f t="shared" si="856"/>
        <v>25.578548484021319</v>
      </c>
      <c r="L7829">
        <f t="shared" si="857"/>
        <v>52.08853619729765</v>
      </c>
      <c r="O7829">
        <f>VLOOKUP(D7829,'Manning''s Flow'!I$6:J$6004,2,TRUE)</f>
        <v>10.265049239273067</v>
      </c>
      <c r="P7829">
        <f t="shared" si="858"/>
        <v>4.5019507607269329</v>
      </c>
      <c r="Q7829">
        <f t="shared" si="859"/>
        <v>20.267560652009809</v>
      </c>
      <c r="R7829">
        <f t="shared" si="860"/>
        <v>43.857079063029843</v>
      </c>
    </row>
    <row r="7830" spans="1:18" x14ac:dyDescent="0.3">
      <c r="A7830" s="14">
        <v>43919.538194444445</v>
      </c>
      <c r="B7830" s="15">
        <v>43919</v>
      </c>
      <c r="C7830" s="16">
        <v>0.53819444444444442</v>
      </c>
      <c r="D7830">
        <v>0.54100000000000004</v>
      </c>
      <c r="E7830">
        <v>1.48</v>
      </c>
      <c r="F7830">
        <v>14.617000000000001</v>
      </c>
      <c r="G7830">
        <v>14.515000000000001</v>
      </c>
      <c r="H7830" s="4"/>
      <c r="I7830">
        <f t="shared" si="854"/>
        <v>9.7094760520565675</v>
      </c>
      <c r="J7830">
        <f t="shared" si="855"/>
        <v>4.9075239479434334</v>
      </c>
      <c r="K7830">
        <f t="shared" si="856"/>
        <v>24.083791299638303</v>
      </c>
      <c r="L7830">
        <f t="shared" si="857"/>
        <v>50.543653659910618</v>
      </c>
      <c r="O7830">
        <f>VLOOKUP(D7830,'Manning''s Flow'!I$6:J$6004,2,TRUE)</f>
        <v>10.265049239273067</v>
      </c>
      <c r="P7830">
        <f t="shared" si="858"/>
        <v>4.3519507607269343</v>
      </c>
      <c r="Q7830">
        <f t="shared" si="859"/>
        <v>18.939475423791741</v>
      </c>
      <c r="R7830">
        <f t="shared" si="860"/>
        <v>42.395809891264811</v>
      </c>
    </row>
    <row r="7831" spans="1:18" x14ac:dyDescent="0.3">
      <c r="A7831" s="14">
        <v>43919.541666666664</v>
      </c>
      <c r="B7831" s="15">
        <v>43919</v>
      </c>
      <c r="C7831" s="16">
        <v>0.54166666666666663</v>
      </c>
      <c r="D7831">
        <v>0.57499999999999996</v>
      </c>
      <c r="E7831">
        <v>1.45</v>
      </c>
      <c r="F7831">
        <v>15.705</v>
      </c>
      <c r="G7831">
        <v>14.299250000000001</v>
      </c>
      <c r="H7831" s="4"/>
      <c r="I7831">
        <f t="shared" si="854"/>
        <v>11.221481198143875</v>
      </c>
      <c r="J7831">
        <f t="shared" si="855"/>
        <v>4.4835188018561247</v>
      </c>
      <c r="K7831">
        <f t="shared" si="856"/>
        <v>20.10194084659738</v>
      </c>
      <c r="L7831">
        <f t="shared" si="857"/>
        <v>39.95478602769245</v>
      </c>
      <c r="O7831">
        <f>VLOOKUP(D7831,'Manning''s Flow'!I$6:J$6004,2,TRUE)</f>
        <v>11.534905460119568</v>
      </c>
      <c r="P7831">
        <f t="shared" si="858"/>
        <v>4.1700945398804325</v>
      </c>
      <c r="Q7831">
        <f t="shared" si="859"/>
        <v>17.389688471540598</v>
      </c>
      <c r="R7831">
        <f t="shared" si="860"/>
        <v>36.151961143487398</v>
      </c>
    </row>
    <row r="7832" spans="1:18" x14ac:dyDescent="0.3">
      <c r="A7832" s="14">
        <v>43919.545138888891</v>
      </c>
      <c r="B7832" s="15">
        <v>43919</v>
      </c>
      <c r="C7832" s="16">
        <v>0.54513888888888895</v>
      </c>
      <c r="D7832">
        <v>0.49</v>
      </c>
      <c r="E7832">
        <v>1.42</v>
      </c>
      <c r="F7832">
        <v>12.108000000000001</v>
      </c>
      <c r="G7832">
        <v>14.103250000000003</v>
      </c>
      <c r="H7832" s="4"/>
      <c r="I7832">
        <f t="shared" si="854"/>
        <v>7.6751961087923979</v>
      </c>
      <c r="J7832">
        <f t="shared" si="855"/>
        <v>4.4328038912076027</v>
      </c>
      <c r="K7832">
        <f t="shared" si="856"/>
        <v>19.649750337905264</v>
      </c>
      <c r="L7832">
        <f t="shared" si="857"/>
        <v>57.754926758543149</v>
      </c>
      <c r="O7832">
        <f>VLOOKUP(D7832,'Manning''s Flow'!I$6:J$6004,2,TRUE)</f>
        <v>8.3234528388050908</v>
      </c>
      <c r="P7832">
        <f t="shared" si="858"/>
        <v>3.7845471611949097</v>
      </c>
      <c r="Q7832">
        <f t="shared" si="859"/>
        <v>14.32279721530845</v>
      </c>
      <c r="R7832">
        <f t="shared" si="860"/>
        <v>45.468476057806519</v>
      </c>
    </row>
    <row r="7833" spans="1:18" x14ac:dyDescent="0.3">
      <c r="A7833" s="14">
        <v>43919.552083333336</v>
      </c>
      <c r="B7833" s="15">
        <v>43919</v>
      </c>
      <c r="C7833" s="16">
        <v>0.55208333333333337</v>
      </c>
      <c r="D7833">
        <v>0.53200000000000003</v>
      </c>
      <c r="E7833">
        <v>1.5</v>
      </c>
      <c r="F7833">
        <v>14.411</v>
      </c>
      <c r="G7833">
        <v>13.896000000000001</v>
      </c>
      <c r="H7833" s="4"/>
      <c r="I7833">
        <f t="shared" si="854"/>
        <v>9.3303097068904535</v>
      </c>
      <c r="J7833">
        <f t="shared" si="855"/>
        <v>5.0806902931095461</v>
      </c>
      <c r="K7833">
        <f t="shared" si="856"/>
        <v>25.813413854497565</v>
      </c>
      <c r="L7833">
        <f t="shared" si="857"/>
        <v>54.453608215785657</v>
      </c>
      <c r="O7833">
        <f>VLOOKUP(D7833,'Manning''s Flow'!I$6:J$6004,2,TRUE)</f>
        <v>9.8593088645349454</v>
      </c>
      <c r="P7833">
        <f t="shared" si="858"/>
        <v>4.5516911354650542</v>
      </c>
      <c r="Q7833">
        <f t="shared" si="859"/>
        <v>20.717892192671155</v>
      </c>
      <c r="R7833">
        <f t="shared" si="860"/>
        <v>46.166432130329184</v>
      </c>
    </row>
    <row r="7834" spans="1:18" x14ac:dyDescent="0.3">
      <c r="A7834" s="14">
        <v>43919.555555555555</v>
      </c>
      <c r="B7834" s="15">
        <v>43919</v>
      </c>
      <c r="C7834" s="16">
        <v>0.55555555555555558</v>
      </c>
      <c r="D7834">
        <v>0.58299999999999996</v>
      </c>
      <c r="E7834">
        <v>1.36</v>
      </c>
      <c r="F7834">
        <v>15.082000000000001</v>
      </c>
      <c r="G7834">
        <v>13.7645</v>
      </c>
      <c r="H7834" s="4"/>
      <c r="I7834">
        <f t="shared" si="854"/>
        <v>11.595750764432855</v>
      </c>
      <c r="J7834">
        <f t="shared" si="855"/>
        <v>3.4862492355671453</v>
      </c>
      <c r="K7834">
        <f t="shared" si="856"/>
        <v>12.153933732492504</v>
      </c>
      <c r="L7834">
        <f t="shared" si="857"/>
        <v>30.064885891307412</v>
      </c>
      <c r="O7834">
        <f>VLOOKUP(D7834,'Manning''s Flow'!I$6:J$6004,2,TRUE)</f>
        <v>11.975810055502357</v>
      </c>
      <c r="P7834">
        <f t="shared" si="858"/>
        <v>3.1061899444976433</v>
      </c>
      <c r="Q7834">
        <f t="shared" si="859"/>
        <v>9.648415971298272</v>
      </c>
      <c r="R7834">
        <f t="shared" si="860"/>
        <v>25.937201158851764</v>
      </c>
    </row>
    <row r="7835" spans="1:18" x14ac:dyDescent="0.3">
      <c r="A7835" s="14">
        <v>43919.559027777781</v>
      </c>
      <c r="B7835" s="15">
        <v>43919</v>
      </c>
      <c r="C7835" s="16">
        <v>0.55902777777777779</v>
      </c>
      <c r="D7835">
        <v>0.50700000000000001</v>
      </c>
      <c r="E7835">
        <v>1.29</v>
      </c>
      <c r="F7835">
        <v>11.582000000000001</v>
      </c>
      <c r="G7835">
        <v>13.4755</v>
      </c>
      <c r="H7835" s="4"/>
      <c r="I7835">
        <f t="shared" si="854"/>
        <v>8.3226242655333547</v>
      </c>
      <c r="J7835">
        <f t="shared" si="855"/>
        <v>3.2593757344666461</v>
      </c>
      <c r="K7835">
        <f t="shared" si="856"/>
        <v>10.623530178429988</v>
      </c>
      <c r="L7835">
        <f t="shared" si="857"/>
        <v>39.162836510170976</v>
      </c>
      <c r="O7835">
        <f>VLOOKUP(D7835,'Manning''s Flow'!I$6:J$6004,2,TRUE)</f>
        <v>8.6943991281304811</v>
      </c>
      <c r="P7835">
        <f t="shared" si="858"/>
        <v>2.8876008718695196</v>
      </c>
      <c r="Q7835">
        <f t="shared" si="859"/>
        <v>8.3382387952216099</v>
      </c>
      <c r="R7835">
        <f t="shared" si="860"/>
        <v>33.212195912731559</v>
      </c>
    </row>
    <row r="7836" spans="1:18" x14ac:dyDescent="0.3">
      <c r="A7836" s="14">
        <v>43919.5625</v>
      </c>
      <c r="B7836" s="15">
        <v>43919</v>
      </c>
      <c r="C7836" s="16">
        <v>0.5625</v>
      </c>
      <c r="D7836">
        <v>0.52400000000000002</v>
      </c>
      <c r="E7836">
        <v>1.36</v>
      </c>
      <c r="F7836">
        <v>12.827</v>
      </c>
      <c r="G7836">
        <v>14.400500000000001</v>
      </c>
      <c r="H7836" s="4"/>
      <c r="I7836">
        <f t="shared" si="854"/>
        <v>9.0005910555908688</v>
      </c>
      <c r="J7836">
        <f t="shared" si="855"/>
        <v>3.8264089444091312</v>
      </c>
      <c r="K7836">
        <f t="shared" si="856"/>
        <v>14.641405409854201</v>
      </c>
      <c r="L7836">
        <f t="shared" si="857"/>
        <v>42.512862997283854</v>
      </c>
      <c r="O7836">
        <f>VLOOKUP(D7836,'Manning''s Flow'!I$6:J$6004,2,TRUE)</f>
        <v>9.4623028485852672</v>
      </c>
      <c r="P7836">
        <f t="shared" si="858"/>
        <v>3.3646971514147328</v>
      </c>
      <c r="Q7836">
        <f t="shared" si="859"/>
        <v>11.321186920738418</v>
      </c>
      <c r="R7836">
        <f t="shared" si="860"/>
        <v>35.558967042761658</v>
      </c>
    </row>
    <row r="7837" spans="1:18" x14ac:dyDescent="0.3">
      <c r="A7837" s="14">
        <v>43919.565972222219</v>
      </c>
      <c r="B7837" s="15">
        <v>43919</v>
      </c>
      <c r="C7837" s="16">
        <v>0.56597222222222221</v>
      </c>
      <c r="D7837">
        <v>0.63400000000000001</v>
      </c>
      <c r="E7837">
        <v>1.44</v>
      </c>
      <c r="F7837">
        <v>18.111000000000001</v>
      </c>
      <c r="G7837">
        <v>15.499499999999999</v>
      </c>
      <c r="H7837" s="4"/>
      <c r="I7837">
        <f t="shared" si="854"/>
        <v>14.150762165348157</v>
      </c>
      <c r="J7837">
        <f t="shared" si="855"/>
        <v>3.9602378346518439</v>
      </c>
      <c r="K7837">
        <f t="shared" si="856"/>
        <v>15.683483707007925</v>
      </c>
      <c r="L7837">
        <f t="shared" si="857"/>
        <v>27.986039114907342</v>
      </c>
      <c r="O7837">
        <f>VLOOKUP(D7837,'Manning''s Flow'!I$6:J$6004,2,TRUE)</f>
        <v>14.313432769901217</v>
      </c>
      <c r="P7837">
        <f t="shared" si="858"/>
        <v>3.7975672300987835</v>
      </c>
      <c r="Q7837">
        <f t="shared" si="859"/>
        <v>14.421516867120147</v>
      </c>
      <c r="R7837">
        <f t="shared" si="860"/>
        <v>26.531491719334021</v>
      </c>
    </row>
    <row r="7838" spans="1:18" x14ac:dyDescent="0.3">
      <c r="A7838" s="14">
        <v>43919.569444444445</v>
      </c>
      <c r="B7838" s="15">
        <v>43919</v>
      </c>
      <c r="C7838" s="16">
        <v>0.56944444444444442</v>
      </c>
      <c r="D7838">
        <v>0.626</v>
      </c>
      <c r="E7838">
        <v>1.59</v>
      </c>
      <c r="F7838">
        <v>19.478000000000002</v>
      </c>
      <c r="G7838">
        <v>16.368000000000002</v>
      </c>
      <c r="H7838" s="4"/>
      <c r="I7838">
        <f t="shared" si="854"/>
        <v>13.730445957646046</v>
      </c>
      <c r="J7838">
        <f t="shared" si="855"/>
        <v>5.7475540423539559</v>
      </c>
      <c r="K7838">
        <f t="shared" si="856"/>
        <v>33.034377469779301</v>
      </c>
      <c r="L7838">
        <f t="shared" si="857"/>
        <v>41.859922540631885</v>
      </c>
      <c r="O7838">
        <f>VLOOKUP(D7838,'Manning''s Flow'!I$6:J$6004,2,TRUE)</f>
        <v>13.828093330694269</v>
      </c>
      <c r="P7838">
        <f t="shared" si="858"/>
        <v>5.6499066693057323</v>
      </c>
      <c r="Q7838">
        <f t="shared" si="859"/>
        <v>31.921445371865392</v>
      </c>
      <c r="R7838">
        <f t="shared" si="860"/>
        <v>40.858175702102137</v>
      </c>
    </row>
    <row r="7839" spans="1:18" x14ac:dyDescent="0.3">
      <c r="A7839" s="14">
        <v>43919.572916666664</v>
      </c>
      <c r="B7839" s="15">
        <v>43919</v>
      </c>
      <c r="C7839" s="16">
        <v>0.57291666666666663</v>
      </c>
      <c r="D7839">
        <v>0.53200000000000003</v>
      </c>
      <c r="E7839">
        <v>1.56</v>
      </c>
      <c r="F7839">
        <v>15.055999999999999</v>
      </c>
      <c r="G7839">
        <v>17.398249999999997</v>
      </c>
      <c r="H7839" s="4"/>
      <c r="I7839">
        <f t="shared" si="854"/>
        <v>9.3303097068904535</v>
      </c>
      <c r="J7839">
        <f t="shared" si="855"/>
        <v>5.7256902931095457</v>
      </c>
      <c r="K7839">
        <f t="shared" si="856"/>
        <v>32.783529332608879</v>
      </c>
      <c r="L7839">
        <f t="shared" si="857"/>
        <v>61.366562021849191</v>
      </c>
      <c r="O7839">
        <f>VLOOKUP(D7839,'Manning''s Flow'!I$6:J$6004,2,TRUE)</f>
        <v>9.8593088645349454</v>
      </c>
      <c r="P7839">
        <f t="shared" si="858"/>
        <v>5.1966911354650538</v>
      </c>
      <c r="Q7839">
        <f t="shared" si="859"/>
        <v>27.005598757421069</v>
      </c>
      <c r="R7839">
        <f t="shared" si="860"/>
        <v>52.708472843955043</v>
      </c>
    </row>
    <row r="7840" spans="1:18" x14ac:dyDescent="0.3">
      <c r="A7840" s="14">
        <v>43919.576388888891</v>
      </c>
      <c r="B7840" s="15">
        <v>43919</v>
      </c>
      <c r="C7840" s="16">
        <v>0.57638888888888895</v>
      </c>
      <c r="D7840">
        <v>0.61699999999999999</v>
      </c>
      <c r="E7840">
        <v>1.41</v>
      </c>
      <c r="F7840">
        <v>16.948</v>
      </c>
      <c r="G7840">
        <v>16.6205</v>
      </c>
      <c r="H7840" s="4"/>
      <c r="I7840">
        <f t="shared" si="854"/>
        <v>13.266336559544451</v>
      </c>
      <c r="J7840">
        <f t="shared" si="855"/>
        <v>3.6816634404555497</v>
      </c>
      <c r="K7840">
        <f t="shared" si="856"/>
        <v>13.554645688786994</v>
      </c>
      <c r="L7840">
        <f t="shared" si="857"/>
        <v>27.751922498956816</v>
      </c>
      <c r="O7840">
        <f>VLOOKUP(D7840,'Manning''s Flow'!I$6:J$6004,2,TRUE)</f>
        <v>13.351681454482966</v>
      </c>
      <c r="P7840">
        <f t="shared" si="858"/>
        <v>3.5963185455170343</v>
      </c>
      <c r="Q7840">
        <f t="shared" si="859"/>
        <v>12.933507080829758</v>
      </c>
      <c r="R7840">
        <f t="shared" si="860"/>
        <v>26.935323148452834</v>
      </c>
    </row>
    <row r="7841" spans="1:18" x14ac:dyDescent="0.3">
      <c r="A7841" s="14">
        <v>43919.579861111109</v>
      </c>
      <c r="B7841" s="15">
        <v>43919</v>
      </c>
      <c r="C7841" s="16">
        <v>0.57986111111111105</v>
      </c>
      <c r="D7841">
        <v>0.57499999999999996</v>
      </c>
      <c r="E7841">
        <v>1.39</v>
      </c>
      <c r="F7841">
        <v>15</v>
      </c>
      <c r="G7841">
        <v>14.709499999999998</v>
      </c>
      <c r="H7841" s="4"/>
      <c r="I7841">
        <f t="shared" si="854"/>
        <v>11.221481198143875</v>
      </c>
      <c r="J7841">
        <f t="shared" si="855"/>
        <v>3.7785188018561247</v>
      </c>
      <c r="K7841">
        <f t="shared" si="856"/>
        <v>14.277204335980244</v>
      </c>
      <c r="L7841">
        <f t="shared" si="857"/>
        <v>33.672192958636529</v>
      </c>
      <c r="O7841">
        <f>VLOOKUP(D7841,'Manning''s Flow'!I$6:J$6004,2,TRUE)</f>
        <v>11.534905460119568</v>
      </c>
      <c r="P7841">
        <f t="shared" si="858"/>
        <v>3.4650945398804325</v>
      </c>
      <c r="Q7841">
        <f t="shared" si="859"/>
        <v>12.006880170309186</v>
      </c>
      <c r="R7841">
        <f t="shared" si="860"/>
        <v>30.040077500943074</v>
      </c>
    </row>
    <row r="7842" spans="1:18" x14ac:dyDescent="0.3">
      <c r="A7842" s="14">
        <v>43919.583333333336</v>
      </c>
      <c r="B7842" s="15">
        <v>43919</v>
      </c>
      <c r="C7842" s="16">
        <v>0.58333333333333337</v>
      </c>
      <c r="D7842">
        <v>0.49</v>
      </c>
      <c r="E7842">
        <v>1.39</v>
      </c>
      <c r="F7842">
        <v>11.834</v>
      </c>
      <c r="G7842">
        <v>14.371749999999999</v>
      </c>
      <c r="H7842" s="4"/>
      <c r="I7842">
        <f t="shared" si="854"/>
        <v>7.6751961087923979</v>
      </c>
      <c r="J7842">
        <f t="shared" si="855"/>
        <v>4.1588038912076017</v>
      </c>
      <c r="K7842">
        <f t="shared" si="856"/>
        <v>17.295649805523489</v>
      </c>
      <c r="L7842">
        <f t="shared" si="857"/>
        <v>54.184985403088817</v>
      </c>
      <c r="O7842">
        <f>VLOOKUP(D7842,'Manning''s Flow'!I$6:J$6004,2,TRUE)</f>
        <v>8.3234528388050908</v>
      </c>
      <c r="P7842">
        <f t="shared" si="858"/>
        <v>3.5105471611949088</v>
      </c>
      <c r="Q7842">
        <f t="shared" si="859"/>
        <v>12.323941370973634</v>
      </c>
      <c r="R7842">
        <f t="shared" si="860"/>
        <v>42.176572982167343</v>
      </c>
    </row>
    <row r="7843" spans="1:18" x14ac:dyDescent="0.3">
      <c r="A7843" s="14">
        <v>43919.586805555555</v>
      </c>
      <c r="B7843" s="15">
        <v>43919</v>
      </c>
      <c r="C7843" s="16">
        <v>0.58680555555555558</v>
      </c>
      <c r="D7843">
        <v>0.55800000000000005</v>
      </c>
      <c r="E7843">
        <v>1.33</v>
      </c>
      <c r="F7843">
        <v>13.705</v>
      </c>
      <c r="G7843">
        <v>13.5235</v>
      </c>
      <c r="H7843" s="4"/>
      <c r="I7843">
        <f t="shared" si="854"/>
        <v>10.449651199101945</v>
      </c>
      <c r="J7843">
        <f t="shared" si="855"/>
        <v>3.2553488008980551</v>
      </c>
      <c r="K7843">
        <f t="shared" si="856"/>
        <v>10.597295815508405</v>
      </c>
      <c r="L7843">
        <f t="shared" si="857"/>
        <v>31.152702983787854</v>
      </c>
      <c r="O7843">
        <f>VLOOKUP(D7843,'Manning''s Flow'!I$6:J$6004,2,TRUE)</f>
        <v>10.679547087275061</v>
      </c>
      <c r="P7843">
        <f t="shared" si="858"/>
        <v>3.0254529127249388</v>
      </c>
      <c r="Q7843">
        <f t="shared" si="859"/>
        <v>9.1533653271158162</v>
      </c>
      <c r="R7843">
        <f t="shared" si="860"/>
        <v>28.329412174509152</v>
      </c>
    </row>
    <row r="7844" spans="1:18" x14ac:dyDescent="0.3">
      <c r="A7844" s="14">
        <v>43919.590277777781</v>
      </c>
      <c r="B7844" s="15">
        <v>43919</v>
      </c>
      <c r="C7844" s="16">
        <v>0.59027777777777779</v>
      </c>
      <c r="D7844">
        <v>0.53200000000000003</v>
      </c>
      <c r="E7844">
        <v>1.41</v>
      </c>
      <c r="F7844">
        <v>13.555</v>
      </c>
      <c r="G7844">
        <v>13.614000000000001</v>
      </c>
      <c r="H7844" s="4"/>
      <c r="I7844">
        <f t="shared" si="854"/>
        <v>9.3303097068904535</v>
      </c>
      <c r="J7844">
        <f t="shared" si="855"/>
        <v>4.2246902931095462</v>
      </c>
      <c r="K7844">
        <f t="shared" si="856"/>
        <v>17.848008072694025</v>
      </c>
      <c r="L7844">
        <f t="shared" si="857"/>
        <v>45.279207505723022</v>
      </c>
      <c r="O7844">
        <f>VLOOKUP(D7844,'Manning''s Flow'!I$6:J$6004,2,TRUE)</f>
        <v>9.8593088645349454</v>
      </c>
      <c r="P7844">
        <f t="shared" si="858"/>
        <v>3.6956911354650543</v>
      </c>
      <c r="Q7844">
        <f t="shared" si="859"/>
        <v>13.658132968754982</v>
      </c>
      <c r="R7844">
        <f t="shared" si="860"/>
        <v>37.484281973951298</v>
      </c>
    </row>
    <row r="7845" spans="1:18" x14ac:dyDescent="0.3">
      <c r="A7845" s="14">
        <v>43919.59375</v>
      </c>
      <c r="B7845" s="15">
        <v>43919</v>
      </c>
      <c r="C7845" s="16">
        <v>0.59375</v>
      </c>
      <c r="D7845">
        <v>0.56599999999999995</v>
      </c>
      <c r="E7845">
        <v>1.45</v>
      </c>
      <c r="F7845">
        <v>15.362</v>
      </c>
      <c r="G7845">
        <v>14.0395</v>
      </c>
      <c r="H7845" s="4"/>
      <c r="I7845">
        <f t="shared" si="854"/>
        <v>10.80890014543148</v>
      </c>
      <c r="J7845">
        <f t="shared" si="855"/>
        <v>4.5530998545685204</v>
      </c>
      <c r="K7845">
        <f t="shared" si="856"/>
        <v>20.73071828567188</v>
      </c>
      <c r="L7845">
        <f t="shared" si="857"/>
        <v>42.123618437653406</v>
      </c>
      <c r="O7845">
        <f>VLOOKUP(D7845,'Manning''s Flow'!I$6:J$6004,2,TRUE)</f>
        <v>11.102825079968385</v>
      </c>
      <c r="P7845">
        <f t="shared" si="858"/>
        <v>4.2591749200316151</v>
      </c>
      <c r="Q7845">
        <f t="shared" si="859"/>
        <v>18.140570999426316</v>
      </c>
      <c r="R7845">
        <f t="shared" si="860"/>
        <v>38.361181855561966</v>
      </c>
    </row>
    <row r="7846" spans="1:18" x14ac:dyDescent="0.3">
      <c r="A7846" s="14">
        <v>43919.597222222219</v>
      </c>
      <c r="B7846" s="15">
        <v>43919</v>
      </c>
      <c r="C7846" s="16">
        <v>0.59722222222222221</v>
      </c>
      <c r="D7846">
        <v>0.55800000000000005</v>
      </c>
      <c r="E7846">
        <v>1.31</v>
      </c>
      <c r="F7846">
        <v>13.536</v>
      </c>
      <c r="G7846">
        <v>13.84825</v>
      </c>
      <c r="H7846" s="4"/>
      <c r="I7846">
        <f t="shared" si="854"/>
        <v>10.449651199101945</v>
      </c>
      <c r="J7846">
        <f t="shared" si="855"/>
        <v>3.0863488008980546</v>
      </c>
      <c r="K7846">
        <f t="shared" si="856"/>
        <v>9.5255489208048605</v>
      </c>
      <c r="L7846">
        <f t="shared" si="857"/>
        <v>29.53542412174771</v>
      </c>
      <c r="O7846">
        <f>VLOOKUP(D7846,'Manning''s Flow'!I$6:J$6004,2,TRUE)</f>
        <v>10.679547087275061</v>
      </c>
      <c r="P7846">
        <f t="shared" si="858"/>
        <v>2.8564529127249383</v>
      </c>
      <c r="Q7846">
        <f t="shared" si="859"/>
        <v>8.1593232426147839</v>
      </c>
      <c r="R7846">
        <f t="shared" si="860"/>
        <v>26.746948062324392</v>
      </c>
    </row>
    <row r="7847" spans="1:18" x14ac:dyDescent="0.3">
      <c r="A7847" s="14">
        <v>43919.600694444445</v>
      </c>
      <c r="B7847" s="15">
        <v>43919</v>
      </c>
      <c r="C7847" s="16">
        <v>0.60069444444444442</v>
      </c>
      <c r="D7847">
        <v>0.498</v>
      </c>
      <c r="E7847">
        <v>1.48</v>
      </c>
      <c r="F7847">
        <v>12.94</v>
      </c>
      <c r="G7847">
        <v>14.908250000000001</v>
      </c>
      <c r="H7847" s="4"/>
      <c r="I7847">
        <f t="shared" si="854"/>
        <v>7.9760884849464455</v>
      </c>
      <c r="J7847">
        <f t="shared" si="855"/>
        <v>4.963911515053554</v>
      </c>
      <c r="K7847">
        <f t="shared" si="856"/>
        <v>24.640417529281269</v>
      </c>
      <c r="L7847">
        <f t="shared" si="857"/>
        <v>62.234910312518721</v>
      </c>
      <c r="O7847">
        <f>VLOOKUP(D7847,'Manning''s Flow'!I$6:J$6004,2,TRUE)</f>
        <v>8.3234528388050908</v>
      </c>
      <c r="P7847">
        <f t="shared" si="858"/>
        <v>4.6165471611949087</v>
      </c>
      <c r="Q7847">
        <f t="shared" si="859"/>
        <v>21.312507691536769</v>
      </c>
      <c r="R7847">
        <f t="shared" si="860"/>
        <v>55.464327732740024</v>
      </c>
    </row>
    <row r="7848" spans="1:18" x14ac:dyDescent="0.3">
      <c r="A7848" s="14">
        <v>43919.604166666664</v>
      </c>
      <c r="B7848" s="15">
        <v>43919</v>
      </c>
      <c r="C7848" s="16">
        <v>0.60416666666666663</v>
      </c>
      <c r="D7848">
        <v>0.61699999999999999</v>
      </c>
      <c r="E7848">
        <v>1.48</v>
      </c>
      <c r="F7848">
        <v>17.795000000000002</v>
      </c>
      <c r="G7848">
        <v>14.682500000000001</v>
      </c>
      <c r="H7848" s="4"/>
      <c r="I7848">
        <f t="shared" si="854"/>
        <v>13.266336559544451</v>
      </c>
      <c r="J7848">
        <f t="shared" si="855"/>
        <v>4.528663440455551</v>
      </c>
      <c r="K7848">
        <f t="shared" si="856"/>
        <v>20.508792556918706</v>
      </c>
      <c r="L7848">
        <f t="shared" si="857"/>
        <v>34.13650347350346</v>
      </c>
      <c r="O7848">
        <f>VLOOKUP(D7848,'Manning''s Flow'!I$6:J$6004,2,TRUE)</f>
        <v>13.351681454482966</v>
      </c>
      <c r="P7848">
        <f t="shared" si="858"/>
        <v>4.4433185455170356</v>
      </c>
      <c r="Q7848">
        <f t="shared" si="859"/>
        <v>19.743079696935624</v>
      </c>
      <c r="R7848">
        <f t="shared" si="860"/>
        <v>33.279093428529521</v>
      </c>
    </row>
    <row r="7849" spans="1:18" x14ac:dyDescent="0.3">
      <c r="A7849" s="14">
        <v>43919.607638888891</v>
      </c>
      <c r="B7849" s="15">
        <v>43919</v>
      </c>
      <c r="C7849" s="16">
        <v>0.60763888888888895</v>
      </c>
      <c r="D7849">
        <v>0.54100000000000004</v>
      </c>
      <c r="E7849">
        <v>1.47</v>
      </c>
      <c r="F7849">
        <v>14.459</v>
      </c>
      <c r="G7849">
        <v>14.357000000000001</v>
      </c>
      <c r="H7849" s="4"/>
      <c r="I7849">
        <f t="shared" si="854"/>
        <v>9.7094760520565675</v>
      </c>
      <c r="J7849">
        <f t="shared" si="855"/>
        <v>4.7495239479434321</v>
      </c>
      <c r="K7849">
        <f t="shared" si="856"/>
        <v>22.557977732088165</v>
      </c>
      <c r="L7849">
        <f t="shared" si="857"/>
        <v>48.916377387196228</v>
      </c>
      <c r="O7849">
        <f>VLOOKUP(D7849,'Manning''s Flow'!I$6:J$6004,2,TRUE)</f>
        <v>10.265049239273067</v>
      </c>
      <c r="P7849">
        <f t="shared" si="858"/>
        <v>4.1939507607269331</v>
      </c>
      <c r="Q7849">
        <f t="shared" si="859"/>
        <v>17.589222983402021</v>
      </c>
      <c r="R7849">
        <f t="shared" si="860"/>
        <v>40.856606363672284</v>
      </c>
    </row>
    <row r="7850" spans="1:18" x14ac:dyDescent="0.3">
      <c r="A7850" s="14">
        <v>43919.611111111109</v>
      </c>
      <c r="B7850" s="15">
        <v>43919</v>
      </c>
      <c r="C7850" s="16">
        <v>0.61111111111111105</v>
      </c>
      <c r="D7850">
        <v>0.52400000000000002</v>
      </c>
      <c r="E7850">
        <v>1.3</v>
      </c>
      <c r="F7850">
        <v>12.234</v>
      </c>
      <c r="G7850">
        <v>13.864000000000001</v>
      </c>
      <c r="H7850" s="4"/>
      <c r="I7850">
        <f t="shared" si="854"/>
        <v>9.0005910555908688</v>
      </c>
      <c r="J7850">
        <f t="shared" si="855"/>
        <v>3.2334089444091312</v>
      </c>
      <c r="K7850">
        <f t="shared" si="856"/>
        <v>10.454933401784972</v>
      </c>
      <c r="L7850">
        <f t="shared" si="857"/>
        <v>35.924406791047844</v>
      </c>
      <c r="O7850">
        <f>VLOOKUP(D7850,'Manning''s Flow'!I$6:J$6004,2,TRUE)</f>
        <v>9.4623028485852672</v>
      </c>
      <c r="P7850">
        <f t="shared" si="858"/>
        <v>2.7716971514147328</v>
      </c>
      <c r="Q7850">
        <f t="shared" si="859"/>
        <v>7.6823050991605442</v>
      </c>
      <c r="R7850">
        <f t="shared" si="860"/>
        <v>29.291993669692534</v>
      </c>
    </row>
    <row r="7851" spans="1:18" x14ac:dyDescent="0.3">
      <c r="A7851" s="14">
        <v>43919.614583333336</v>
      </c>
      <c r="B7851" s="15">
        <v>43919</v>
      </c>
      <c r="C7851" s="16">
        <v>0.61458333333333337</v>
      </c>
      <c r="D7851">
        <v>0.52400000000000002</v>
      </c>
      <c r="E7851">
        <v>1.17</v>
      </c>
      <c r="F7851">
        <v>10.968</v>
      </c>
      <c r="G7851">
        <v>12.64575</v>
      </c>
      <c r="H7851" s="4"/>
      <c r="I7851">
        <f t="shared" si="854"/>
        <v>9.0005910555908688</v>
      </c>
      <c r="J7851">
        <f t="shared" si="855"/>
        <v>1.9674089444091312</v>
      </c>
      <c r="K7851">
        <f t="shared" si="856"/>
        <v>3.8706979545410518</v>
      </c>
      <c r="L7851">
        <f t="shared" si="857"/>
        <v>21.858663861714302</v>
      </c>
      <c r="O7851">
        <f>VLOOKUP(D7851,'Manning''s Flow'!I$6:J$6004,2,TRUE)</f>
        <v>9.4623028485852672</v>
      </c>
      <c r="P7851">
        <f t="shared" si="858"/>
        <v>1.5056971514147328</v>
      </c>
      <c r="Q7851">
        <f t="shared" si="859"/>
        <v>2.267123911778441</v>
      </c>
      <c r="R7851">
        <f t="shared" si="860"/>
        <v>15.912586772044115</v>
      </c>
    </row>
    <row r="7852" spans="1:18" x14ac:dyDescent="0.3">
      <c r="A7852" s="14">
        <v>43919.618055555555</v>
      </c>
      <c r="B7852" s="15">
        <v>43919</v>
      </c>
      <c r="C7852" s="16">
        <v>0.61805555555555558</v>
      </c>
      <c r="D7852">
        <v>0.54900000000000004</v>
      </c>
      <c r="E7852">
        <v>1.28</v>
      </c>
      <c r="F7852">
        <v>12.922000000000001</v>
      </c>
      <c r="G7852">
        <v>12.571749999999998</v>
      </c>
      <c r="H7852" s="4"/>
      <c r="I7852">
        <f t="shared" si="854"/>
        <v>10.053873598859862</v>
      </c>
      <c r="J7852">
        <f t="shared" si="855"/>
        <v>2.8681264011401382</v>
      </c>
      <c r="K7852">
        <f t="shared" si="856"/>
        <v>8.22614905291708</v>
      </c>
      <c r="L7852">
        <f t="shared" si="857"/>
        <v>28.527575694460612</v>
      </c>
      <c r="O7852">
        <f>VLOOKUP(D7852,'Manning''s Flow'!I$6:J$6004,2,TRUE)</f>
        <v>10.265049239273067</v>
      </c>
      <c r="P7852">
        <f t="shared" si="858"/>
        <v>2.656950760726934</v>
      </c>
      <c r="Q7852">
        <f t="shared" si="859"/>
        <v>7.0593873449274334</v>
      </c>
      <c r="R7852">
        <f t="shared" si="860"/>
        <v>25.883468250319758</v>
      </c>
    </row>
    <row r="7853" spans="1:18" x14ac:dyDescent="0.3">
      <c r="A7853" s="14">
        <v>43919.621527777781</v>
      </c>
      <c r="B7853" s="15">
        <v>43919</v>
      </c>
      <c r="C7853" s="16">
        <v>0.62152777777777779</v>
      </c>
      <c r="D7853">
        <v>0.59199999999999997</v>
      </c>
      <c r="E7853">
        <v>1.25</v>
      </c>
      <c r="F7853">
        <v>14.163</v>
      </c>
      <c r="G7853">
        <v>13.1465</v>
      </c>
      <c r="H7853" s="4"/>
      <c r="I7853">
        <f t="shared" si="854"/>
        <v>12.025323863383298</v>
      </c>
      <c r="J7853">
        <f t="shared" si="855"/>
        <v>2.1376761366167027</v>
      </c>
      <c r="K7853">
        <f t="shared" si="856"/>
        <v>4.5696592650605119</v>
      </c>
      <c r="L7853">
        <f t="shared" si="857"/>
        <v>17.776453764591356</v>
      </c>
      <c r="O7853">
        <f>VLOOKUP(D7853,'Manning''s Flow'!I$6:J$6004,2,TRUE)</f>
        <v>12.425560291895167</v>
      </c>
      <c r="P7853">
        <f t="shared" si="858"/>
        <v>1.7374397081048336</v>
      </c>
      <c r="Q7853">
        <f t="shared" si="859"/>
        <v>3.0186967392994095</v>
      </c>
      <c r="R7853">
        <f t="shared" si="860"/>
        <v>13.982787635243421</v>
      </c>
    </row>
    <row r="7854" spans="1:18" x14ac:dyDescent="0.3">
      <c r="A7854" s="14">
        <v>43919.625</v>
      </c>
      <c r="B7854" s="15">
        <v>43919</v>
      </c>
      <c r="C7854" s="16">
        <v>0.625</v>
      </c>
      <c r="D7854">
        <v>0.54900000000000004</v>
      </c>
      <c r="E7854">
        <v>1.44</v>
      </c>
      <c r="F7854">
        <v>14.532999999999999</v>
      </c>
      <c r="G7854">
        <v>13.325750000000001</v>
      </c>
      <c r="H7854" s="4"/>
      <c r="I7854">
        <f t="shared" si="854"/>
        <v>10.053873598859862</v>
      </c>
      <c r="J7854">
        <f t="shared" si="855"/>
        <v>4.479126401140137</v>
      </c>
      <c r="K7854">
        <f t="shared" si="856"/>
        <v>20.062573317390594</v>
      </c>
      <c r="L7854">
        <f t="shared" si="857"/>
        <v>44.551250392168072</v>
      </c>
      <c r="O7854">
        <f>VLOOKUP(D7854,'Manning''s Flow'!I$6:J$6004,2,TRUE)</f>
        <v>10.265049239273067</v>
      </c>
      <c r="P7854">
        <f t="shared" si="858"/>
        <v>4.2679507607269329</v>
      </c>
      <c r="Q7854">
        <f t="shared" si="859"/>
        <v>18.215403695989604</v>
      </c>
      <c r="R7854">
        <f t="shared" si="860"/>
        <v>41.577499155076374</v>
      </c>
    </row>
    <row r="7855" spans="1:18" x14ac:dyDescent="0.3">
      <c r="A7855" s="14">
        <v>43919.628472222219</v>
      </c>
      <c r="B7855" s="15">
        <v>43919</v>
      </c>
      <c r="C7855" s="16">
        <v>0.62847222222222221</v>
      </c>
      <c r="D7855">
        <v>0.50700000000000001</v>
      </c>
      <c r="E7855">
        <v>1.31</v>
      </c>
      <c r="F7855">
        <v>11.685</v>
      </c>
      <c r="G7855">
        <v>13.5535</v>
      </c>
      <c r="H7855" s="4"/>
      <c r="I7855">
        <f t="shared" si="854"/>
        <v>8.3226242655333547</v>
      </c>
      <c r="J7855">
        <f t="shared" si="855"/>
        <v>3.3623757344666458</v>
      </c>
      <c r="K7855">
        <f t="shared" si="856"/>
        <v>11.305570579730116</v>
      </c>
      <c r="L7855">
        <f t="shared" si="857"/>
        <v>40.400426922927636</v>
      </c>
      <c r="O7855">
        <f>VLOOKUP(D7855,'Manning''s Flow'!I$6:J$6004,2,TRUE)</f>
        <v>8.6943991281304811</v>
      </c>
      <c r="P7855">
        <f t="shared" si="858"/>
        <v>2.9906008718695194</v>
      </c>
      <c r="Q7855">
        <f t="shared" si="859"/>
        <v>8.9436935748267299</v>
      </c>
      <c r="R7855">
        <f t="shared" si="860"/>
        <v>34.39686662409499</v>
      </c>
    </row>
    <row r="7856" spans="1:18" x14ac:dyDescent="0.3">
      <c r="A7856" s="14">
        <v>43919.631944444445</v>
      </c>
      <c r="B7856" s="15">
        <v>43919</v>
      </c>
      <c r="C7856" s="16">
        <v>0.63194444444444442</v>
      </c>
      <c r="D7856">
        <v>0.56599999999999995</v>
      </c>
      <c r="E7856">
        <v>1.31</v>
      </c>
      <c r="F7856">
        <v>13.833</v>
      </c>
      <c r="G7856">
        <v>12.884250000000002</v>
      </c>
      <c r="H7856" s="4"/>
      <c r="I7856">
        <f t="shared" si="854"/>
        <v>10.80890014543148</v>
      </c>
      <c r="J7856">
        <f t="shared" si="855"/>
        <v>3.0240998545685205</v>
      </c>
      <c r="K7856">
        <f t="shared" si="856"/>
        <v>9.1451799304013459</v>
      </c>
      <c r="L7856">
        <f t="shared" si="857"/>
        <v>27.977868366622804</v>
      </c>
      <c r="O7856">
        <f>VLOOKUP(D7856,'Manning''s Flow'!I$6:J$6004,2,TRUE)</f>
        <v>11.102825079968385</v>
      </c>
      <c r="P7856">
        <f t="shared" si="858"/>
        <v>2.7301749200316152</v>
      </c>
      <c r="Q7856">
        <f t="shared" si="859"/>
        <v>7.4538550939696364</v>
      </c>
      <c r="R7856">
        <f t="shared" si="860"/>
        <v>24.58991203020366</v>
      </c>
    </row>
    <row r="7857" spans="1:18" x14ac:dyDescent="0.3">
      <c r="A7857" s="14">
        <v>43919.635416666664</v>
      </c>
      <c r="B7857" s="15">
        <v>43919</v>
      </c>
      <c r="C7857" s="16">
        <v>0.63541666666666663</v>
      </c>
      <c r="D7857">
        <v>0.48099999999999998</v>
      </c>
      <c r="E7857">
        <v>1.39</v>
      </c>
      <c r="F7857">
        <v>11.486000000000001</v>
      </c>
      <c r="G7857">
        <v>12.574000000000002</v>
      </c>
      <c r="H7857" s="4"/>
      <c r="I7857">
        <f t="shared" si="854"/>
        <v>7.344671442312487</v>
      </c>
      <c r="J7857">
        <f t="shared" si="855"/>
        <v>4.1413285576875136</v>
      </c>
      <c r="K7857">
        <f t="shared" si="856"/>
        <v>17.150602222718142</v>
      </c>
      <c r="L7857">
        <f t="shared" si="857"/>
        <v>56.385484227781966</v>
      </c>
      <c r="O7857">
        <f>VLOOKUP(D7857,'Manning''s Flow'!I$6:J$6004,2,TRUE)</f>
        <v>7.9611437039127937</v>
      </c>
      <c r="P7857">
        <f t="shared" si="858"/>
        <v>3.524856296087207</v>
      </c>
      <c r="Q7857">
        <f t="shared" si="859"/>
        <v>12.424611908065623</v>
      </c>
      <c r="R7857">
        <f t="shared" si="860"/>
        <v>44.275752670496175</v>
      </c>
    </row>
    <row r="7858" spans="1:18" x14ac:dyDescent="0.3">
      <c r="A7858" s="14">
        <v>43919.638888888891</v>
      </c>
      <c r="B7858" s="15">
        <v>43919</v>
      </c>
      <c r="C7858" s="16">
        <v>0.63888888888888895</v>
      </c>
      <c r="D7858">
        <v>0.54900000000000004</v>
      </c>
      <c r="E7858">
        <v>1.32</v>
      </c>
      <c r="F7858">
        <v>13.292</v>
      </c>
      <c r="G7858">
        <v>12.182500000000001</v>
      </c>
      <c r="H7858" s="4"/>
      <c r="I7858">
        <f t="shared" si="854"/>
        <v>10.053873598859862</v>
      </c>
      <c r="J7858">
        <f t="shared" si="855"/>
        <v>3.2381264011401374</v>
      </c>
      <c r="K7858">
        <f t="shared" si="856"/>
        <v>10.485462589760777</v>
      </c>
      <c r="L7858">
        <f t="shared" si="857"/>
        <v>32.207749274939665</v>
      </c>
      <c r="O7858">
        <f>VLOOKUP(D7858,'Manning''s Flow'!I$6:J$6004,2,TRUE)</f>
        <v>10.265049239273067</v>
      </c>
      <c r="P7858">
        <f t="shared" si="858"/>
        <v>3.0269507607269333</v>
      </c>
      <c r="Q7858">
        <f t="shared" si="859"/>
        <v>9.1624309078653603</v>
      </c>
      <c r="R7858">
        <f t="shared" si="860"/>
        <v>29.487932207340208</v>
      </c>
    </row>
    <row r="7859" spans="1:18" x14ac:dyDescent="0.3">
      <c r="A7859" s="14">
        <v>43919.642361111109</v>
      </c>
      <c r="B7859" s="15">
        <v>43919</v>
      </c>
      <c r="C7859" s="16">
        <v>0.64236111111111105</v>
      </c>
      <c r="D7859">
        <v>0.48099999999999998</v>
      </c>
      <c r="E7859">
        <v>1.22</v>
      </c>
      <c r="F7859">
        <v>10.119</v>
      </c>
      <c r="G7859">
        <v>11.75975</v>
      </c>
      <c r="H7859" s="4"/>
      <c r="I7859">
        <f t="shared" si="854"/>
        <v>7.344671442312487</v>
      </c>
      <c r="J7859">
        <f t="shared" si="855"/>
        <v>2.7743285576875127</v>
      </c>
      <c r="K7859">
        <f t="shared" si="856"/>
        <v>7.6968989460004744</v>
      </c>
      <c r="L7859">
        <f t="shared" si="857"/>
        <v>37.773351462730766</v>
      </c>
      <c r="O7859">
        <f>VLOOKUP(D7859,'Manning''s Flow'!I$6:J$6004,2,TRUE)</f>
        <v>7.9611437039127937</v>
      </c>
      <c r="P7859">
        <f t="shared" si="858"/>
        <v>2.1578562960872061</v>
      </c>
      <c r="Q7859">
        <f t="shared" si="859"/>
        <v>4.6563437945631962</v>
      </c>
      <c r="R7859">
        <f t="shared" si="860"/>
        <v>27.104852975165478</v>
      </c>
    </row>
    <row r="7860" spans="1:18" x14ac:dyDescent="0.3">
      <c r="A7860" s="14">
        <v>43919.645833333336</v>
      </c>
      <c r="B7860" s="15">
        <v>43919</v>
      </c>
      <c r="C7860" s="16">
        <v>0.64583333333333337</v>
      </c>
      <c r="D7860">
        <v>0.53200000000000003</v>
      </c>
      <c r="E7860">
        <v>1.26</v>
      </c>
      <c r="F7860">
        <v>12.141999999999999</v>
      </c>
      <c r="G7860">
        <v>12.526499999999999</v>
      </c>
      <c r="H7860" s="4"/>
      <c r="I7860">
        <f t="shared" si="854"/>
        <v>9.3303097068904535</v>
      </c>
      <c r="J7860">
        <f t="shared" si="855"/>
        <v>2.811690293109546</v>
      </c>
      <c r="K7860">
        <f t="shared" si="856"/>
        <v>7.905602304366445</v>
      </c>
      <c r="L7860">
        <f t="shared" si="857"/>
        <v>30.135015679416373</v>
      </c>
      <c r="O7860">
        <f>VLOOKUP(D7860,'Manning''s Flow'!I$6:J$6004,2,TRUE)</f>
        <v>9.8593088645349454</v>
      </c>
      <c r="P7860">
        <f t="shared" si="858"/>
        <v>2.2826911354650541</v>
      </c>
      <c r="Q7860">
        <f t="shared" si="859"/>
        <v>5.2106788199307381</v>
      </c>
      <c r="R7860">
        <f t="shared" si="860"/>
        <v>23.152648596659279</v>
      </c>
    </row>
    <row r="7861" spans="1:18" x14ac:dyDescent="0.3">
      <c r="A7861" s="14">
        <v>43919.649305555555</v>
      </c>
      <c r="B7861" s="15">
        <v>43919</v>
      </c>
      <c r="C7861" s="16">
        <v>0.64930555555555558</v>
      </c>
      <c r="D7861">
        <v>0.57499999999999996</v>
      </c>
      <c r="E7861">
        <v>1.35</v>
      </c>
      <c r="F7861">
        <v>14.553000000000001</v>
      </c>
      <c r="G7861">
        <v>13.796749999999999</v>
      </c>
      <c r="H7861" s="4"/>
      <c r="I7861">
        <f t="shared" si="854"/>
        <v>11.221481198143875</v>
      </c>
      <c r="J7861">
        <f t="shared" si="855"/>
        <v>3.3315188018561255</v>
      </c>
      <c r="K7861">
        <f t="shared" si="856"/>
        <v>11.099017527120873</v>
      </c>
      <c r="L7861">
        <f t="shared" si="857"/>
        <v>29.688761608469171</v>
      </c>
      <c r="O7861">
        <f>VLOOKUP(D7861,'Manning''s Flow'!I$6:J$6004,2,TRUE)</f>
        <v>11.534905460119568</v>
      </c>
      <c r="P7861">
        <f t="shared" si="858"/>
        <v>3.0180945398804333</v>
      </c>
      <c r="Q7861">
        <f t="shared" si="859"/>
        <v>9.1088946516560849</v>
      </c>
      <c r="R7861">
        <f t="shared" si="860"/>
        <v>26.16488319141498</v>
      </c>
    </row>
    <row r="7862" spans="1:18" x14ac:dyDescent="0.3">
      <c r="A7862" s="14">
        <v>43919.652777777781</v>
      </c>
      <c r="B7862" s="15">
        <v>43919</v>
      </c>
      <c r="C7862" s="16">
        <v>0.65277777777777779</v>
      </c>
      <c r="D7862">
        <v>0.626</v>
      </c>
      <c r="E7862">
        <v>1.5</v>
      </c>
      <c r="F7862">
        <v>18.373000000000001</v>
      </c>
      <c r="G7862">
        <v>16.77</v>
      </c>
      <c r="H7862" s="4"/>
      <c r="I7862">
        <f t="shared" si="854"/>
        <v>13.730445957646046</v>
      </c>
      <c r="J7862">
        <f t="shared" si="855"/>
        <v>4.6425540423539555</v>
      </c>
      <c r="K7862">
        <f t="shared" si="856"/>
        <v>21.553308036177054</v>
      </c>
      <c r="L7862">
        <f t="shared" si="857"/>
        <v>33.812114017816484</v>
      </c>
      <c r="O7862">
        <f>VLOOKUP(D7862,'Manning''s Flow'!I$6:J$6004,2,TRUE)</f>
        <v>13.828093330694269</v>
      </c>
      <c r="P7862">
        <f t="shared" si="858"/>
        <v>4.5449066693057318</v>
      </c>
      <c r="Q7862">
        <f t="shared" si="859"/>
        <v>20.656176632699722</v>
      </c>
      <c r="R7862">
        <f t="shared" si="860"/>
        <v>32.867196949107843</v>
      </c>
    </row>
    <row r="7863" spans="1:18" x14ac:dyDescent="0.3">
      <c r="A7863" s="14">
        <v>43919.65625</v>
      </c>
      <c r="B7863" s="15">
        <v>43919</v>
      </c>
      <c r="C7863" s="16">
        <v>0.65625</v>
      </c>
      <c r="D7863">
        <v>0.67700000000000005</v>
      </c>
      <c r="E7863">
        <v>1.59</v>
      </c>
      <c r="F7863">
        <v>22.012</v>
      </c>
      <c r="G7863">
        <v>20.3795</v>
      </c>
      <c r="H7863" s="4"/>
      <c r="I7863">
        <f t="shared" si="854"/>
        <v>16.536807948088651</v>
      </c>
      <c r="J7863">
        <f t="shared" si="855"/>
        <v>5.4751920519113497</v>
      </c>
      <c r="K7863">
        <f t="shared" si="856"/>
        <v>29.977728005313217</v>
      </c>
      <c r="L7863">
        <f t="shared" si="857"/>
        <v>33.109122807126631</v>
      </c>
      <c r="O7863">
        <f>VLOOKUP(D7863,'Manning''s Flow'!I$6:J$6004,2,TRUE)</f>
        <v>16.344452977539191</v>
      </c>
      <c r="P7863">
        <f t="shared" si="858"/>
        <v>5.6675470224608091</v>
      </c>
      <c r="Q7863">
        <f t="shared" si="859"/>
        <v>32.121089251804385</v>
      </c>
      <c r="R7863">
        <f t="shared" si="860"/>
        <v>34.675660484014017</v>
      </c>
    </row>
    <row r="7864" spans="1:18" x14ac:dyDescent="0.3">
      <c r="A7864" s="14">
        <v>43919.659722222219</v>
      </c>
      <c r="B7864" s="15">
        <v>43919</v>
      </c>
      <c r="C7864" s="16">
        <v>0.65972222222222221</v>
      </c>
      <c r="D7864">
        <v>0.73699999999999999</v>
      </c>
      <c r="E7864">
        <v>1.7</v>
      </c>
      <c r="F7864">
        <v>26.58</v>
      </c>
      <c r="G7864">
        <v>22.181250000000002</v>
      </c>
      <c r="H7864" s="4"/>
      <c r="I7864">
        <f t="shared" si="854"/>
        <v>20.231143885634779</v>
      </c>
      <c r="J7864">
        <f t="shared" si="855"/>
        <v>6.3488561143652191</v>
      </c>
      <c r="K7864">
        <f t="shared" si="856"/>
        <v>40.307973960912626</v>
      </c>
      <c r="L7864">
        <f t="shared" si="857"/>
        <v>31.381597354330786</v>
      </c>
      <c r="O7864">
        <f>VLOOKUP(D7864,'Manning''s Flow'!I$6:J$6004,2,TRUE)</f>
        <v>19.661993757979786</v>
      </c>
      <c r="P7864">
        <f t="shared" si="858"/>
        <v>6.918006242020212</v>
      </c>
      <c r="Q7864">
        <f t="shared" si="859"/>
        <v>47.858810364630614</v>
      </c>
      <c r="R7864">
        <f t="shared" si="860"/>
        <v>35.184662995900659</v>
      </c>
    </row>
    <row r="7865" spans="1:18" x14ac:dyDescent="0.3">
      <c r="A7865" s="14">
        <v>43919.663194444445</v>
      </c>
      <c r="B7865" s="15">
        <v>43919</v>
      </c>
      <c r="C7865" s="16">
        <v>0.66319444444444442</v>
      </c>
      <c r="D7865">
        <v>0.64300000000000002</v>
      </c>
      <c r="E7865">
        <v>1.7</v>
      </c>
      <c r="F7865">
        <v>21.76</v>
      </c>
      <c r="G7865">
        <v>24.296750000000003</v>
      </c>
      <c r="H7865" s="4"/>
      <c r="I7865">
        <f t="shared" si="854"/>
        <v>14.632409412257429</v>
      </c>
      <c r="J7865">
        <f t="shared" si="855"/>
        <v>7.1275905877425725</v>
      </c>
      <c r="K7865">
        <f t="shared" si="856"/>
        <v>50.802547586476507</v>
      </c>
      <c r="L7865">
        <f t="shared" si="857"/>
        <v>48.710983864160184</v>
      </c>
      <c r="O7865">
        <f>VLOOKUP(D7865,'Manning''s Flow'!I$6:J$6004,2,TRUE)</f>
        <v>14.807719362265733</v>
      </c>
      <c r="P7865">
        <f t="shared" si="858"/>
        <v>6.952280637734269</v>
      </c>
      <c r="Q7865">
        <f t="shared" si="859"/>
        <v>48.334206065814811</v>
      </c>
      <c r="R7865">
        <f t="shared" si="860"/>
        <v>46.950380863177699</v>
      </c>
    </row>
    <row r="7866" spans="1:18" x14ac:dyDescent="0.3">
      <c r="A7866" s="14">
        <v>43919.666666666664</v>
      </c>
      <c r="B7866" s="15">
        <v>43919</v>
      </c>
      <c r="C7866" s="16">
        <v>0.66666666666666663</v>
      </c>
      <c r="D7866">
        <v>0.72</v>
      </c>
      <c r="E7866">
        <v>1.77</v>
      </c>
      <c r="F7866">
        <v>26.835000000000001</v>
      </c>
      <c r="G7866">
        <v>24.579000000000001</v>
      </c>
      <c r="H7866" s="4"/>
      <c r="I7866">
        <f t="shared" si="854"/>
        <v>19.140571538429366</v>
      </c>
      <c r="J7866">
        <f t="shared" si="855"/>
        <v>7.6944284615706344</v>
      </c>
      <c r="K7866">
        <f t="shared" si="856"/>
        <v>59.204229350228239</v>
      </c>
      <c r="L7866">
        <f t="shared" si="857"/>
        <v>40.199575264104276</v>
      </c>
      <c r="O7866">
        <f>VLOOKUP(D7866,'Manning''s Flow'!I$6:J$6004,2,TRUE)</f>
        <v>19.086353738432805</v>
      </c>
      <c r="P7866">
        <f t="shared" si="858"/>
        <v>7.7486462615671954</v>
      </c>
      <c r="Q7866">
        <f t="shared" si="859"/>
        <v>60.041518886899276</v>
      </c>
      <c r="R7866">
        <f t="shared" si="860"/>
        <v>40.597834283896297</v>
      </c>
    </row>
    <row r="7867" spans="1:18" x14ac:dyDescent="0.3">
      <c r="A7867" s="14">
        <v>43919.670138888891</v>
      </c>
      <c r="B7867" s="15">
        <v>43919</v>
      </c>
      <c r="C7867" s="16">
        <v>0.67013888888888884</v>
      </c>
      <c r="D7867">
        <v>0.66</v>
      </c>
      <c r="E7867">
        <v>1.74</v>
      </c>
      <c r="F7867">
        <v>23.140999999999998</v>
      </c>
      <c r="G7867">
        <v>21.972749999999998</v>
      </c>
      <c r="H7867" s="4"/>
      <c r="I7867">
        <f t="shared" si="854"/>
        <v>15.567754127416983</v>
      </c>
      <c r="J7867">
        <f t="shared" si="855"/>
        <v>7.5732458725830156</v>
      </c>
      <c r="K7867">
        <f t="shared" si="856"/>
        <v>57.354053046595681</v>
      </c>
      <c r="L7867">
        <f t="shared" si="857"/>
        <v>48.647003354488206</v>
      </c>
      <c r="O7867">
        <f>VLOOKUP(D7867,'Manning''s Flow'!I$6:J$6004,2,TRUE)</f>
        <v>15.823210697101919</v>
      </c>
      <c r="P7867">
        <f t="shared" si="858"/>
        <v>7.3177893028980794</v>
      </c>
      <c r="Q7867">
        <f t="shared" si="859"/>
        <v>53.550040281609562</v>
      </c>
      <c r="R7867">
        <f t="shared" si="860"/>
        <v>46.247183602493266</v>
      </c>
    </row>
    <row r="7868" spans="1:18" x14ac:dyDescent="0.3">
      <c r="A7868" s="14">
        <v>43919.673611111109</v>
      </c>
      <c r="B7868" s="15">
        <v>43919</v>
      </c>
      <c r="C7868" s="16">
        <v>0.67361111111111116</v>
      </c>
      <c r="D7868">
        <v>0.53200000000000003</v>
      </c>
      <c r="E7868">
        <v>1.68</v>
      </c>
      <c r="F7868">
        <v>16.155000000000001</v>
      </c>
      <c r="G7868">
        <v>21.123999999999999</v>
      </c>
      <c r="H7868" s="4"/>
      <c r="I7868">
        <f t="shared" si="854"/>
        <v>9.3303097068904535</v>
      </c>
      <c r="J7868">
        <f t="shared" si="855"/>
        <v>6.8246902931095477</v>
      </c>
      <c r="K7868">
        <f t="shared" si="856"/>
        <v>46.576397596863686</v>
      </c>
      <c r="L7868">
        <f t="shared" si="857"/>
        <v>73.145377886754375</v>
      </c>
      <c r="O7868">
        <f>VLOOKUP(D7868,'Manning''s Flow'!I$6:J$6004,2,TRUE)</f>
        <v>9.8593088645349454</v>
      </c>
      <c r="P7868">
        <f t="shared" si="858"/>
        <v>6.2956911354650558</v>
      </c>
      <c r="Q7868">
        <f t="shared" si="859"/>
        <v>39.635726873173283</v>
      </c>
      <c r="R7868">
        <f t="shared" si="860"/>
        <v>63.855298804071069</v>
      </c>
    </row>
    <row r="7869" spans="1:18" x14ac:dyDescent="0.3">
      <c r="A7869" s="14">
        <v>43919.677083333336</v>
      </c>
      <c r="B7869" s="15">
        <v>43919</v>
      </c>
      <c r="C7869" s="16">
        <v>0.67708333333333337</v>
      </c>
      <c r="D7869">
        <v>0.58299999999999996</v>
      </c>
      <c r="E7869">
        <v>1.66</v>
      </c>
      <c r="F7869">
        <v>18.364999999999998</v>
      </c>
      <c r="G7869">
        <v>19.521000000000001</v>
      </c>
      <c r="H7869" s="4"/>
      <c r="I7869">
        <f t="shared" si="854"/>
        <v>11.595750764432855</v>
      </c>
      <c r="J7869">
        <f t="shared" si="855"/>
        <v>6.769249235567143</v>
      </c>
      <c r="K7869">
        <f t="shared" si="856"/>
        <v>45.822735213226352</v>
      </c>
      <c r="L7869">
        <f t="shared" si="857"/>
        <v>58.376981129416549</v>
      </c>
      <c r="O7869">
        <f>VLOOKUP(D7869,'Manning''s Flow'!I$6:J$6004,2,TRUE)</f>
        <v>11.975810055502357</v>
      </c>
      <c r="P7869">
        <f t="shared" si="858"/>
        <v>6.389189944497641</v>
      </c>
      <c r="Q7869">
        <f t="shared" si="859"/>
        <v>40.821748146869766</v>
      </c>
      <c r="R7869">
        <f t="shared" si="860"/>
        <v>53.350795602858526</v>
      </c>
    </row>
    <row r="7870" spans="1:18" x14ac:dyDescent="0.3">
      <c r="A7870" s="14">
        <v>43919.680555555555</v>
      </c>
      <c r="B7870" s="15">
        <v>43919</v>
      </c>
      <c r="C7870" s="16">
        <v>0.68055555555555547</v>
      </c>
      <c r="D7870">
        <v>0.68600000000000005</v>
      </c>
      <c r="E7870">
        <v>1.45</v>
      </c>
      <c r="F7870">
        <v>20.422999999999998</v>
      </c>
      <c r="G7870">
        <v>17.442250000000001</v>
      </c>
      <c r="H7870" s="4"/>
      <c r="I7870">
        <f t="shared" si="854"/>
        <v>17.063593701936682</v>
      </c>
      <c r="J7870">
        <f t="shared" si="855"/>
        <v>3.3594062980633161</v>
      </c>
      <c r="K7870">
        <f t="shared" si="856"/>
        <v>11.285610675467474</v>
      </c>
      <c r="L7870">
        <f t="shared" si="857"/>
        <v>19.68756615250415</v>
      </c>
      <c r="O7870">
        <f>VLOOKUP(D7870,'Manning''s Flow'!I$6:J$6004,2,TRUE)</f>
        <v>16.874717504586254</v>
      </c>
      <c r="P7870">
        <f t="shared" si="858"/>
        <v>3.5482824954137442</v>
      </c>
      <c r="Q7870">
        <f t="shared" si="859"/>
        <v>12.590308667259588</v>
      </c>
      <c r="R7870">
        <f t="shared" si="860"/>
        <v>21.027211237458541</v>
      </c>
    </row>
    <row r="7871" spans="1:18" x14ac:dyDescent="0.3">
      <c r="A7871" s="14">
        <v>43919.684027777781</v>
      </c>
      <c r="B7871" s="15">
        <v>43919</v>
      </c>
      <c r="C7871" s="16">
        <v>0.68402777777777779</v>
      </c>
      <c r="D7871">
        <v>0.54900000000000004</v>
      </c>
      <c r="E7871">
        <v>1.47</v>
      </c>
      <c r="F7871">
        <v>14.826000000000001</v>
      </c>
      <c r="G7871">
        <v>17.788</v>
      </c>
      <c r="H7871" s="4"/>
      <c r="I7871">
        <f t="shared" si="854"/>
        <v>10.053873598859862</v>
      </c>
      <c r="J7871">
        <f t="shared" si="855"/>
        <v>4.7721264011401381</v>
      </c>
      <c r="K7871">
        <f t="shared" si="856"/>
        <v>22.773190388458726</v>
      </c>
      <c r="L7871">
        <f t="shared" si="857"/>
        <v>47.465550011304209</v>
      </c>
      <c r="O7871">
        <f>VLOOKUP(D7871,'Manning''s Flow'!I$6:J$6004,2,TRUE)</f>
        <v>10.265049239273067</v>
      </c>
      <c r="P7871">
        <f t="shared" si="858"/>
        <v>4.560950760726934</v>
      </c>
      <c r="Q7871">
        <f t="shared" si="859"/>
        <v>20.802271841775596</v>
      </c>
      <c r="R7871">
        <f t="shared" si="860"/>
        <v>44.431844937257445</v>
      </c>
    </row>
    <row r="7872" spans="1:18" x14ac:dyDescent="0.3">
      <c r="A7872" s="14">
        <v>43919.6875</v>
      </c>
      <c r="B7872" s="15">
        <v>43919</v>
      </c>
      <c r="C7872" s="16">
        <v>0.6875</v>
      </c>
      <c r="D7872">
        <v>0.58299999999999996</v>
      </c>
      <c r="E7872">
        <v>1.59</v>
      </c>
      <c r="F7872">
        <v>17.538</v>
      </c>
      <c r="G7872">
        <v>17.730999999999998</v>
      </c>
      <c r="H7872" s="4"/>
      <c r="I7872">
        <f t="shared" si="854"/>
        <v>11.595750764432855</v>
      </c>
      <c r="J7872">
        <f t="shared" si="855"/>
        <v>5.9422492355671448</v>
      </c>
      <c r="K7872">
        <f t="shared" si="856"/>
        <v>35.310325977598318</v>
      </c>
      <c r="L7872">
        <f t="shared" si="857"/>
        <v>51.245058265598018</v>
      </c>
      <c r="O7872">
        <f>VLOOKUP(D7872,'Manning''s Flow'!I$6:J$6004,2,TRUE)</f>
        <v>11.975810055502357</v>
      </c>
      <c r="P7872">
        <f t="shared" si="858"/>
        <v>5.5621899444976428</v>
      </c>
      <c r="Q7872">
        <f t="shared" si="859"/>
        <v>30.937956978670691</v>
      </c>
      <c r="R7872">
        <f t="shared" si="860"/>
        <v>46.445208455373432</v>
      </c>
    </row>
    <row r="7873" spans="1:18" x14ac:dyDescent="0.3">
      <c r="A7873" s="14">
        <v>43919.690972222219</v>
      </c>
      <c r="B7873" s="15">
        <v>43919</v>
      </c>
      <c r="C7873" s="16">
        <v>0.69097222222222221</v>
      </c>
      <c r="D7873">
        <v>0.626</v>
      </c>
      <c r="E7873">
        <v>1.48</v>
      </c>
      <c r="F7873">
        <v>18.137</v>
      </c>
      <c r="G7873">
        <v>15.589500000000001</v>
      </c>
      <c r="H7873" s="4"/>
      <c r="I7873">
        <f t="shared" si="854"/>
        <v>13.730445957646046</v>
      </c>
      <c r="J7873">
        <f t="shared" si="855"/>
        <v>4.4065540423539549</v>
      </c>
      <c r="K7873">
        <f t="shared" si="856"/>
        <v>19.417718528185979</v>
      </c>
      <c r="L7873">
        <f t="shared" si="857"/>
        <v>32.093306043712921</v>
      </c>
      <c r="O7873">
        <f>VLOOKUP(D7873,'Manning''s Flow'!I$6:J$6004,2,TRUE)</f>
        <v>13.828093330694269</v>
      </c>
      <c r="P7873">
        <f t="shared" si="858"/>
        <v>4.3089066693057312</v>
      </c>
      <c r="Q7873">
        <f t="shared" si="859"/>
        <v>18.56667668478741</v>
      </c>
      <c r="R7873">
        <f t="shared" si="860"/>
        <v>31.160526373807702</v>
      </c>
    </row>
    <row r="7874" spans="1:18" x14ac:dyDescent="0.3">
      <c r="A7874" s="14">
        <v>43919.694444444445</v>
      </c>
      <c r="B7874" s="15">
        <v>43919</v>
      </c>
      <c r="C7874" s="16">
        <v>0.69444444444444453</v>
      </c>
      <c r="D7874">
        <v>0.49</v>
      </c>
      <c r="E7874">
        <v>1.39</v>
      </c>
      <c r="F7874">
        <v>11.856999999999999</v>
      </c>
      <c r="G7874">
        <v>15.623749999999999</v>
      </c>
      <c r="H7874" s="4"/>
      <c r="I7874">
        <f t="shared" si="854"/>
        <v>7.6751961087923979</v>
      </c>
      <c r="J7874">
        <f t="shared" si="855"/>
        <v>4.1818038912076014</v>
      </c>
      <c r="K7874">
        <f t="shared" si="856"/>
        <v>17.487483784519036</v>
      </c>
      <c r="L7874">
        <f t="shared" si="857"/>
        <v>54.484652013218195</v>
      </c>
      <c r="O7874">
        <f>VLOOKUP(D7874,'Manning''s Flow'!I$6:J$6004,2,TRUE)</f>
        <v>8.3234528388050908</v>
      </c>
      <c r="P7874">
        <f t="shared" si="858"/>
        <v>3.5335471611949085</v>
      </c>
      <c r="Q7874">
        <f t="shared" si="859"/>
        <v>12.485955540388597</v>
      </c>
      <c r="R7874">
        <f t="shared" si="860"/>
        <v>42.452900612604203</v>
      </c>
    </row>
    <row r="7875" spans="1:18" x14ac:dyDescent="0.3">
      <c r="A7875" s="14">
        <v>43919.697916666664</v>
      </c>
      <c r="B7875" s="15">
        <v>43919</v>
      </c>
      <c r="C7875" s="16">
        <v>0.69791666666666663</v>
      </c>
      <c r="D7875">
        <v>0.54900000000000004</v>
      </c>
      <c r="E7875">
        <v>1.48</v>
      </c>
      <c r="F7875">
        <v>14.962999999999999</v>
      </c>
      <c r="G7875">
        <v>14.52525</v>
      </c>
      <c r="H7875" s="4"/>
      <c r="I7875">
        <f t="shared" si="854"/>
        <v>10.053873598859862</v>
      </c>
      <c r="J7875">
        <f t="shared" si="855"/>
        <v>4.9091264011401368</v>
      </c>
      <c r="K7875">
        <f t="shared" si="856"/>
        <v>24.099522022371112</v>
      </c>
      <c r="L7875">
        <f t="shared" si="857"/>
        <v>48.828208877589688</v>
      </c>
      <c r="O7875">
        <f>VLOOKUP(D7875,'Manning''s Flow'!I$6:J$6004,2,TRUE)</f>
        <v>10.265049239273067</v>
      </c>
      <c r="P7875">
        <f t="shared" si="858"/>
        <v>4.6979507607269326</v>
      </c>
      <c r="Q7875">
        <f t="shared" si="859"/>
        <v>22.070741350214764</v>
      </c>
      <c r="R7875">
        <f t="shared" si="860"/>
        <v>45.766470780802841</v>
      </c>
    </row>
    <row r="7876" spans="1:18" x14ac:dyDescent="0.3">
      <c r="A7876" s="14">
        <v>43919.701388888891</v>
      </c>
      <c r="B7876" s="15">
        <v>43919</v>
      </c>
      <c r="C7876" s="16">
        <v>0.70138888888888884</v>
      </c>
      <c r="D7876">
        <v>0.53200000000000003</v>
      </c>
      <c r="E7876">
        <v>1.36</v>
      </c>
      <c r="F7876">
        <v>13.144</v>
      </c>
      <c r="G7876">
        <v>13.1615</v>
      </c>
      <c r="H7876" s="4"/>
      <c r="I7876">
        <f t="shared" ref="I7876:I7939" si="861">41.756*(D7876^2.3745)</f>
        <v>9.3303097068904535</v>
      </c>
      <c r="J7876">
        <f t="shared" ref="J7876:J7939" si="862">ABS(F7876-I7876)</f>
        <v>3.8136902931095467</v>
      </c>
      <c r="K7876">
        <f t="shared" ref="K7876:K7939" si="863">J7876^2</f>
        <v>14.544233651757979</v>
      </c>
      <c r="L7876">
        <f t="shared" ref="L7876:L7939" si="864">100*ABS(J7876/I7876)</f>
        <v>40.874209033952305</v>
      </c>
      <c r="O7876">
        <f>VLOOKUP(D7876,'Manning''s Flow'!I$6:J$6004,2,TRUE)</f>
        <v>9.8593088645349454</v>
      </c>
      <c r="P7876">
        <f t="shared" ref="P7876:P7939" si="865">ABS(F7876-O7876)</f>
        <v>3.2846911354650548</v>
      </c>
      <c r="Q7876">
        <f t="shared" ref="Q7876:Q7939" si="866">P7876^2</f>
        <v>10.78919585540271</v>
      </c>
      <c r="R7876">
        <f t="shared" ref="R7876:R7939" si="867">100*ABS(P7876/O7876)</f>
        <v>33.315632775036214</v>
      </c>
    </row>
    <row r="7877" spans="1:18" x14ac:dyDescent="0.3">
      <c r="A7877" s="14">
        <v>43919.704861111109</v>
      </c>
      <c r="B7877" s="15">
        <v>43919</v>
      </c>
      <c r="C7877" s="16">
        <v>0.70486111111111116</v>
      </c>
      <c r="D7877">
        <v>0.52400000000000002</v>
      </c>
      <c r="E7877">
        <v>1.35</v>
      </c>
      <c r="F7877">
        <v>12.682</v>
      </c>
      <c r="G7877">
        <v>14.088750000000001</v>
      </c>
      <c r="H7877" s="4"/>
      <c r="I7877">
        <f t="shared" si="861"/>
        <v>9.0005910555908688</v>
      </c>
      <c r="J7877">
        <f t="shared" si="862"/>
        <v>3.6814089444091316</v>
      </c>
      <c r="K7877">
        <f t="shared" si="863"/>
        <v>13.552771815975557</v>
      </c>
      <c r="L7877">
        <f t="shared" si="864"/>
        <v>40.901857685472358</v>
      </c>
      <c r="O7877">
        <f>VLOOKUP(D7877,'Manning''s Flow'!I$6:J$6004,2,TRUE)</f>
        <v>9.4623028485852672</v>
      </c>
      <c r="P7877">
        <f t="shared" si="865"/>
        <v>3.2196971514147332</v>
      </c>
      <c r="Q7877">
        <f t="shared" si="866"/>
        <v>10.366449746828147</v>
      </c>
      <c r="R7877">
        <f t="shared" si="867"/>
        <v>34.026570518149484</v>
      </c>
    </row>
    <row r="7878" spans="1:18" x14ac:dyDescent="0.3">
      <c r="A7878" s="14">
        <v>43919.708333333336</v>
      </c>
      <c r="B7878" s="15">
        <v>43919</v>
      </c>
      <c r="C7878" s="16">
        <v>0.70833333333333337</v>
      </c>
      <c r="D7878">
        <v>0.59199999999999997</v>
      </c>
      <c r="E7878">
        <v>1.38</v>
      </c>
      <c r="F7878">
        <v>15.566000000000001</v>
      </c>
      <c r="G7878">
        <v>13.78275</v>
      </c>
      <c r="H7878" s="4"/>
      <c r="I7878">
        <f t="shared" si="861"/>
        <v>12.025323863383298</v>
      </c>
      <c r="J7878">
        <f t="shared" si="862"/>
        <v>3.5406761366167032</v>
      </c>
      <c r="K7878">
        <f t="shared" si="863"/>
        <v>12.536387504406983</v>
      </c>
      <c r="L7878">
        <f t="shared" si="864"/>
        <v>29.443499209180899</v>
      </c>
      <c r="O7878">
        <f>VLOOKUP(D7878,'Manning''s Flow'!I$6:J$6004,2,TRUE)</f>
        <v>12.425560291895167</v>
      </c>
      <c r="P7878">
        <f t="shared" si="865"/>
        <v>3.1404397081048341</v>
      </c>
      <c r="Q7878">
        <f t="shared" si="866"/>
        <v>9.8623615602415757</v>
      </c>
      <c r="R7878">
        <f t="shared" si="867"/>
        <v>25.274028971983277</v>
      </c>
    </row>
    <row r="7879" spans="1:18" x14ac:dyDescent="0.3">
      <c r="A7879" s="14">
        <v>43919.711805555555</v>
      </c>
      <c r="B7879" s="15">
        <v>43919</v>
      </c>
      <c r="C7879" s="16">
        <v>0.71180555555555547</v>
      </c>
      <c r="D7879">
        <v>0.57499999999999996</v>
      </c>
      <c r="E7879">
        <v>1.27</v>
      </c>
      <c r="F7879">
        <v>13.739000000000001</v>
      </c>
      <c r="G7879">
        <v>13.515499999999999</v>
      </c>
      <c r="H7879" s="4"/>
      <c r="I7879">
        <f t="shared" si="861"/>
        <v>11.221481198143875</v>
      </c>
      <c r="J7879">
        <f t="shared" si="862"/>
        <v>2.5175188018561254</v>
      </c>
      <c r="K7879">
        <f t="shared" si="863"/>
        <v>6.337900917699101</v>
      </c>
      <c r="L7879">
        <f t="shared" si="864"/>
        <v>22.434817270580499</v>
      </c>
      <c r="O7879">
        <f>VLOOKUP(D7879,'Manning''s Flow'!I$6:J$6004,2,TRUE)</f>
        <v>11.534905460119568</v>
      </c>
      <c r="P7879">
        <f t="shared" si="865"/>
        <v>2.2040945398804332</v>
      </c>
      <c r="Q7879">
        <f t="shared" si="866"/>
        <v>4.8580327407307387</v>
      </c>
      <c r="R7879">
        <f t="shared" si="867"/>
        <v>19.108041652363799</v>
      </c>
    </row>
    <row r="7880" spans="1:18" x14ac:dyDescent="0.3">
      <c r="A7880" s="14">
        <v>43919.715277777781</v>
      </c>
      <c r="B7880" s="15">
        <v>43919</v>
      </c>
      <c r="C7880" s="16">
        <v>0.71527777777777779</v>
      </c>
      <c r="D7880">
        <v>0.53200000000000003</v>
      </c>
      <c r="E7880">
        <v>1.25</v>
      </c>
      <c r="F7880">
        <v>12.074999999999999</v>
      </c>
      <c r="G7880">
        <v>14.0185</v>
      </c>
      <c r="H7880" s="4"/>
      <c r="I7880">
        <f t="shared" si="861"/>
        <v>9.3303097068904535</v>
      </c>
      <c r="J7880">
        <f t="shared" si="862"/>
        <v>2.7446902931095458</v>
      </c>
      <c r="K7880">
        <f t="shared" si="863"/>
        <v>7.533324805089765</v>
      </c>
      <c r="L7880">
        <f t="shared" si="864"/>
        <v>29.416925904212871</v>
      </c>
      <c r="O7880">
        <f>VLOOKUP(D7880,'Manning''s Flow'!I$6:J$6004,2,TRUE)</f>
        <v>9.8593088645349454</v>
      </c>
      <c r="P7880">
        <f t="shared" si="865"/>
        <v>2.2156911354650539</v>
      </c>
      <c r="Q7880">
        <f t="shared" si="866"/>
        <v>4.9092872077784202</v>
      </c>
      <c r="R7880">
        <f t="shared" si="867"/>
        <v>22.473087778344656</v>
      </c>
    </row>
    <row r="7881" spans="1:18" x14ac:dyDescent="0.3">
      <c r="A7881" s="14">
        <v>43919.71875</v>
      </c>
      <c r="B7881" s="15">
        <v>43919</v>
      </c>
      <c r="C7881" s="16">
        <v>0.71875</v>
      </c>
      <c r="D7881">
        <v>0.54900000000000004</v>
      </c>
      <c r="E7881">
        <v>1.45</v>
      </c>
      <c r="F7881">
        <v>14.694000000000001</v>
      </c>
      <c r="G7881">
        <v>12.9885</v>
      </c>
      <c r="H7881" s="4"/>
      <c r="I7881">
        <f t="shared" si="861"/>
        <v>10.053873598859862</v>
      </c>
      <c r="J7881">
        <f t="shared" si="862"/>
        <v>4.6401264011401384</v>
      </c>
      <c r="K7881">
        <f t="shared" si="863"/>
        <v>21.530773018557731</v>
      </c>
      <c r="L7881">
        <f t="shared" si="864"/>
        <v>46.152623220430598</v>
      </c>
      <c r="O7881">
        <f>VLOOKUP(D7881,'Manning''s Flow'!I$6:J$6004,2,TRUE)</f>
        <v>10.265049239273067</v>
      </c>
      <c r="P7881">
        <f t="shared" si="865"/>
        <v>4.4289507607269343</v>
      </c>
      <c r="Q7881">
        <f t="shared" si="866"/>
        <v>19.615604840943689</v>
      </c>
      <c r="R7881">
        <f t="shared" si="867"/>
        <v>43.145928066104204</v>
      </c>
    </row>
    <row r="7882" spans="1:18" x14ac:dyDescent="0.3">
      <c r="A7882" s="14">
        <v>43919.722222222219</v>
      </c>
      <c r="B7882" s="15">
        <v>43919</v>
      </c>
      <c r="C7882" s="16">
        <v>0.72222222222222221</v>
      </c>
      <c r="D7882">
        <v>0.47199999999999998</v>
      </c>
      <c r="E7882">
        <v>1.42</v>
      </c>
      <c r="F7882">
        <v>11.446</v>
      </c>
      <c r="G7882">
        <v>13.0695</v>
      </c>
      <c r="H7882" s="4"/>
      <c r="I7882">
        <f t="shared" si="861"/>
        <v>7.0225390794757772</v>
      </c>
      <c r="J7882">
        <f t="shared" si="862"/>
        <v>4.4234609205242226</v>
      </c>
      <c r="K7882">
        <f t="shared" si="863"/>
        <v>19.567006515405001</v>
      </c>
      <c r="L7882">
        <f t="shared" si="864"/>
        <v>62.989481019085027</v>
      </c>
      <c r="O7882">
        <f>VLOOKUP(D7882,'Manning''s Flow'!I$6:J$6004,2,TRUE)</f>
        <v>7.6074461488202409</v>
      </c>
      <c r="P7882">
        <f t="shared" si="865"/>
        <v>3.8385538511797588</v>
      </c>
      <c r="Q7882">
        <f t="shared" si="866"/>
        <v>14.734495668406957</v>
      </c>
      <c r="R7882">
        <f t="shared" si="867"/>
        <v>50.457851111769479</v>
      </c>
    </row>
    <row r="7883" spans="1:18" x14ac:dyDescent="0.3">
      <c r="A7883" s="14">
        <v>43919.725694444445</v>
      </c>
      <c r="B7883" s="15">
        <v>43919</v>
      </c>
      <c r="C7883" s="16">
        <v>0.72569444444444453</v>
      </c>
      <c r="D7883">
        <v>0.55800000000000005</v>
      </c>
      <c r="E7883">
        <v>1.36</v>
      </c>
      <c r="F7883">
        <v>14.063000000000001</v>
      </c>
      <c r="G7883">
        <v>12.68075</v>
      </c>
      <c r="H7883" s="4"/>
      <c r="I7883">
        <f t="shared" si="861"/>
        <v>10.449651199101945</v>
      </c>
      <c r="J7883">
        <f t="shared" si="862"/>
        <v>3.6133488008980557</v>
      </c>
      <c r="K7883">
        <f t="shared" si="863"/>
        <v>13.056289556951416</v>
      </c>
      <c r="L7883">
        <f t="shared" si="864"/>
        <v>34.57865465603858</v>
      </c>
      <c r="O7883">
        <f>VLOOKUP(D7883,'Manning''s Flow'!I$6:J$6004,2,TRUE)</f>
        <v>10.679547087275061</v>
      </c>
      <c r="P7883">
        <f t="shared" si="865"/>
        <v>3.3834529127249393</v>
      </c>
      <c r="Q7883">
        <f t="shared" si="866"/>
        <v>11.447753612626876</v>
      </c>
      <c r="R7883">
        <f t="shared" si="867"/>
        <v>31.681614258308809</v>
      </c>
    </row>
    <row r="7884" spans="1:18" x14ac:dyDescent="0.3">
      <c r="A7884" s="14">
        <v>43919.729166666664</v>
      </c>
      <c r="B7884" s="15">
        <v>43919</v>
      </c>
      <c r="C7884" s="16">
        <v>0.72916666666666663</v>
      </c>
      <c r="D7884">
        <v>0.47199999999999998</v>
      </c>
      <c r="E7884">
        <v>1.3</v>
      </c>
      <c r="F7884">
        <v>10.52</v>
      </c>
      <c r="G7884">
        <v>12.226249999999999</v>
      </c>
      <c r="H7884" s="4"/>
      <c r="I7884">
        <f t="shared" si="861"/>
        <v>7.0225390794757772</v>
      </c>
      <c r="J7884">
        <f t="shared" si="862"/>
        <v>3.4974609205242224</v>
      </c>
      <c r="K7884">
        <f t="shared" si="863"/>
        <v>12.23223289059414</v>
      </c>
      <c r="L7884">
        <f t="shared" si="864"/>
        <v>49.803367143174412</v>
      </c>
      <c r="O7884">
        <f>VLOOKUP(D7884,'Manning''s Flow'!I$6:J$6004,2,TRUE)</f>
        <v>7.6074461488202409</v>
      </c>
      <c r="P7884">
        <f t="shared" si="865"/>
        <v>2.9125538511797586</v>
      </c>
      <c r="Q7884">
        <f t="shared" si="866"/>
        <v>8.4829699360220427</v>
      </c>
      <c r="R7884">
        <f t="shared" si="867"/>
        <v>38.285566459533023</v>
      </c>
    </row>
    <row r="7885" spans="1:18" x14ac:dyDescent="0.3">
      <c r="A7885" s="14">
        <v>43919.732638888891</v>
      </c>
      <c r="B7885" s="15">
        <v>43919</v>
      </c>
      <c r="C7885" s="16">
        <v>0.73263888888888884</v>
      </c>
      <c r="D7885">
        <v>0.54900000000000004</v>
      </c>
      <c r="E7885">
        <v>1.27</v>
      </c>
      <c r="F7885">
        <v>12.875999999999999</v>
      </c>
      <c r="G7885">
        <v>13.687999999999999</v>
      </c>
      <c r="H7885" s="4"/>
      <c r="I7885">
        <f t="shared" si="861"/>
        <v>10.053873598859862</v>
      </c>
      <c r="J7885">
        <f t="shared" si="862"/>
        <v>2.822126401140137</v>
      </c>
      <c r="K7885">
        <f t="shared" si="863"/>
        <v>7.9643974240121818</v>
      </c>
      <c r="L7885">
        <f t="shared" si="864"/>
        <v>28.070040600671309</v>
      </c>
      <c r="O7885">
        <f>VLOOKUP(D7885,'Manning''s Flow'!I$6:J$6004,2,TRUE)</f>
        <v>10.265049239273067</v>
      </c>
      <c r="P7885">
        <f t="shared" si="865"/>
        <v>2.6109507607269329</v>
      </c>
      <c r="Q7885">
        <f t="shared" si="866"/>
        <v>6.8170638749405494</v>
      </c>
      <c r="R7885">
        <f t="shared" si="867"/>
        <v>25.435345704311796</v>
      </c>
    </row>
    <row r="7886" spans="1:18" x14ac:dyDescent="0.3">
      <c r="A7886" s="14">
        <v>43919.736111111109</v>
      </c>
      <c r="B7886" s="15">
        <v>43919</v>
      </c>
      <c r="C7886" s="16">
        <v>0.73611111111111116</v>
      </c>
      <c r="D7886">
        <v>0.66</v>
      </c>
      <c r="E7886">
        <v>1.3</v>
      </c>
      <c r="F7886">
        <v>17.292999999999999</v>
      </c>
      <c r="G7886">
        <v>13.1625</v>
      </c>
      <c r="H7886" s="4"/>
      <c r="I7886">
        <f t="shared" si="861"/>
        <v>15.567754127416983</v>
      </c>
      <c r="J7886">
        <f t="shared" si="862"/>
        <v>1.7252458725830166</v>
      </c>
      <c r="K7886">
        <f t="shared" si="863"/>
        <v>2.9764733208647347</v>
      </c>
      <c r="L7886">
        <f t="shared" si="864"/>
        <v>11.082175749067224</v>
      </c>
      <c r="O7886">
        <f>VLOOKUP(D7886,'Manning''s Flow'!I$6:J$6004,2,TRUE)</f>
        <v>15.823210697101919</v>
      </c>
      <c r="P7886">
        <f t="shared" si="865"/>
        <v>1.4697893028980804</v>
      </c>
      <c r="Q7886">
        <f t="shared" si="866"/>
        <v>2.1602805949136252</v>
      </c>
      <c r="R7886">
        <f t="shared" si="867"/>
        <v>9.2888183759524736</v>
      </c>
    </row>
    <row r="7887" spans="1:18" x14ac:dyDescent="0.3">
      <c r="A7887" s="14">
        <v>43919.739583333336</v>
      </c>
      <c r="B7887" s="15">
        <v>43919</v>
      </c>
      <c r="C7887" s="16">
        <v>0.73958333333333337</v>
      </c>
      <c r="D7887">
        <v>0.51500000000000001</v>
      </c>
      <c r="E7887">
        <v>1.3</v>
      </c>
      <c r="F7887">
        <v>11.961</v>
      </c>
      <c r="G7887">
        <v>13.092499999999999</v>
      </c>
      <c r="H7887" s="4"/>
      <c r="I7887">
        <f t="shared" si="861"/>
        <v>8.637839979858752</v>
      </c>
      <c r="J7887">
        <f t="shared" si="862"/>
        <v>3.3231600201412483</v>
      </c>
      <c r="K7887">
        <f t="shared" si="863"/>
        <v>11.043392519465183</v>
      </c>
      <c r="L7887">
        <f t="shared" si="864"/>
        <v>38.472118352389174</v>
      </c>
      <c r="O7887">
        <f>VLOOKUP(D7887,'Manning''s Flow'!I$6:J$6004,2,TRUE)</f>
        <v>9.0740076187420708</v>
      </c>
      <c r="P7887">
        <f t="shared" si="865"/>
        <v>2.8869923812579295</v>
      </c>
      <c r="Q7887">
        <f t="shared" si="866"/>
        <v>8.3347250094413301</v>
      </c>
      <c r="R7887">
        <f t="shared" si="867"/>
        <v>31.816067415404632</v>
      </c>
    </row>
    <row r="7888" spans="1:18" x14ac:dyDescent="0.3">
      <c r="A7888" s="14">
        <v>43919.743055555555</v>
      </c>
      <c r="B7888" s="15">
        <v>43919</v>
      </c>
      <c r="C7888" s="16">
        <v>0.74305555555555547</v>
      </c>
      <c r="D7888">
        <v>0.45500000000000002</v>
      </c>
      <c r="E7888">
        <v>1.34</v>
      </c>
      <c r="F7888">
        <v>10.24</v>
      </c>
      <c r="G7888">
        <v>13.030250000000001</v>
      </c>
      <c r="H7888" s="4"/>
      <c r="I7888">
        <f t="shared" si="861"/>
        <v>6.4367545736583578</v>
      </c>
      <c r="J7888">
        <f t="shared" si="862"/>
        <v>3.8032454263416424</v>
      </c>
      <c r="K7888">
        <f t="shared" si="863"/>
        <v>14.464675772988622</v>
      </c>
      <c r="L7888">
        <f t="shared" si="864"/>
        <v>59.086382474577569</v>
      </c>
      <c r="O7888">
        <f>VLOOKUP(D7888,'Manning''s Flow'!I$6:J$6004,2,TRUE)</f>
        <v>6.9257807194443393</v>
      </c>
      <c r="P7888">
        <f t="shared" si="865"/>
        <v>3.314219280555661</v>
      </c>
      <c r="Q7888">
        <f t="shared" si="866"/>
        <v>10.984049439606883</v>
      </c>
      <c r="R7888">
        <f t="shared" si="867"/>
        <v>47.853367220404337</v>
      </c>
    </row>
    <row r="7889" spans="1:18" x14ac:dyDescent="0.3">
      <c r="A7889" s="14">
        <v>43919.746527777781</v>
      </c>
      <c r="B7889" s="15">
        <v>43919</v>
      </c>
      <c r="C7889" s="16">
        <v>0.74652777777777779</v>
      </c>
      <c r="D7889">
        <v>0.54900000000000004</v>
      </c>
      <c r="E7889">
        <v>1.25</v>
      </c>
      <c r="F7889">
        <v>12.627000000000001</v>
      </c>
      <c r="G7889">
        <v>12.068250000000001</v>
      </c>
      <c r="H7889" s="4"/>
      <c r="I7889">
        <f t="shared" si="861"/>
        <v>10.053873598859862</v>
      </c>
      <c r="J7889">
        <f t="shared" si="862"/>
        <v>2.5731264011401382</v>
      </c>
      <c r="K7889">
        <f t="shared" si="863"/>
        <v>6.6209794762443996</v>
      </c>
      <c r="L7889">
        <f t="shared" si="864"/>
        <v>25.593383245159735</v>
      </c>
      <c r="O7889">
        <f>VLOOKUP(D7889,'Manning''s Flow'!I$6:J$6004,2,TRUE)</f>
        <v>10.265049239273067</v>
      </c>
      <c r="P7889">
        <f t="shared" si="865"/>
        <v>2.3619507607269341</v>
      </c>
      <c r="Q7889">
        <f t="shared" si="866"/>
        <v>5.5788113960985424</v>
      </c>
      <c r="R7889">
        <f t="shared" si="867"/>
        <v>23.009638879181828</v>
      </c>
    </row>
    <row r="7890" spans="1:18" x14ac:dyDescent="0.3">
      <c r="A7890" s="14">
        <v>43919.75</v>
      </c>
      <c r="B7890" s="15">
        <v>43919</v>
      </c>
      <c r="C7890" s="16">
        <v>0.75</v>
      </c>
      <c r="D7890">
        <v>0.51500000000000001</v>
      </c>
      <c r="E7890">
        <v>1.46</v>
      </c>
      <c r="F7890">
        <v>13.445</v>
      </c>
      <c r="G7890">
        <v>12.864999999999998</v>
      </c>
      <c r="H7890" s="4"/>
      <c r="I7890">
        <f t="shared" si="861"/>
        <v>8.637839979858752</v>
      </c>
      <c r="J7890">
        <f t="shared" si="862"/>
        <v>4.8071600201412483</v>
      </c>
      <c r="K7890">
        <f t="shared" si="863"/>
        <v>23.108787459244407</v>
      </c>
      <c r="L7890">
        <f t="shared" si="864"/>
        <v>55.652339373620308</v>
      </c>
      <c r="O7890">
        <f>VLOOKUP(D7890,'Manning''s Flow'!I$6:J$6004,2,TRUE)</f>
        <v>9.0740076187420708</v>
      </c>
      <c r="P7890">
        <f t="shared" si="865"/>
        <v>4.3709923812579294</v>
      </c>
      <c r="Q7890">
        <f t="shared" si="866"/>
        <v>19.105574397014866</v>
      </c>
      <c r="R7890">
        <f t="shared" si="867"/>
        <v>48.17047290361301</v>
      </c>
    </row>
    <row r="7891" spans="1:18" x14ac:dyDescent="0.3">
      <c r="A7891" s="14">
        <v>43919.753472222219</v>
      </c>
      <c r="B7891" s="15">
        <v>43919</v>
      </c>
      <c r="C7891" s="16">
        <v>0.75347222222222221</v>
      </c>
      <c r="D7891">
        <v>0.6</v>
      </c>
      <c r="E7891">
        <v>1.31</v>
      </c>
      <c r="F7891">
        <v>15.148</v>
      </c>
      <c r="G7891">
        <v>13.015750000000001</v>
      </c>
      <c r="H7891" s="4"/>
      <c r="I7891">
        <f t="shared" si="861"/>
        <v>12.414780144135387</v>
      </c>
      <c r="J7891">
        <f t="shared" si="862"/>
        <v>2.733219855864613</v>
      </c>
      <c r="K7891">
        <f t="shared" si="863"/>
        <v>7.4704907804925762</v>
      </c>
      <c r="L7891">
        <f t="shared" si="864"/>
        <v>22.015853878457587</v>
      </c>
      <c r="O7891">
        <f>VLOOKUP(D7891,'Manning''s Flow'!I$6:J$6004,2,TRUE)</f>
        <v>12.884177205451431</v>
      </c>
      <c r="P7891">
        <f t="shared" si="865"/>
        <v>2.2638227945485685</v>
      </c>
      <c r="Q7891">
        <f t="shared" si="866"/>
        <v>5.1248936451176901</v>
      </c>
      <c r="R7891">
        <f t="shared" si="867"/>
        <v>17.570565496341679</v>
      </c>
    </row>
    <row r="7892" spans="1:18" x14ac:dyDescent="0.3">
      <c r="A7892" s="14">
        <v>43919.756944444445</v>
      </c>
      <c r="B7892" s="15">
        <v>43919</v>
      </c>
      <c r="C7892" s="16">
        <v>0.75694444444444453</v>
      </c>
      <c r="D7892">
        <v>0.49</v>
      </c>
      <c r="E7892">
        <v>1.27</v>
      </c>
      <c r="F7892">
        <v>10.843</v>
      </c>
      <c r="G7892">
        <v>12.6585</v>
      </c>
      <c r="H7892" s="4"/>
      <c r="I7892">
        <f t="shared" si="861"/>
        <v>7.6751961087923979</v>
      </c>
      <c r="J7892">
        <f t="shared" si="862"/>
        <v>3.1678038912076021</v>
      </c>
      <c r="K7892">
        <f t="shared" si="863"/>
        <v>10.034981493150026</v>
      </c>
      <c r="L7892">
        <f t="shared" si="864"/>
        <v>41.273263201427426</v>
      </c>
      <c r="O7892">
        <f>VLOOKUP(D7892,'Manning''s Flow'!I$6:J$6004,2,TRUE)</f>
        <v>8.3234528388050908</v>
      </c>
      <c r="P7892">
        <f t="shared" si="865"/>
        <v>2.5195471611949092</v>
      </c>
      <c r="Q7892">
        <f t="shared" si="866"/>
        <v>6.3481178974853254</v>
      </c>
      <c r="R7892">
        <f t="shared" si="867"/>
        <v>30.270456383778988</v>
      </c>
    </row>
    <row r="7893" spans="1:18" x14ac:dyDescent="0.3">
      <c r="A7893" s="14">
        <v>43919.760416666664</v>
      </c>
      <c r="B7893" s="15">
        <v>43919</v>
      </c>
      <c r="C7893" s="16">
        <v>0.76041666666666663</v>
      </c>
      <c r="D7893">
        <v>0.49</v>
      </c>
      <c r="E7893">
        <v>1.32</v>
      </c>
      <c r="F7893">
        <v>11.198</v>
      </c>
      <c r="G7893">
        <v>12.00675</v>
      </c>
      <c r="H7893" s="4"/>
      <c r="I7893">
        <f t="shared" si="861"/>
        <v>7.6751961087923979</v>
      </c>
      <c r="J7893">
        <f t="shared" si="862"/>
        <v>3.5228038912076025</v>
      </c>
      <c r="K7893">
        <f t="shared" si="863"/>
        <v>12.410147255907425</v>
      </c>
      <c r="L7893">
        <f t="shared" si="864"/>
        <v>45.89855218385911</v>
      </c>
      <c r="O7893">
        <f>VLOOKUP(D7893,'Manning''s Flow'!I$6:J$6004,2,TRUE)</f>
        <v>8.3234528388050908</v>
      </c>
      <c r="P7893">
        <f t="shared" si="865"/>
        <v>2.8745471611949096</v>
      </c>
      <c r="Q7893">
        <f t="shared" si="866"/>
        <v>8.2630213819337133</v>
      </c>
      <c r="R7893">
        <f t="shared" si="867"/>
        <v>34.535513288347985</v>
      </c>
    </row>
    <row r="7894" spans="1:18" x14ac:dyDescent="0.3">
      <c r="A7894" s="14">
        <v>43919.763888888891</v>
      </c>
      <c r="B7894" s="15">
        <v>43919</v>
      </c>
      <c r="C7894" s="16">
        <v>0.76388888888888884</v>
      </c>
      <c r="D7894">
        <v>0.48099999999999998</v>
      </c>
      <c r="E7894">
        <v>1.31</v>
      </c>
      <c r="F7894">
        <v>10.837999999999999</v>
      </c>
      <c r="G7894">
        <v>11.403749999999999</v>
      </c>
      <c r="H7894" s="4"/>
      <c r="I7894">
        <f t="shared" si="861"/>
        <v>7.344671442312487</v>
      </c>
      <c r="J7894">
        <f t="shared" si="862"/>
        <v>3.4933285576875122</v>
      </c>
      <c r="K7894">
        <f t="shared" si="863"/>
        <v>12.203344411955113</v>
      </c>
      <c r="L7894">
        <f t="shared" si="864"/>
        <v>47.562761454004935</v>
      </c>
      <c r="O7894">
        <f>VLOOKUP(D7894,'Manning''s Flow'!I$6:J$6004,2,TRUE)</f>
        <v>7.9611437039127937</v>
      </c>
      <c r="P7894">
        <f t="shared" si="865"/>
        <v>2.8768562960872055</v>
      </c>
      <c r="Q7894">
        <f t="shared" si="866"/>
        <v>8.2763021483365957</v>
      </c>
      <c r="R7894">
        <f t="shared" si="867"/>
        <v>36.136218652519361</v>
      </c>
    </row>
    <row r="7895" spans="1:18" x14ac:dyDescent="0.3">
      <c r="A7895" s="14">
        <v>43919.767361111109</v>
      </c>
      <c r="B7895" s="15">
        <v>43919</v>
      </c>
      <c r="C7895" s="16">
        <v>0.76736111111111116</v>
      </c>
      <c r="D7895">
        <v>0.54100000000000004</v>
      </c>
      <c r="E7895">
        <v>1.29</v>
      </c>
      <c r="F7895">
        <v>12.736000000000001</v>
      </c>
      <c r="G7895">
        <v>11.562250000000002</v>
      </c>
      <c r="H7895" s="4"/>
      <c r="I7895">
        <f t="shared" si="861"/>
        <v>9.7094760520565675</v>
      </c>
      <c r="J7895">
        <f t="shared" si="862"/>
        <v>3.0265239479434332</v>
      </c>
      <c r="K7895">
        <f t="shared" si="863"/>
        <v>9.1598472074751047</v>
      </c>
      <c r="L7895">
        <f t="shared" si="864"/>
        <v>31.170826641076932</v>
      </c>
      <c r="O7895">
        <f>VLOOKUP(D7895,'Manning''s Flow'!I$6:J$6004,2,TRUE)</f>
        <v>10.265049239273067</v>
      </c>
      <c r="P7895">
        <f t="shared" si="865"/>
        <v>2.4709507607269341</v>
      </c>
      <c r="Q7895">
        <f t="shared" si="866"/>
        <v>6.105597661937014</v>
      </c>
      <c r="R7895">
        <f t="shared" si="867"/>
        <v>24.071494477331097</v>
      </c>
    </row>
    <row r="7896" spans="1:18" x14ac:dyDescent="0.3">
      <c r="A7896" s="14">
        <v>43919.770833333336</v>
      </c>
      <c r="B7896" s="15">
        <v>43919</v>
      </c>
      <c r="C7896" s="16">
        <v>0.77083333333333337</v>
      </c>
      <c r="D7896">
        <v>0.498</v>
      </c>
      <c r="E7896">
        <v>1.32</v>
      </c>
      <c r="F7896">
        <v>11.477</v>
      </c>
      <c r="G7896">
        <v>11.47175</v>
      </c>
      <c r="H7896" s="4"/>
      <c r="I7896">
        <f t="shared" si="861"/>
        <v>7.9760884849464455</v>
      </c>
      <c r="J7896">
        <f t="shared" si="862"/>
        <v>3.5009115150535548</v>
      </c>
      <c r="K7896">
        <f t="shared" si="863"/>
        <v>12.256381436234577</v>
      </c>
      <c r="L7896">
        <f t="shared" si="864"/>
        <v>43.89258621767987</v>
      </c>
      <c r="O7896">
        <f>VLOOKUP(D7896,'Manning''s Flow'!I$6:J$6004,2,TRUE)</f>
        <v>8.3234528388050908</v>
      </c>
      <c r="P7896">
        <f t="shared" si="865"/>
        <v>3.1535471611949095</v>
      </c>
      <c r="Q7896">
        <f t="shared" si="866"/>
        <v>9.9448596978804726</v>
      </c>
      <c r="R7896">
        <f t="shared" si="867"/>
        <v>37.88748758799516</v>
      </c>
    </row>
    <row r="7897" spans="1:18" x14ac:dyDescent="0.3">
      <c r="A7897" s="14">
        <v>43919.774305555555</v>
      </c>
      <c r="B7897" s="15">
        <v>43919</v>
      </c>
      <c r="C7897" s="16">
        <v>0.77430555555555547</v>
      </c>
      <c r="D7897">
        <v>0.50700000000000001</v>
      </c>
      <c r="E7897">
        <v>1.21</v>
      </c>
      <c r="F7897">
        <v>10.836</v>
      </c>
      <c r="G7897">
        <v>11.700749999999999</v>
      </c>
      <c r="H7897" s="4"/>
      <c r="I7897">
        <f t="shared" si="861"/>
        <v>8.3226242655333547</v>
      </c>
      <c r="J7897">
        <f t="shared" si="862"/>
        <v>2.5133757344666456</v>
      </c>
      <c r="K7897">
        <f t="shared" si="863"/>
        <v>6.3170575826057505</v>
      </c>
      <c r="L7897">
        <f t="shared" si="864"/>
        <v>30.199317598360619</v>
      </c>
      <c r="O7897">
        <f>VLOOKUP(D7897,'Manning''s Flow'!I$6:J$6004,2,TRUE)</f>
        <v>8.6943991281304811</v>
      </c>
      <c r="P7897">
        <f t="shared" si="865"/>
        <v>2.1416008718695192</v>
      </c>
      <c r="Q7897">
        <f t="shared" si="866"/>
        <v>4.5864542943922846</v>
      </c>
      <c r="R7897">
        <f t="shared" si="867"/>
        <v>24.631959498390525</v>
      </c>
    </row>
    <row r="7898" spans="1:18" x14ac:dyDescent="0.3">
      <c r="A7898" s="14">
        <v>43919.777777777781</v>
      </c>
      <c r="B7898" s="15">
        <v>43919</v>
      </c>
      <c r="C7898" s="16">
        <v>0.77777777777777779</v>
      </c>
      <c r="D7898">
        <v>0.51500000000000001</v>
      </c>
      <c r="E7898">
        <v>1.28</v>
      </c>
      <c r="F7898">
        <v>11.754</v>
      </c>
      <c r="G7898">
        <v>12.04125</v>
      </c>
      <c r="H7898" s="4"/>
      <c r="I7898">
        <f t="shared" si="861"/>
        <v>8.637839979858752</v>
      </c>
      <c r="J7898">
        <f t="shared" si="862"/>
        <v>3.1161600201412476</v>
      </c>
      <c r="K7898">
        <f t="shared" si="863"/>
        <v>9.7104532711267009</v>
      </c>
      <c r="L7898">
        <f t="shared" si="864"/>
        <v>36.075685905357602</v>
      </c>
      <c r="O7898">
        <f>VLOOKUP(D7898,'Manning''s Flow'!I$6:J$6004,2,TRUE)</f>
        <v>9.0740076187420708</v>
      </c>
      <c r="P7898">
        <f t="shared" si="865"/>
        <v>2.6799923812579287</v>
      </c>
      <c r="Q7898">
        <f t="shared" si="866"/>
        <v>7.1823591636005428</v>
      </c>
      <c r="R7898">
        <f t="shared" si="867"/>
        <v>29.534826218599274</v>
      </c>
    </row>
    <row r="7899" spans="1:18" x14ac:dyDescent="0.3">
      <c r="A7899" s="14">
        <v>43919.784722222219</v>
      </c>
      <c r="B7899" s="15">
        <v>43919</v>
      </c>
      <c r="C7899" s="16">
        <v>0.78472222222222221</v>
      </c>
      <c r="D7899">
        <v>0.52400000000000002</v>
      </c>
      <c r="E7899">
        <v>1.26</v>
      </c>
      <c r="F7899">
        <v>11.83</v>
      </c>
      <c r="G7899">
        <v>12.66075</v>
      </c>
      <c r="H7899" s="4"/>
      <c r="I7899">
        <f t="shared" si="861"/>
        <v>9.0005910555908688</v>
      </c>
      <c r="J7899">
        <f t="shared" si="862"/>
        <v>2.8294089444091313</v>
      </c>
      <c r="K7899">
        <f t="shared" si="863"/>
        <v>8.0055549747023953</v>
      </c>
      <c r="L7899">
        <f t="shared" si="864"/>
        <v>31.435812680897175</v>
      </c>
      <c r="O7899">
        <f>VLOOKUP(D7899,'Manning''s Flow'!I$6:J$6004,2,TRUE)</f>
        <v>9.4623028485852672</v>
      </c>
      <c r="P7899">
        <f t="shared" si="865"/>
        <v>2.3676971514147329</v>
      </c>
      <c r="Q7899">
        <f t="shared" si="866"/>
        <v>5.6059898008174409</v>
      </c>
      <c r="R7899">
        <f t="shared" si="867"/>
        <v>25.022419904566185</v>
      </c>
    </row>
    <row r="7900" spans="1:18" x14ac:dyDescent="0.3">
      <c r="A7900" s="14">
        <v>43919.788194444445</v>
      </c>
      <c r="B7900" s="15">
        <v>43919</v>
      </c>
      <c r="C7900" s="16">
        <v>0.78819444444444453</v>
      </c>
      <c r="D7900">
        <v>0.54900000000000004</v>
      </c>
      <c r="E7900">
        <v>1.28</v>
      </c>
      <c r="F7900">
        <v>12.961</v>
      </c>
      <c r="G7900">
        <v>13.12575</v>
      </c>
      <c r="H7900" s="4"/>
      <c r="I7900">
        <f t="shared" si="861"/>
        <v>10.053873598859862</v>
      </c>
      <c r="J7900">
        <f t="shared" si="862"/>
        <v>2.9071264011401379</v>
      </c>
      <c r="K7900">
        <f t="shared" si="863"/>
        <v>8.4513839122060102</v>
      </c>
      <c r="L7900">
        <f t="shared" si="864"/>
        <v>28.915485882673263</v>
      </c>
      <c r="O7900">
        <f>VLOOKUP(D7900,'Manning''s Flow'!I$6:J$6004,2,TRUE)</f>
        <v>10.265049239273067</v>
      </c>
      <c r="P7900">
        <f t="shared" si="865"/>
        <v>2.6959507607269337</v>
      </c>
      <c r="Q7900">
        <f t="shared" si="866"/>
        <v>7.268150504264133</v>
      </c>
      <c r="R7900">
        <f t="shared" si="867"/>
        <v>26.26339823497867</v>
      </c>
    </row>
    <row r="7901" spans="1:18" x14ac:dyDescent="0.3">
      <c r="A7901" s="14">
        <v>43919.791666666664</v>
      </c>
      <c r="B7901" s="15">
        <v>43919</v>
      </c>
      <c r="C7901" s="16">
        <v>0.79166666666666663</v>
      </c>
      <c r="D7901">
        <v>0.55800000000000005</v>
      </c>
      <c r="E7901">
        <v>1.32</v>
      </c>
      <c r="F7901">
        <v>13.614000000000001</v>
      </c>
      <c r="G7901">
        <v>12.310750000000001</v>
      </c>
      <c r="H7901" s="4"/>
      <c r="I7901">
        <f t="shared" si="861"/>
        <v>10.449651199101945</v>
      </c>
      <c r="J7901">
        <f t="shared" si="862"/>
        <v>3.1643488008980558</v>
      </c>
      <c r="K7901">
        <f t="shared" si="863"/>
        <v>10.013103333744963</v>
      </c>
      <c r="L7901">
        <f t="shared" si="864"/>
        <v>30.281860519612401</v>
      </c>
      <c r="O7901">
        <f>VLOOKUP(D7901,'Manning''s Flow'!I$6:J$6004,2,TRUE)</f>
        <v>10.679547087275061</v>
      </c>
      <c r="P7901">
        <f t="shared" si="865"/>
        <v>2.9344529127249395</v>
      </c>
      <c r="Q7901">
        <f t="shared" si="866"/>
        <v>8.6110138969998804</v>
      </c>
      <c r="R7901">
        <f t="shared" si="867"/>
        <v>27.477316114101985</v>
      </c>
    </row>
    <row r="7902" spans="1:18" x14ac:dyDescent="0.3">
      <c r="A7902" s="14">
        <v>43919.795138888891</v>
      </c>
      <c r="B7902" s="15">
        <v>43919</v>
      </c>
      <c r="C7902" s="16">
        <v>0.79513888888888884</v>
      </c>
      <c r="D7902">
        <v>0.51500000000000001</v>
      </c>
      <c r="E7902">
        <v>1.18</v>
      </c>
      <c r="F7902">
        <v>10.837999999999999</v>
      </c>
      <c r="G7902">
        <v>11.652750000000001</v>
      </c>
      <c r="H7902" s="4"/>
      <c r="I7902">
        <f t="shared" si="861"/>
        <v>8.637839979858752</v>
      </c>
      <c r="J7902">
        <f t="shared" si="862"/>
        <v>2.2001600201412472</v>
      </c>
      <c r="K7902">
        <f t="shared" si="863"/>
        <v>4.8407041142279335</v>
      </c>
      <c r="L7902">
        <f t="shared" si="864"/>
        <v>25.47118290303434</v>
      </c>
      <c r="O7902">
        <f>VLOOKUP(D7902,'Manning''s Flow'!I$6:J$6004,2,TRUE)</f>
        <v>9.0740076187420708</v>
      </c>
      <c r="P7902">
        <f t="shared" si="865"/>
        <v>1.7639923812579283</v>
      </c>
      <c r="Q7902">
        <f t="shared" si="866"/>
        <v>3.1116691211360163</v>
      </c>
      <c r="R7902">
        <f t="shared" si="867"/>
        <v>19.440058410513771</v>
      </c>
    </row>
    <row r="7903" spans="1:18" x14ac:dyDescent="0.3">
      <c r="A7903" s="14">
        <v>43919.798611111109</v>
      </c>
      <c r="B7903" s="15">
        <v>43919</v>
      </c>
      <c r="C7903" s="16">
        <v>0.79861111111111116</v>
      </c>
      <c r="D7903">
        <v>0.49</v>
      </c>
      <c r="E7903">
        <v>1.08</v>
      </c>
      <c r="F7903">
        <v>9.1980000000000004</v>
      </c>
      <c r="G7903">
        <v>10.781749999999999</v>
      </c>
      <c r="H7903" s="4"/>
      <c r="I7903">
        <f t="shared" si="861"/>
        <v>7.6751961087923979</v>
      </c>
      <c r="J7903">
        <f t="shared" si="862"/>
        <v>1.5228038912076025</v>
      </c>
      <c r="K7903">
        <f t="shared" si="863"/>
        <v>2.3189316910770157</v>
      </c>
      <c r="L7903">
        <f t="shared" si="864"/>
        <v>19.840586085652447</v>
      </c>
      <c r="O7903">
        <f>VLOOKUP(D7903,'Manning''s Flow'!I$6:J$6004,2,TRUE)</f>
        <v>8.3234528388050908</v>
      </c>
      <c r="P7903">
        <f t="shared" si="865"/>
        <v>0.87454716119490961</v>
      </c>
      <c r="Q7903">
        <f t="shared" si="866"/>
        <v>0.76483273715407518</v>
      </c>
      <c r="R7903">
        <f t="shared" si="867"/>
        <v>10.507023685142416</v>
      </c>
    </row>
    <row r="7904" spans="1:18" x14ac:dyDescent="0.3">
      <c r="A7904" s="14">
        <v>43919.802083333336</v>
      </c>
      <c r="B7904" s="15">
        <v>43919</v>
      </c>
      <c r="C7904" s="16">
        <v>0.80208333333333337</v>
      </c>
      <c r="D7904">
        <v>0.49</v>
      </c>
      <c r="E7904">
        <v>1.1100000000000001</v>
      </c>
      <c r="F7904">
        <v>9.4770000000000003</v>
      </c>
      <c r="G7904">
        <v>10.436500000000001</v>
      </c>
      <c r="H7904" s="4"/>
      <c r="I7904">
        <f t="shared" si="861"/>
        <v>7.6751961087923979</v>
      </c>
      <c r="J7904">
        <f t="shared" si="862"/>
        <v>1.8018038912076024</v>
      </c>
      <c r="K7904">
        <f t="shared" si="863"/>
        <v>3.2464972623708577</v>
      </c>
      <c r="L7904">
        <f t="shared" si="864"/>
        <v>23.475672356352277</v>
      </c>
      <c r="O7904">
        <f>VLOOKUP(D7904,'Manning''s Flow'!I$6:J$6004,2,TRUE)</f>
        <v>8.3234528388050908</v>
      </c>
      <c r="P7904">
        <f t="shared" si="865"/>
        <v>1.1535471611949095</v>
      </c>
      <c r="Q7904">
        <f t="shared" si="866"/>
        <v>1.3306710531008346</v>
      </c>
      <c r="R7904">
        <f t="shared" si="867"/>
        <v>13.858997984789589</v>
      </c>
    </row>
    <row r="7905" spans="1:18" x14ac:dyDescent="0.3">
      <c r="A7905" s="14">
        <v>43919.805555555555</v>
      </c>
      <c r="B7905" s="15">
        <v>43919</v>
      </c>
      <c r="C7905" s="16">
        <v>0.80555555555555547</v>
      </c>
      <c r="D7905">
        <v>0.53200000000000003</v>
      </c>
      <c r="E7905">
        <v>1.27</v>
      </c>
      <c r="F7905">
        <v>12.233000000000001</v>
      </c>
      <c r="G7905">
        <v>10.706250000000001</v>
      </c>
      <c r="H7905" s="4"/>
      <c r="I7905">
        <f t="shared" si="861"/>
        <v>9.3303097068904535</v>
      </c>
      <c r="J7905">
        <f t="shared" si="862"/>
        <v>2.9026902931095471</v>
      </c>
      <c r="K7905">
        <f t="shared" si="863"/>
        <v>8.4256109377123884</v>
      </c>
      <c r="L7905">
        <f t="shared" si="864"/>
        <v>31.110331642752481</v>
      </c>
      <c r="O7905">
        <f>VLOOKUP(D7905,'Manning''s Flow'!I$6:J$6004,2,TRUE)</f>
        <v>9.8593088645349454</v>
      </c>
      <c r="P7905">
        <f t="shared" si="865"/>
        <v>2.3736911354650552</v>
      </c>
      <c r="Q7905">
        <f t="shared" si="866"/>
        <v>5.6344096065853826</v>
      </c>
      <c r="R7905">
        <f t="shared" si="867"/>
        <v>24.075634185713483</v>
      </c>
    </row>
    <row r="7906" spans="1:18" x14ac:dyDescent="0.3">
      <c r="A7906" s="14">
        <v>43919.809027777781</v>
      </c>
      <c r="B7906" s="15">
        <v>43919</v>
      </c>
      <c r="C7906" s="16">
        <v>0.80902777777777779</v>
      </c>
      <c r="D7906">
        <v>0.498</v>
      </c>
      <c r="E7906">
        <v>1.37</v>
      </c>
      <c r="F7906">
        <v>11.917</v>
      </c>
      <c r="G7906">
        <v>11.83</v>
      </c>
      <c r="H7906" s="4"/>
      <c r="I7906">
        <f t="shared" si="861"/>
        <v>7.9760884849464455</v>
      </c>
      <c r="J7906">
        <f t="shared" si="862"/>
        <v>3.9409115150535543</v>
      </c>
      <c r="K7906">
        <f t="shared" si="863"/>
        <v>15.5307835694817</v>
      </c>
      <c r="L7906">
        <f t="shared" si="864"/>
        <v>49.409074667255467</v>
      </c>
      <c r="O7906">
        <f>VLOOKUP(D7906,'Manning''s Flow'!I$6:J$6004,2,TRUE)</f>
        <v>8.3234528388050908</v>
      </c>
      <c r="P7906">
        <f t="shared" si="865"/>
        <v>3.593547161194909</v>
      </c>
      <c r="Q7906">
        <f t="shared" si="866"/>
        <v>12.91358119973199</v>
      </c>
      <c r="R7906">
        <f t="shared" si="867"/>
        <v>43.173755300700378</v>
      </c>
    </row>
    <row r="7907" spans="1:18" x14ac:dyDescent="0.3">
      <c r="A7907" s="14">
        <v>43919.8125</v>
      </c>
      <c r="B7907" s="15">
        <v>43919</v>
      </c>
      <c r="C7907" s="16">
        <v>0.8125</v>
      </c>
      <c r="D7907">
        <v>0.59199999999999997</v>
      </c>
      <c r="E7907">
        <v>1.21</v>
      </c>
      <c r="F7907">
        <v>13.693</v>
      </c>
      <c r="G7907">
        <v>12.882249999999999</v>
      </c>
      <c r="H7907" s="4"/>
      <c r="I7907">
        <f t="shared" si="861"/>
        <v>12.025323863383298</v>
      </c>
      <c r="J7907">
        <f t="shared" si="862"/>
        <v>1.6676761366167021</v>
      </c>
      <c r="K7907">
        <f t="shared" si="863"/>
        <v>2.7811436966408092</v>
      </c>
      <c r="L7907">
        <f t="shared" si="864"/>
        <v>13.868035119575609</v>
      </c>
      <c r="O7907">
        <f>VLOOKUP(D7907,'Manning''s Flow'!I$6:J$6004,2,TRUE)</f>
        <v>12.425560291895167</v>
      </c>
      <c r="P7907">
        <f t="shared" si="865"/>
        <v>1.267439708104833</v>
      </c>
      <c r="Q7907">
        <f t="shared" si="866"/>
        <v>1.6064034136808643</v>
      </c>
      <c r="R7907">
        <f t="shared" si="867"/>
        <v>10.200262027069694</v>
      </c>
    </row>
    <row r="7908" spans="1:18" x14ac:dyDescent="0.3">
      <c r="A7908" s="14">
        <v>43919.815972222219</v>
      </c>
      <c r="B7908" s="15">
        <v>43919</v>
      </c>
      <c r="C7908" s="16">
        <v>0.81597222222222221</v>
      </c>
      <c r="D7908">
        <v>0.54900000000000004</v>
      </c>
      <c r="E7908">
        <v>1.35</v>
      </c>
      <c r="F7908">
        <v>13.686</v>
      </c>
      <c r="G7908">
        <v>12.135999999999999</v>
      </c>
      <c r="H7908" s="4"/>
      <c r="I7908">
        <f t="shared" si="861"/>
        <v>10.053873598859862</v>
      </c>
      <c r="J7908">
        <f t="shared" si="862"/>
        <v>3.6321264011401375</v>
      </c>
      <c r="K7908">
        <f t="shared" si="863"/>
        <v>13.192342193859208</v>
      </c>
      <c r="L7908">
        <f t="shared" si="864"/>
        <v>36.126636817395749</v>
      </c>
      <c r="O7908">
        <f>VLOOKUP(D7908,'Manning''s Flow'!I$6:J$6004,2,TRUE)</f>
        <v>10.265049239273067</v>
      </c>
      <c r="P7908">
        <f t="shared" si="865"/>
        <v>3.4209507607269334</v>
      </c>
      <c r="Q7908">
        <f t="shared" si="866"/>
        <v>11.702904107318185</v>
      </c>
      <c r="R7908">
        <f t="shared" si="867"/>
        <v>33.32619923184307</v>
      </c>
    </row>
    <row r="7909" spans="1:18" x14ac:dyDescent="0.3">
      <c r="A7909" s="14">
        <v>43919.819444444445</v>
      </c>
      <c r="B7909" s="15">
        <v>43919</v>
      </c>
      <c r="C7909" s="16">
        <v>0.81944444444444453</v>
      </c>
      <c r="D7909">
        <v>0.44700000000000001</v>
      </c>
      <c r="E7909">
        <v>1.25</v>
      </c>
      <c r="F7909">
        <v>9.2479999999999993</v>
      </c>
      <c r="G7909">
        <v>12.462499999999999</v>
      </c>
      <c r="H7909" s="4"/>
      <c r="I7909">
        <f t="shared" si="861"/>
        <v>6.1712636750234946</v>
      </c>
      <c r="J7909">
        <f t="shared" si="862"/>
        <v>3.0767363249765047</v>
      </c>
      <c r="K7909">
        <f t="shared" si="863"/>
        <v>9.466306413429928</v>
      </c>
      <c r="L7909">
        <f t="shared" si="864"/>
        <v>49.855855899153283</v>
      </c>
      <c r="O7909">
        <f>VLOOKUP(D7909,'Manning''s Flow'!I$6:J$6004,2,TRUE)</f>
        <v>6.5977588709215382</v>
      </c>
      <c r="P7909">
        <f t="shared" si="865"/>
        <v>2.6502411290784611</v>
      </c>
      <c r="Q7909">
        <f t="shared" si="866"/>
        <v>7.0237780422590763</v>
      </c>
      <c r="R7909">
        <f t="shared" si="867"/>
        <v>40.168808544351819</v>
      </c>
    </row>
    <row r="7910" spans="1:18" x14ac:dyDescent="0.3">
      <c r="A7910" s="14">
        <v>43919.822916666664</v>
      </c>
      <c r="B7910" s="15">
        <v>43919</v>
      </c>
      <c r="C7910" s="16">
        <v>0.82291666666666663</v>
      </c>
      <c r="D7910">
        <v>0.54900000000000004</v>
      </c>
      <c r="E7910">
        <v>1.31</v>
      </c>
      <c r="F7910">
        <v>13.223000000000001</v>
      </c>
      <c r="G7910">
        <v>11.950499999999998</v>
      </c>
      <c r="H7910" s="4"/>
      <c r="I7910">
        <f t="shared" si="861"/>
        <v>10.053873598859862</v>
      </c>
      <c r="J7910">
        <f t="shared" si="862"/>
        <v>3.1691264011401383</v>
      </c>
      <c r="K7910">
        <f t="shared" si="863"/>
        <v>10.043362146403444</v>
      </c>
      <c r="L7910">
        <f t="shared" si="864"/>
        <v>31.521446634255739</v>
      </c>
      <c r="O7910">
        <f>VLOOKUP(D7910,'Manning''s Flow'!I$6:J$6004,2,TRUE)</f>
        <v>10.265049239273067</v>
      </c>
      <c r="P7910">
        <f t="shared" si="865"/>
        <v>2.9579507607269342</v>
      </c>
      <c r="Q7910">
        <f t="shared" si="866"/>
        <v>8.7494727028850487</v>
      </c>
      <c r="R7910">
        <f t="shared" si="867"/>
        <v>28.815748388328295</v>
      </c>
    </row>
    <row r="7911" spans="1:18" x14ac:dyDescent="0.3">
      <c r="A7911" s="14">
        <v>43919.826388888891</v>
      </c>
      <c r="B7911" s="15">
        <v>43919</v>
      </c>
      <c r="C7911" s="16">
        <v>0.82638888888888884</v>
      </c>
      <c r="D7911">
        <v>0.50700000000000001</v>
      </c>
      <c r="E7911">
        <v>1.3</v>
      </c>
      <c r="F7911">
        <v>11.645</v>
      </c>
      <c r="G7911">
        <v>12.111499999999999</v>
      </c>
      <c r="H7911" s="4"/>
      <c r="I7911">
        <f t="shared" si="861"/>
        <v>8.3226242655333547</v>
      </c>
      <c r="J7911">
        <f t="shared" si="862"/>
        <v>3.3223757344666449</v>
      </c>
      <c r="K7911">
        <f t="shared" si="863"/>
        <v>11.038180520972778</v>
      </c>
      <c r="L7911">
        <f t="shared" si="864"/>
        <v>39.919809286905625</v>
      </c>
      <c r="O7911">
        <f>VLOOKUP(D7911,'Manning''s Flow'!I$6:J$6004,2,TRUE)</f>
        <v>8.6943991281304811</v>
      </c>
      <c r="P7911">
        <f t="shared" si="865"/>
        <v>2.9506008718695185</v>
      </c>
      <c r="Q7911">
        <f t="shared" si="866"/>
        <v>8.7060455050771619</v>
      </c>
      <c r="R7911">
        <f t="shared" si="867"/>
        <v>33.936800328419856</v>
      </c>
    </row>
    <row r="7912" spans="1:18" x14ac:dyDescent="0.3">
      <c r="A7912" s="14">
        <v>43919.829861111109</v>
      </c>
      <c r="B7912" s="15">
        <v>43919</v>
      </c>
      <c r="C7912" s="16">
        <v>0.82986111111111116</v>
      </c>
      <c r="D7912">
        <v>0.57499999999999996</v>
      </c>
      <c r="E7912">
        <v>1.33</v>
      </c>
      <c r="F7912">
        <v>14.33</v>
      </c>
      <c r="G7912">
        <v>12.75075</v>
      </c>
      <c r="H7912" s="4"/>
      <c r="I7912">
        <f t="shared" si="861"/>
        <v>11.221481198143875</v>
      </c>
      <c r="J7912">
        <f t="shared" si="862"/>
        <v>3.1085188018561247</v>
      </c>
      <c r="K7912">
        <f t="shared" si="863"/>
        <v>9.6628891414930376</v>
      </c>
      <c r="L7912">
        <f t="shared" si="864"/>
        <v>27.701501673150769</v>
      </c>
      <c r="O7912">
        <f>VLOOKUP(D7912,'Manning''s Flow'!I$6:J$6004,2,TRUE)</f>
        <v>11.534905460119568</v>
      </c>
      <c r="P7912">
        <f t="shared" si="865"/>
        <v>2.7950945398804325</v>
      </c>
      <c r="Q7912">
        <f t="shared" si="866"/>
        <v>7.8125534868694073</v>
      </c>
      <c r="R7912">
        <f t="shared" si="867"/>
        <v>24.231620705900951</v>
      </c>
    </row>
    <row r="7913" spans="1:18" x14ac:dyDescent="0.3">
      <c r="A7913" s="14">
        <v>43919.833333333336</v>
      </c>
      <c r="B7913" s="15">
        <v>43919</v>
      </c>
      <c r="C7913" s="16">
        <v>0.83333333333333337</v>
      </c>
      <c r="D7913">
        <v>0.52400000000000002</v>
      </c>
      <c r="E7913">
        <v>1.25</v>
      </c>
      <c r="F7913">
        <v>11.805</v>
      </c>
      <c r="G7913">
        <v>12.092750000000001</v>
      </c>
      <c r="H7913" s="4"/>
      <c r="I7913">
        <f t="shared" si="861"/>
        <v>9.0005910555908688</v>
      </c>
      <c r="J7913">
        <f t="shared" si="862"/>
        <v>2.8044089444091309</v>
      </c>
      <c r="K7913">
        <f t="shared" si="863"/>
        <v>7.8647095274819359</v>
      </c>
      <c r="L7913">
        <f t="shared" si="864"/>
        <v>31.158053144377945</v>
      </c>
      <c r="O7913">
        <f>VLOOKUP(D7913,'Manning''s Flow'!I$6:J$6004,2,TRUE)</f>
        <v>9.4623028485852672</v>
      </c>
      <c r="P7913">
        <f t="shared" si="865"/>
        <v>2.3426971514147326</v>
      </c>
      <c r="Q7913">
        <f t="shared" si="866"/>
        <v>5.4882299432467025</v>
      </c>
      <c r="R7913">
        <f t="shared" si="867"/>
        <v>24.758213607219254</v>
      </c>
    </row>
    <row r="7914" spans="1:18" x14ac:dyDescent="0.3">
      <c r="A7914" s="14">
        <v>43919.836805555555</v>
      </c>
      <c r="B7914" s="15">
        <v>43919</v>
      </c>
      <c r="C7914" s="16">
        <v>0.83680555555555547</v>
      </c>
      <c r="D7914">
        <v>0.47199999999999998</v>
      </c>
      <c r="E7914">
        <v>1.31</v>
      </c>
      <c r="F7914">
        <v>10.590999999999999</v>
      </c>
      <c r="G7914">
        <v>12.116</v>
      </c>
      <c r="H7914" s="4"/>
      <c r="I7914">
        <f t="shared" si="861"/>
        <v>7.0225390794757772</v>
      </c>
      <c r="J7914">
        <f t="shared" si="862"/>
        <v>3.5684609205242221</v>
      </c>
      <c r="K7914">
        <f t="shared" si="863"/>
        <v>12.733913341308579</v>
      </c>
      <c r="L7914">
        <f t="shared" si="864"/>
        <v>50.814397472752873</v>
      </c>
      <c r="O7914">
        <f>VLOOKUP(D7914,'Manning''s Flow'!I$6:J$6004,2,TRUE)</f>
        <v>7.6074461488202409</v>
      </c>
      <c r="P7914">
        <f t="shared" si="865"/>
        <v>2.9835538511797584</v>
      </c>
      <c r="Q7914">
        <f t="shared" si="866"/>
        <v>8.9015935828895678</v>
      </c>
      <c r="R7914">
        <f t="shared" si="867"/>
        <v>39.218862582976634</v>
      </c>
    </row>
    <row r="7915" spans="1:18" x14ac:dyDescent="0.3">
      <c r="A7915" s="14">
        <v>43919.840277777781</v>
      </c>
      <c r="B7915" s="15">
        <v>43919</v>
      </c>
      <c r="C7915" s="16">
        <v>0.84027777777777779</v>
      </c>
      <c r="D7915">
        <v>0.51500000000000001</v>
      </c>
      <c r="E7915">
        <v>1.28</v>
      </c>
      <c r="F7915">
        <v>11.738</v>
      </c>
      <c r="G7915">
        <v>11.824</v>
      </c>
      <c r="H7915" s="4"/>
      <c r="I7915">
        <f t="shared" si="861"/>
        <v>8.637839979858752</v>
      </c>
      <c r="J7915">
        <f t="shared" si="862"/>
        <v>3.1001600201412476</v>
      </c>
      <c r="K7915">
        <f t="shared" si="863"/>
        <v>9.6109921504821809</v>
      </c>
      <c r="L7915">
        <f t="shared" si="864"/>
        <v>35.890454411867239</v>
      </c>
      <c r="O7915">
        <f>VLOOKUP(D7915,'Manning''s Flow'!I$6:J$6004,2,TRUE)</f>
        <v>9.0740076187420708</v>
      </c>
      <c r="P7915">
        <f t="shared" si="865"/>
        <v>2.6639923812579287</v>
      </c>
      <c r="Q7915">
        <f t="shared" si="866"/>
        <v>7.0968554074002892</v>
      </c>
      <c r="R7915">
        <f t="shared" si="867"/>
        <v>29.358498396623983</v>
      </c>
    </row>
    <row r="7916" spans="1:18" x14ac:dyDescent="0.3">
      <c r="A7916" s="14">
        <v>43919.84375</v>
      </c>
      <c r="B7916" s="15">
        <v>43919</v>
      </c>
      <c r="C7916" s="16">
        <v>0.84375</v>
      </c>
      <c r="D7916">
        <v>0.54100000000000004</v>
      </c>
      <c r="E7916">
        <v>1.33</v>
      </c>
      <c r="F7916">
        <v>13.162000000000001</v>
      </c>
      <c r="G7916">
        <v>12.021000000000001</v>
      </c>
      <c r="H7916" s="4"/>
      <c r="I7916">
        <f t="shared" si="861"/>
        <v>9.7094760520565675</v>
      </c>
      <c r="J7916">
        <f t="shared" si="862"/>
        <v>3.4525239479434333</v>
      </c>
      <c r="K7916">
        <f t="shared" si="863"/>
        <v>11.919921611122911</v>
      </c>
      <c r="L7916">
        <f t="shared" si="864"/>
        <v>35.558293047256164</v>
      </c>
      <c r="O7916">
        <f>VLOOKUP(D7916,'Manning''s Flow'!I$6:J$6004,2,TRUE)</f>
        <v>10.265049239273067</v>
      </c>
      <c r="P7916">
        <f t="shared" si="865"/>
        <v>2.8969507607269342</v>
      </c>
      <c r="Q7916">
        <f t="shared" si="866"/>
        <v>8.3923237100763632</v>
      </c>
      <c r="R7916">
        <f t="shared" si="867"/>
        <v>28.221498925143841</v>
      </c>
    </row>
    <row r="7917" spans="1:18" x14ac:dyDescent="0.3">
      <c r="A7917" s="14">
        <v>43919.847222222219</v>
      </c>
      <c r="B7917" s="15">
        <v>43919</v>
      </c>
      <c r="C7917" s="16">
        <v>0.84722222222222221</v>
      </c>
      <c r="D7917">
        <v>0.54900000000000004</v>
      </c>
      <c r="E7917">
        <v>1.25</v>
      </c>
      <c r="F7917">
        <v>12.593</v>
      </c>
      <c r="G7917">
        <v>12.40025</v>
      </c>
      <c r="H7917" s="4"/>
      <c r="I7917">
        <f t="shared" si="861"/>
        <v>10.053873598859862</v>
      </c>
      <c r="J7917">
        <f t="shared" si="862"/>
        <v>2.5391264011401375</v>
      </c>
      <c r="K7917">
        <f t="shared" si="863"/>
        <v>6.4471628809668671</v>
      </c>
      <c r="L7917">
        <f t="shared" si="864"/>
        <v>25.255205132358949</v>
      </c>
      <c r="O7917">
        <f>VLOOKUP(D7917,'Manning''s Flow'!I$6:J$6004,2,TRUE)</f>
        <v>10.265049239273067</v>
      </c>
      <c r="P7917">
        <f t="shared" si="865"/>
        <v>2.3279507607269334</v>
      </c>
      <c r="Q7917">
        <f t="shared" si="866"/>
        <v>5.4193547443691079</v>
      </c>
      <c r="R7917">
        <f t="shared" si="867"/>
        <v>22.678417866915076</v>
      </c>
    </row>
    <row r="7918" spans="1:18" x14ac:dyDescent="0.3">
      <c r="A7918" s="14">
        <v>43919.850694444445</v>
      </c>
      <c r="B7918" s="15">
        <v>43919</v>
      </c>
      <c r="C7918" s="16">
        <v>0.85069444444444453</v>
      </c>
      <c r="D7918">
        <v>0.52400000000000002</v>
      </c>
      <c r="E7918">
        <v>1.29</v>
      </c>
      <c r="F7918">
        <v>12.108000000000001</v>
      </c>
      <c r="G7918">
        <v>12.7455</v>
      </c>
      <c r="H7918" s="4"/>
      <c r="I7918">
        <f t="shared" si="861"/>
        <v>9.0005910555908688</v>
      </c>
      <c r="J7918">
        <f t="shared" si="862"/>
        <v>3.1074089444091317</v>
      </c>
      <c r="K7918">
        <f t="shared" si="863"/>
        <v>9.6559903477938747</v>
      </c>
      <c r="L7918">
        <f t="shared" si="864"/>
        <v>34.524498726990963</v>
      </c>
      <c r="O7918">
        <f>VLOOKUP(D7918,'Manning''s Flow'!I$6:J$6004,2,TRUE)</f>
        <v>9.4623028485852672</v>
      </c>
      <c r="P7918">
        <f t="shared" si="865"/>
        <v>2.6456971514147334</v>
      </c>
      <c r="Q7918">
        <f t="shared" si="866"/>
        <v>6.9997134170040347</v>
      </c>
      <c r="R7918">
        <f t="shared" si="867"/>
        <v>27.960393931064026</v>
      </c>
    </row>
    <row r="7919" spans="1:18" x14ac:dyDescent="0.3">
      <c r="A7919" s="14">
        <v>43919.854166666664</v>
      </c>
      <c r="B7919" s="15">
        <v>43919</v>
      </c>
      <c r="C7919" s="16">
        <v>0.85416666666666663</v>
      </c>
      <c r="D7919">
        <v>0.52400000000000002</v>
      </c>
      <c r="E7919">
        <v>1.39</v>
      </c>
      <c r="F7919">
        <v>13.119</v>
      </c>
      <c r="G7919">
        <v>12.346500000000001</v>
      </c>
      <c r="H7919" s="4"/>
      <c r="I7919">
        <f t="shared" si="861"/>
        <v>9.0005910555908688</v>
      </c>
      <c r="J7919">
        <f t="shared" si="862"/>
        <v>4.118408944409131</v>
      </c>
      <c r="K7919">
        <f t="shared" si="863"/>
        <v>16.961292233389134</v>
      </c>
      <c r="L7919">
        <f t="shared" si="864"/>
        <v>45.757094383828402</v>
      </c>
      <c r="O7919">
        <f>VLOOKUP(D7919,'Manning''s Flow'!I$6:J$6004,2,TRUE)</f>
        <v>9.4623028485852672</v>
      </c>
      <c r="P7919">
        <f t="shared" si="865"/>
        <v>3.6566971514147326</v>
      </c>
      <c r="Q7919">
        <f t="shared" si="866"/>
        <v>13.37143405716462</v>
      </c>
      <c r="R7919">
        <f t="shared" si="867"/>
        <v>38.644896595773773</v>
      </c>
    </row>
    <row r="7920" spans="1:18" x14ac:dyDescent="0.3">
      <c r="A7920" s="14">
        <v>43919.857638888891</v>
      </c>
      <c r="B7920" s="15">
        <v>43919</v>
      </c>
      <c r="C7920" s="16">
        <v>0.85763888888888884</v>
      </c>
      <c r="D7920">
        <v>0.50700000000000001</v>
      </c>
      <c r="E7920">
        <v>1.29</v>
      </c>
      <c r="F7920">
        <v>11.566000000000001</v>
      </c>
      <c r="G7920">
        <v>12.30025</v>
      </c>
      <c r="H7920" s="4"/>
      <c r="I7920">
        <f t="shared" si="861"/>
        <v>8.3226242655333547</v>
      </c>
      <c r="J7920">
        <f t="shared" si="862"/>
        <v>3.2433757344666461</v>
      </c>
      <c r="K7920">
        <f t="shared" si="863"/>
        <v>10.519486154927057</v>
      </c>
      <c r="L7920">
        <f t="shared" si="864"/>
        <v>38.97058945576218</v>
      </c>
      <c r="O7920">
        <f>VLOOKUP(D7920,'Manning''s Flow'!I$6:J$6004,2,TRUE)</f>
        <v>8.6943991281304811</v>
      </c>
      <c r="P7920">
        <f t="shared" si="865"/>
        <v>2.8716008718695196</v>
      </c>
      <c r="Q7920">
        <f t="shared" si="866"/>
        <v>8.2460915673217858</v>
      </c>
      <c r="R7920">
        <f t="shared" si="867"/>
        <v>33.028169394461507</v>
      </c>
    </row>
    <row r="7921" spans="1:18" x14ac:dyDescent="0.3">
      <c r="A7921" s="14">
        <v>43919.861111111109</v>
      </c>
      <c r="B7921" s="15">
        <v>43919</v>
      </c>
      <c r="C7921" s="16">
        <v>0.86111111111111116</v>
      </c>
      <c r="D7921">
        <v>0.54100000000000004</v>
      </c>
      <c r="E7921">
        <v>1.26</v>
      </c>
      <c r="F7921">
        <v>12.407999999999999</v>
      </c>
      <c r="G7921">
        <v>11.81175</v>
      </c>
      <c r="H7921" s="4"/>
      <c r="I7921">
        <f t="shared" si="861"/>
        <v>9.7094760520565675</v>
      </c>
      <c r="J7921">
        <f t="shared" si="862"/>
        <v>2.698523947943432</v>
      </c>
      <c r="K7921">
        <f t="shared" si="863"/>
        <v>7.2820314976242067</v>
      </c>
      <c r="L7921">
        <f t="shared" si="864"/>
        <v>27.792683492657222</v>
      </c>
      <c r="O7921">
        <f>VLOOKUP(D7921,'Manning''s Flow'!I$6:J$6004,2,TRUE)</f>
        <v>10.265049239273067</v>
      </c>
      <c r="P7921">
        <f t="shared" si="865"/>
        <v>2.1429507607269329</v>
      </c>
      <c r="Q7921">
        <f t="shared" si="866"/>
        <v>4.5922379629001409</v>
      </c>
      <c r="R7921">
        <f t="shared" si="867"/>
        <v>20.876185888404848</v>
      </c>
    </row>
    <row r="7922" spans="1:18" x14ac:dyDescent="0.3">
      <c r="A7922" s="14">
        <v>43919.864583333336</v>
      </c>
      <c r="B7922" s="15">
        <v>43919</v>
      </c>
      <c r="C7922" s="16">
        <v>0.86458333333333337</v>
      </c>
      <c r="D7922">
        <v>0.498</v>
      </c>
      <c r="E7922">
        <v>1.1599999999999999</v>
      </c>
      <c r="F7922">
        <v>10.154</v>
      </c>
      <c r="G7922">
        <v>11.5215</v>
      </c>
      <c r="H7922" s="4"/>
      <c r="I7922">
        <f t="shared" si="861"/>
        <v>7.9760884849464455</v>
      </c>
      <c r="J7922">
        <f t="shared" si="862"/>
        <v>2.1779115150535544</v>
      </c>
      <c r="K7922">
        <f t="shared" si="863"/>
        <v>4.7432985674028689</v>
      </c>
      <c r="L7922">
        <f t="shared" si="864"/>
        <v>27.305508447705968</v>
      </c>
      <c r="O7922">
        <f>VLOOKUP(D7922,'Manning''s Flow'!I$6:J$6004,2,TRUE)</f>
        <v>8.3234528388050908</v>
      </c>
      <c r="P7922">
        <f t="shared" si="865"/>
        <v>1.8305471611949091</v>
      </c>
      <c r="Q7922">
        <f t="shared" si="866"/>
        <v>3.3509029093587408</v>
      </c>
      <c r="R7922">
        <f t="shared" si="867"/>
        <v>21.992641715474669</v>
      </c>
    </row>
    <row r="7923" spans="1:18" x14ac:dyDescent="0.3">
      <c r="A7923" s="14">
        <v>43919.868055555555</v>
      </c>
      <c r="B7923" s="15">
        <v>43919</v>
      </c>
      <c r="C7923" s="16">
        <v>0.86805555555555547</v>
      </c>
      <c r="D7923">
        <v>0.54100000000000004</v>
      </c>
      <c r="E7923">
        <v>1.21</v>
      </c>
      <c r="F7923">
        <v>11.958</v>
      </c>
      <c r="G7923">
        <v>11.580749999999998</v>
      </c>
      <c r="H7923" s="4"/>
      <c r="I7923">
        <f t="shared" si="861"/>
        <v>9.7094760520565675</v>
      </c>
      <c r="J7923">
        <f t="shared" si="862"/>
        <v>2.2485239479434327</v>
      </c>
      <c r="K7923">
        <f t="shared" si="863"/>
        <v>5.0558599444751211</v>
      </c>
      <c r="L7923">
        <f t="shared" si="864"/>
        <v>23.158035880496065</v>
      </c>
      <c r="O7923">
        <f>VLOOKUP(D7923,'Manning''s Flow'!I$6:J$6004,2,TRUE)</f>
        <v>10.265049239273067</v>
      </c>
      <c r="P7923">
        <f t="shared" si="865"/>
        <v>1.6929507607269336</v>
      </c>
      <c r="Q7923">
        <f t="shared" si="866"/>
        <v>2.8660822782459032</v>
      </c>
      <c r="R7923">
        <f t="shared" si="867"/>
        <v>16.492378373109705</v>
      </c>
    </row>
    <row r="7924" spans="1:18" x14ac:dyDescent="0.3">
      <c r="A7924" s="14">
        <v>43919.871527777781</v>
      </c>
      <c r="B7924" s="15">
        <v>43919</v>
      </c>
      <c r="C7924" s="16">
        <v>0.87152777777777779</v>
      </c>
      <c r="D7924">
        <v>0.50700000000000001</v>
      </c>
      <c r="E7924">
        <v>1.32</v>
      </c>
      <c r="F7924">
        <v>11.803000000000001</v>
      </c>
      <c r="G7924">
        <v>11.851750000000003</v>
      </c>
      <c r="H7924" s="4"/>
      <c r="I7924">
        <f t="shared" si="861"/>
        <v>8.3226242655333547</v>
      </c>
      <c r="J7924">
        <f t="shared" si="862"/>
        <v>3.4803757344666462</v>
      </c>
      <c r="K7924">
        <f t="shared" si="863"/>
        <v>12.113015253064246</v>
      </c>
      <c r="L7924">
        <f t="shared" si="864"/>
        <v>41.818248949192551</v>
      </c>
      <c r="O7924">
        <f>VLOOKUP(D7924,'Manning''s Flow'!I$6:J$6004,2,TRUE)</f>
        <v>8.6943991281304811</v>
      </c>
      <c r="P7924">
        <f t="shared" si="865"/>
        <v>3.1086008718695197</v>
      </c>
      <c r="Q7924">
        <f t="shared" si="866"/>
        <v>9.6633993805879381</v>
      </c>
      <c r="R7924">
        <f t="shared" si="867"/>
        <v>35.754062196336605</v>
      </c>
    </row>
    <row r="7925" spans="1:18" x14ac:dyDescent="0.3">
      <c r="A7925" s="14">
        <v>43919.875</v>
      </c>
      <c r="B7925" s="15">
        <v>43919</v>
      </c>
      <c r="C7925" s="16">
        <v>0.875</v>
      </c>
      <c r="D7925">
        <v>0.54900000000000004</v>
      </c>
      <c r="E7925">
        <v>1.34</v>
      </c>
      <c r="F7925">
        <v>13.492000000000001</v>
      </c>
      <c r="G7925">
        <v>12.323</v>
      </c>
      <c r="H7925" s="4"/>
      <c r="I7925">
        <f t="shared" si="861"/>
        <v>10.053873598859862</v>
      </c>
      <c r="J7925">
        <f t="shared" si="862"/>
        <v>3.4381264011401385</v>
      </c>
      <c r="K7925">
        <f t="shared" si="863"/>
        <v>11.820713150216839</v>
      </c>
      <c r="L7925">
        <f t="shared" si="864"/>
        <v>34.197032291414843</v>
      </c>
      <c r="O7925">
        <f>VLOOKUP(D7925,'Manning''s Flow'!I$6:J$6004,2,TRUE)</f>
        <v>10.265049239273067</v>
      </c>
      <c r="P7925">
        <f t="shared" si="865"/>
        <v>3.2269507607269343</v>
      </c>
      <c r="Q7925">
        <f t="shared" si="866"/>
        <v>10.41321121215614</v>
      </c>
      <c r="R7925">
        <f t="shared" si="867"/>
        <v>31.436291103026946</v>
      </c>
    </row>
    <row r="7926" spans="1:18" x14ac:dyDescent="0.3">
      <c r="A7926" s="14">
        <v>43919.878472222219</v>
      </c>
      <c r="B7926" s="15">
        <v>43919</v>
      </c>
      <c r="C7926" s="16">
        <v>0.87847222222222221</v>
      </c>
      <c r="D7926">
        <v>0.52400000000000002</v>
      </c>
      <c r="E7926">
        <v>1.28</v>
      </c>
      <c r="F7926">
        <v>12.039</v>
      </c>
      <c r="G7926">
        <v>13.094250000000001</v>
      </c>
      <c r="H7926" s="4"/>
      <c r="I7926">
        <f t="shared" si="861"/>
        <v>9.0005910555908688</v>
      </c>
      <c r="J7926">
        <f t="shared" si="862"/>
        <v>3.0384089444091309</v>
      </c>
      <c r="K7926">
        <f t="shared" si="863"/>
        <v>9.2319289134654099</v>
      </c>
      <c r="L7926">
        <f t="shared" si="864"/>
        <v>33.757882406197893</v>
      </c>
      <c r="O7926">
        <f>VLOOKUP(D7926,'Manning''s Flow'!I$6:J$6004,2,TRUE)</f>
        <v>9.4623028485852672</v>
      </c>
      <c r="P7926">
        <f t="shared" si="865"/>
        <v>2.5766971514147325</v>
      </c>
      <c r="Q7926">
        <f t="shared" si="866"/>
        <v>6.6393682101087972</v>
      </c>
      <c r="R7926">
        <f t="shared" si="867"/>
        <v>27.231184550386494</v>
      </c>
    </row>
    <row r="7927" spans="1:18" x14ac:dyDescent="0.3">
      <c r="A7927" s="14">
        <v>43919.881944444445</v>
      </c>
      <c r="B7927" s="15">
        <v>43919</v>
      </c>
      <c r="C7927" s="16">
        <v>0.88194444444444453</v>
      </c>
      <c r="D7927">
        <v>0.57499999999999996</v>
      </c>
      <c r="E7927">
        <v>1.39</v>
      </c>
      <c r="F7927">
        <v>15.042999999999999</v>
      </c>
      <c r="G7927">
        <v>13.38625</v>
      </c>
      <c r="H7927" s="4"/>
      <c r="I7927">
        <f t="shared" si="861"/>
        <v>11.221481198143875</v>
      </c>
      <c r="J7927">
        <f t="shared" si="862"/>
        <v>3.8215188018561239</v>
      </c>
      <c r="K7927">
        <f t="shared" si="863"/>
        <v>14.604005952939865</v>
      </c>
      <c r="L7927">
        <f t="shared" si="864"/>
        <v>34.055386578451284</v>
      </c>
      <c r="O7927">
        <f>VLOOKUP(D7927,'Manning''s Flow'!I$6:J$6004,2,TRUE)</f>
        <v>11.534905460119568</v>
      </c>
      <c r="P7927">
        <f t="shared" si="865"/>
        <v>3.5080945398804317</v>
      </c>
      <c r="Q7927">
        <f t="shared" si="866"/>
        <v>12.306727300738897</v>
      </c>
      <c r="R7927">
        <f t="shared" si="867"/>
        <v>30.412859056445775</v>
      </c>
    </row>
    <row r="7928" spans="1:18" x14ac:dyDescent="0.3">
      <c r="A7928" s="14">
        <v>43919.888888888891</v>
      </c>
      <c r="B7928" s="15">
        <v>43919</v>
      </c>
      <c r="C7928" s="16">
        <v>0.88888888888888884</v>
      </c>
      <c r="D7928">
        <v>0.45500000000000002</v>
      </c>
      <c r="E7928">
        <v>1.36</v>
      </c>
      <c r="F7928">
        <v>10.411</v>
      </c>
      <c r="G7928">
        <v>13.181999999999999</v>
      </c>
      <c r="H7928" s="4"/>
      <c r="I7928">
        <f t="shared" si="861"/>
        <v>6.4367545736583578</v>
      </c>
      <c r="J7928">
        <f t="shared" si="862"/>
        <v>3.9742454263416418</v>
      </c>
      <c r="K7928">
        <f t="shared" si="863"/>
        <v>15.794626708797459</v>
      </c>
      <c r="L7928">
        <f t="shared" si="864"/>
        <v>61.743000775666701</v>
      </c>
      <c r="O7928">
        <f>VLOOKUP(D7928,'Manning''s Flow'!I$6:J$6004,2,TRUE)</f>
        <v>6.9257807194443393</v>
      </c>
      <c r="P7928">
        <f t="shared" si="865"/>
        <v>3.4852192805556603</v>
      </c>
      <c r="Q7928">
        <f t="shared" si="866"/>
        <v>12.146753433556915</v>
      </c>
      <c r="R7928">
        <f t="shared" si="867"/>
        <v>50.322402942541935</v>
      </c>
    </row>
    <row r="7929" spans="1:18" x14ac:dyDescent="0.3">
      <c r="A7929" s="14">
        <v>43919.892361111109</v>
      </c>
      <c r="B7929" s="15">
        <v>43919</v>
      </c>
      <c r="C7929" s="16">
        <v>0.89236111111111116</v>
      </c>
      <c r="D7929">
        <v>0.56599999999999995</v>
      </c>
      <c r="E7929">
        <v>1.35</v>
      </c>
      <c r="F7929">
        <v>14.303000000000001</v>
      </c>
      <c r="G7929">
        <v>12.179</v>
      </c>
      <c r="H7929" s="4"/>
      <c r="I7929">
        <f t="shared" si="861"/>
        <v>10.80890014543148</v>
      </c>
      <c r="J7929">
        <f t="shared" si="862"/>
        <v>3.4940998545685211</v>
      </c>
      <c r="K7929">
        <f t="shared" si="863"/>
        <v>12.20873379369576</v>
      </c>
      <c r="L7929">
        <f t="shared" si="864"/>
        <v>32.326136864585131</v>
      </c>
      <c r="O7929">
        <f>VLOOKUP(D7929,'Manning''s Flow'!I$6:J$6004,2,TRUE)</f>
        <v>11.102825079968385</v>
      </c>
      <c r="P7929">
        <f t="shared" si="865"/>
        <v>3.2001749200316159</v>
      </c>
      <c r="Q7929">
        <f t="shared" si="866"/>
        <v>10.241119518799358</v>
      </c>
      <c r="R7929">
        <f t="shared" si="867"/>
        <v>28.823068876455078</v>
      </c>
    </row>
    <row r="7930" spans="1:18" x14ac:dyDescent="0.3">
      <c r="A7930" s="14">
        <v>43919.895833333336</v>
      </c>
      <c r="B7930" s="15">
        <v>43919</v>
      </c>
      <c r="C7930" s="16">
        <v>0.89583333333333337</v>
      </c>
      <c r="D7930">
        <v>0.47199999999999998</v>
      </c>
      <c r="E7930">
        <v>1.37</v>
      </c>
      <c r="F7930">
        <v>11.031000000000001</v>
      </c>
      <c r="G7930">
        <v>11.529249999999999</v>
      </c>
      <c r="H7930" s="4"/>
      <c r="I7930">
        <f t="shared" si="861"/>
        <v>7.0225390794757772</v>
      </c>
      <c r="J7930">
        <f t="shared" si="862"/>
        <v>4.0084609205242234</v>
      </c>
      <c r="K7930">
        <f t="shared" si="863"/>
        <v>16.067758951369903</v>
      </c>
      <c r="L7930">
        <f t="shared" si="864"/>
        <v>57.079937543379955</v>
      </c>
      <c r="O7930">
        <f>VLOOKUP(D7930,'Manning''s Flow'!I$6:J$6004,2,TRUE)</f>
        <v>7.6074461488202409</v>
      </c>
      <c r="P7930">
        <f t="shared" si="865"/>
        <v>3.4235538511797596</v>
      </c>
      <c r="Q7930">
        <f t="shared" si="866"/>
        <v>11.720720971927763</v>
      </c>
      <c r="R7930">
        <f t="shared" si="867"/>
        <v>45.002669545162441</v>
      </c>
    </row>
    <row r="7931" spans="1:18" x14ac:dyDescent="0.3">
      <c r="A7931" s="14">
        <v>43919.899305555555</v>
      </c>
      <c r="B7931" s="15">
        <v>43919</v>
      </c>
      <c r="C7931" s="16">
        <v>0.89930555555555547</v>
      </c>
      <c r="D7931">
        <v>0.51500000000000001</v>
      </c>
      <c r="E7931">
        <v>1.1299999999999999</v>
      </c>
      <c r="F7931">
        <v>10.372</v>
      </c>
      <c r="G7931">
        <v>11.788500000000001</v>
      </c>
      <c r="H7931" s="4"/>
      <c r="I7931">
        <f t="shared" si="861"/>
        <v>8.637839979858752</v>
      </c>
      <c r="J7931">
        <f t="shared" si="862"/>
        <v>1.7341600201412479</v>
      </c>
      <c r="K7931">
        <f t="shared" si="863"/>
        <v>3.0073109754562934</v>
      </c>
      <c r="L7931">
        <f t="shared" si="864"/>
        <v>20.076315655127537</v>
      </c>
      <c r="O7931">
        <f>VLOOKUP(D7931,'Manning''s Flow'!I$6:J$6004,2,TRUE)</f>
        <v>9.0740076187420708</v>
      </c>
      <c r="P7931">
        <f t="shared" si="865"/>
        <v>1.297992381257929</v>
      </c>
      <c r="Q7931">
        <f t="shared" si="866"/>
        <v>1.6847842218036291</v>
      </c>
      <c r="R7931">
        <f t="shared" si="867"/>
        <v>14.304510595483382</v>
      </c>
    </row>
    <row r="7932" spans="1:18" x14ac:dyDescent="0.3">
      <c r="A7932" s="14">
        <v>43919.902777777781</v>
      </c>
      <c r="B7932" s="15">
        <v>43919</v>
      </c>
      <c r="C7932" s="16">
        <v>0.90277777777777779</v>
      </c>
      <c r="D7932">
        <v>0.52400000000000002</v>
      </c>
      <c r="E7932">
        <v>1.22</v>
      </c>
      <c r="F7932">
        <v>11.448</v>
      </c>
      <c r="G7932">
        <v>11.1335</v>
      </c>
      <c r="H7932" s="4"/>
      <c r="I7932">
        <f t="shared" si="861"/>
        <v>9.0005910555908688</v>
      </c>
      <c r="J7932">
        <f t="shared" si="862"/>
        <v>2.4474089444091316</v>
      </c>
      <c r="K7932">
        <f t="shared" si="863"/>
        <v>5.9898105411738198</v>
      </c>
      <c r="L7932">
        <f t="shared" si="864"/>
        <v>27.191646962883425</v>
      </c>
      <c r="O7932">
        <f>VLOOKUP(D7932,'Manning''s Flow'!I$6:J$6004,2,TRUE)</f>
        <v>9.4623028485852672</v>
      </c>
      <c r="P7932">
        <f t="shared" si="865"/>
        <v>1.9856971514147332</v>
      </c>
      <c r="Q7932">
        <f t="shared" si="866"/>
        <v>3.9429931771365858</v>
      </c>
      <c r="R7932">
        <f t="shared" si="867"/>
        <v>20.985347681105132</v>
      </c>
    </row>
    <row r="7933" spans="1:18" x14ac:dyDescent="0.3">
      <c r="A7933" s="14">
        <v>43919.90625</v>
      </c>
      <c r="B7933" s="15">
        <v>43919</v>
      </c>
      <c r="C7933" s="16">
        <v>0.90625</v>
      </c>
      <c r="D7933">
        <v>0.50700000000000001</v>
      </c>
      <c r="E7933">
        <v>1.31</v>
      </c>
      <c r="F7933">
        <v>11.683</v>
      </c>
      <c r="G7933">
        <v>11.540749999999999</v>
      </c>
      <c r="H7933" s="4"/>
      <c r="I7933">
        <f t="shared" si="861"/>
        <v>8.3226242655333547</v>
      </c>
      <c r="J7933">
        <f t="shared" si="862"/>
        <v>3.3603757344666452</v>
      </c>
      <c r="K7933">
        <f t="shared" si="863"/>
        <v>11.292125076792244</v>
      </c>
      <c r="L7933">
        <f t="shared" si="864"/>
        <v>40.376396041126526</v>
      </c>
      <c r="O7933">
        <f>VLOOKUP(D7933,'Manning''s Flow'!I$6:J$6004,2,TRUE)</f>
        <v>8.6943991281304811</v>
      </c>
      <c r="P7933">
        <f t="shared" si="865"/>
        <v>2.9886008718695187</v>
      </c>
      <c r="Q7933">
        <f t="shared" si="866"/>
        <v>8.9317351713392483</v>
      </c>
      <c r="R7933">
        <f t="shared" si="867"/>
        <v>34.373863309311226</v>
      </c>
    </row>
    <row r="7934" spans="1:18" x14ac:dyDescent="0.3">
      <c r="A7934" s="14">
        <v>43919.909722222219</v>
      </c>
      <c r="B7934" s="15">
        <v>43919</v>
      </c>
      <c r="C7934" s="16">
        <v>0.90972222222222221</v>
      </c>
      <c r="D7934">
        <v>0.50700000000000001</v>
      </c>
      <c r="E7934">
        <v>1.41</v>
      </c>
      <c r="F7934">
        <v>12.66</v>
      </c>
      <c r="G7934">
        <v>12.30425</v>
      </c>
      <c r="H7934" s="4"/>
      <c r="I7934">
        <f t="shared" si="861"/>
        <v>8.3226242655333547</v>
      </c>
      <c r="J7934">
        <f t="shared" si="862"/>
        <v>4.3373757344666455</v>
      </c>
      <c r="K7934">
        <f t="shared" si="863"/>
        <v>18.812828261940073</v>
      </c>
      <c r="L7934">
        <f t="shared" si="864"/>
        <v>52.115481800963956</v>
      </c>
      <c r="O7934">
        <f>VLOOKUP(D7934,'Manning''s Flow'!I$6:J$6004,2,TRUE)</f>
        <v>8.6943991281304811</v>
      </c>
      <c r="P7934">
        <f t="shared" si="865"/>
        <v>3.965600871869519</v>
      </c>
      <c r="Q7934">
        <f t="shared" si="866"/>
        <v>15.72599027497229</v>
      </c>
      <c r="R7934">
        <f t="shared" si="867"/>
        <v>45.610982581176089</v>
      </c>
    </row>
    <row r="7935" spans="1:18" x14ac:dyDescent="0.3">
      <c r="A7935" s="14">
        <v>43919.913194444445</v>
      </c>
      <c r="B7935" s="15">
        <v>43919</v>
      </c>
      <c r="C7935" s="16">
        <v>0.91319444444444453</v>
      </c>
      <c r="D7935">
        <v>0.55800000000000005</v>
      </c>
      <c r="E7935">
        <v>1.3</v>
      </c>
      <c r="F7935">
        <v>13.426</v>
      </c>
      <c r="G7935">
        <v>12.74025</v>
      </c>
      <c r="H7935" s="4"/>
      <c r="I7935">
        <f t="shared" si="861"/>
        <v>10.449651199101945</v>
      </c>
      <c r="J7935">
        <f t="shared" si="862"/>
        <v>2.9763488008980552</v>
      </c>
      <c r="K7935">
        <f t="shared" si="863"/>
        <v>8.8586521846072905</v>
      </c>
      <c r="L7935">
        <f t="shared" si="864"/>
        <v>28.482757406810343</v>
      </c>
      <c r="O7935">
        <f>VLOOKUP(D7935,'Manning''s Flow'!I$6:J$6004,2,TRUE)</f>
        <v>10.679547087275061</v>
      </c>
      <c r="P7935">
        <f t="shared" si="865"/>
        <v>2.7464529127249389</v>
      </c>
      <c r="Q7935">
        <f t="shared" si="866"/>
        <v>7.5430036018153004</v>
      </c>
      <c r="R7935">
        <f t="shared" si="867"/>
        <v>25.716941835458584</v>
      </c>
    </row>
    <row r="7936" spans="1:18" x14ac:dyDescent="0.3">
      <c r="A7936" s="14">
        <v>43919.916666666664</v>
      </c>
      <c r="B7936" s="15">
        <v>43919</v>
      </c>
      <c r="C7936" s="16">
        <v>0.91666666666666663</v>
      </c>
      <c r="D7936">
        <v>0.53200000000000003</v>
      </c>
      <c r="E7936">
        <v>1.37</v>
      </c>
      <c r="F7936">
        <v>13.192</v>
      </c>
      <c r="G7936">
        <v>12.990499999999999</v>
      </c>
      <c r="H7936" s="4"/>
      <c r="I7936">
        <f t="shared" si="861"/>
        <v>9.3303097068904535</v>
      </c>
      <c r="J7936">
        <f t="shared" si="862"/>
        <v>3.8616902931095467</v>
      </c>
      <c r="K7936">
        <f t="shared" si="863"/>
        <v>14.912651919896497</v>
      </c>
      <c r="L7936">
        <f t="shared" si="864"/>
        <v>41.388661410217502</v>
      </c>
      <c r="O7936">
        <f>VLOOKUP(D7936,'Manning''s Flow'!I$6:J$6004,2,TRUE)</f>
        <v>9.8593088645349454</v>
      </c>
      <c r="P7936">
        <f t="shared" si="865"/>
        <v>3.3326911354650548</v>
      </c>
      <c r="Q7936">
        <f t="shared" si="866"/>
        <v>11.106830204407355</v>
      </c>
      <c r="R7936">
        <f t="shared" si="867"/>
        <v>33.802482316515345</v>
      </c>
    </row>
    <row r="7937" spans="1:18" x14ac:dyDescent="0.3">
      <c r="A7937" s="14">
        <v>43919.920138888891</v>
      </c>
      <c r="B7937" s="15">
        <v>43919</v>
      </c>
      <c r="C7937" s="16">
        <v>0.92013888888888884</v>
      </c>
      <c r="D7937">
        <v>0.53200000000000003</v>
      </c>
      <c r="E7937">
        <v>1.32</v>
      </c>
      <c r="F7937">
        <v>12.683999999999999</v>
      </c>
      <c r="G7937">
        <v>12.53725</v>
      </c>
      <c r="H7937" s="4"/>
      <c r="I7937">
        <f t="shared" si="861"/>
        <v>9.3303097068904535</v>
      </c>
      <c r="J7937">
        <f t="shared" si="862"/>
        <v>3.3536902931095458</v>
      </c>
      <c r="K7937">
        <f t="shared" si="863"/>
        <v>11.247238582097191</v>
      </c>
      <c r="L7937">
        <f t="shared" si="864"/>
        <v>35.944040428077521</v>
      </c>
      <c r="O7937">
        <f>VLOOKUP(D7937,'Manning''s Flow'!I$6:J$6004,2,TRUE)</f>
        <v>9.8593088645349454</v>
      </c>
      <c r="P7937">
        <f t="shared" si="865"/>
        <v>2.8246911354650539</v>
      </c>
      <c r="Q7937">
        <f t="shared" si="866"/>
        <v>7.9788800107748559</v>
      </c>
      <c r="R7937">
        <f t="shared" si="867"/>
        <v>28.64999133586117</v>
      </c>
    </row>
    <row r="7938" spans="1:18" x14ac:dyDescent="0.3">
      <c r="A7938" s="14">
        <v>43919.923611111109</v>
      </c>
      <c r="B7938" s="15">
        <v>43919</v>
      </c>
      <c r="C7938" s="16">
        <v>0.92361111111111116</v>
      </c>
      <c r="D7938">
        <v>0.53200000000000003</v>
      </c>
      <c r="E7938">
        <v>1.1299999999999999</v>
      </c>
      <c r="F7938">
        <v>10.847</v>
      </c>
      <c r="G7938">
        <v>11.925000000000001</v>
      </c>
      <c r="H7938" s="4"/>
      <c r="I7938">
        <f t="shared" si="861"/>
        <v>9.3303097068904535</v>
      </c>
      <c r="J7938">
        <f t="shared" si="862"/>
        <v>1.5166902931095461</v>
      </c>
      <c r="K7938">
        <f t="shared" si="863"/>
        <v>2.3003494452127207</v>
      </c>
      <c r="L7938">
        <f t="shared" si="864"/>
        <v>16.255519278094994</v>
      </c>
      <c r="O7938">
        <f>VLOOKUP(D7938,'Manning''s Flow'!I$6:J$6004,2,TRUE)</f>
        <v>9.8593088645349454</v>
      </c>
      <c r="P7938">
        <f t="shared" si="865"/>
        <v>0.98769113546505416</v>
      </c>
      <c r="Q7938">
        <f t="shared" si="866"/>
        <v>0.97553377907624794</v>
      </c>
      <c r="R7938">
        <f t="shared" si="867"/>
        <v>10.017853675503478</v>
      </c>
    </row>
    <row r="7939" spans="1:18" x14ac:dyDescent="0.3">
      <c r="A7939" s="14">
        <v>43919.927083333336</v>
      </c>
      <c r="B7939" s="15">
        <v>43919</v>
      </c>
      <c r="C7939" s="16">
        <v>0.92708333333333337</v>
      </c>
      <c r="D7939">
        <v>0.49</v>
      </c>
      <c r="E7939">
        <v>1.29</v>
      </c>
      <c r="F7939">
        <v>10.977</v>
      </c>
      <c r="G7939">
        <v>11.477999999999998</v>
      </c>
      <c r="H7939" s="4"/>
      <c r="I7939">
        <f t="shared" si="861"/>
        <v>7.6751961087923979</v>
      </c>
      <c r="J7939">
        <f t="shared" si="862"/>
        <v>3.3018038912076024</v>
      </c>
      <c r="K7939">
        <f t="shared" si="863"/>
        <v>10.901908935993665</v>
      </c>
      <c r="L7939">
        <f t="shared" si="864"/>
        <v>43.019146930007274</v>
      </c>
      <c r="O7939">
        <f>VLOOKUP(D7939,'Manning''s Flow'!I$6:J$6004,2,TRUE)</f>
        <v>8.3234528388050908</v>
      </c>
      <c r="P7939">
        <f t="shared" si="865"/>
        <v>2.6535471611949095</v>
      </c>
      <c r="Q7939">
        <f t="shared" si="866"/>
        <v>7.0413125366855631</v>
      </c>
      <c r="R7939">
        <f t="shared" si="867"/>
        <v>31.880365187193764</v>
      </c>
    </row>
    <row r="7940" spans="1:18" x14ac:dyDescent="0.3">
      <c r="A7940" s="14">
        <v>43919.930555555555</v>
      </c>
      <c r="B7940" s="15">
        <v>43919</v>
      </c>
      <c r="C7940" s="16">
        <v>0.93055555555555547</v>
      </c>
      <c r="D7940">
        <v>0.53200000000000003</v>
      </c>
      <c r="E7940">
        <v>1.18</v>
      </c>
      <c r="F7940">
        <v>11.404</v>
      </c>
      <c r="G7940">
        <v>11.255749999999999</v>
      </c>
      <c r="H7940" s="4"/>
      <c r="I7940">
        <f t="shared" ref="I7940:I8003" si="868">41.756*(D7940^2.3745)</f>
        <v>9.3303097068904535</v>
      </c>
      <c r="J7940">
        <f t="shared" ref="J7940:J8003" si="869">ABS(F7940-I7940)</f>
        <v>2.0736902931095464</v>
      </c>
      <c r="K7940">
        <f t="shared" ref="K7940:K8003" si="870">J7940^2</f>
        <v>4.3001914317367564</v>
      </c>
      <c r="L7940">
        <f t="shared" ref="L7940:L8003" si="871">100*ABS(J7940/I7940)</f>
        <v>22.225310394339022</v>
      </c>
      <c r="O7940">
        <f>VLOOKUP(D7940,'Manning''s Flow'!I$6:J$6004,2,TRUE)</f>
        <v>9.8593088645349454</v>
      </c>
      <c r="P7940">
        <f t="shared" ref="P7940:P8003" si="872">ABS(F7940-O7940)</f>
        <v>1.5446911354650545</v>
      </c>
      <c r="Q7940">
        <f t="shared" ref="Q7940:Q8003" si="873">P7940^2</f>
        <v>2.3860707039843194</v>
      </c>
      <c r="R7940">
        <f t="shared" ref="R7940:R8003" si="874">100*ABS(P7940/O7940)</f>
        <v>15.6673368964176</v>
      </c>
    </row>
    <row r="7941" spans="1:18" x14ac:dyDescent="0.3">
      <c r="A7941" s="14">
        <v>43919.934027777781</v>
      </c>
      <c r="B7941" s="15">
        <v>43919</v>
      </c>
      <c r="C7941" s="16">
        <v>0.93402777777777779</v>
      </c>
      <c r="D7941">
        <v>0.53200000000000003</v>
      </c>
      <c r="E7941">
        <v>1.22</v>
      </c>
      <c r="F7941">
        <v>11.795</v>
      </c>
      <c r="G7941">
        <v>11.407500000000001</v>
      </c>
      <c r="H7941" s="4"/>
      <c r="I7941">
        <f t="shared" si="868"/>
        <v>9.3303097068904535</v>
      </c>
      <c r="J7941">
        <f t="shared" si="869"/>
        <v>2.4646902931095465</v>
      </c>
      <c r="K7941">
        <f t="shared" si="870"/>
        <v>6.0746982409484218</v>
      </c>
      <c r="L7941">
        <f t="shared" si="871"/>
        <v>26.41595370933258</v>
      </c>
      <c r="O7941">
        <f>VLOOKUP(D7941,'Manning''s Flow'!I$6:J$6004,2,TRUE)</f>
        <v>9.8593088645349454</v>
      </c>
      <c r="P7941">
        <f t="shared" si="872"/>
        <v>1.9356911354650546</v>
      </c>
      <c r="Q7941">
        <f t="shared" si="873"/>
        <v>3.7469001719179924</v>
      </c>
      <c r="R7941">
        <f t="shared" si="874"/>
        <v>19.633132119716379</v>
      </c>
    </row>
    <row r="7942" spans="1:18" x14ac:dyDescent="0.3">
      <c r="A7942" s="14">
        <v>43919.9375</v>
      </c>
      <c r="B7942" s="15">
        <v>43919</v>
      </c>
      <c r="C7942" s="16">
        <v>0.9375</v>
      </c>
      <c r="D7942">
        <v>0.52400000000000002</v>
      </c>
      <c r="E7942">
        <v>1.22</v>
      </c>
      <c r="F7942">
        <v>11.454000000000001</v>
      </c>
      <c r="G7942">
        <v>11.084249999999999</v>
      </c>
      <c r="H7942" s="4"/>
      <c r="I7942">
        <f t="shared" si="868"/>
        <v>9.0005910555908688</v>
      </c>
      <c r="J7942">
        <f t="shared" si="869"/>
        <v>2.4534089444091318</v>
      </c>
      <c r="K7942">
        <f t="shared" si="870"/>
        <v>6.0192154485067304</v>
      </c>
      <c r="L7942">
        <f t="shared" si="871"/>
        <v>27.25830925164804</v>
      </c>
      <c r="O7942">
        <f>VLOOKUP(D7942,'Manning''s Flow'!I$6:J$6004,2,TRUE)</f>
        <v>9.4623028485852672</v>
      </c>
      <c r="P7942">
        <f t="shared" si="872"/>
        <v>1.9916971514147335</v>
      </c>
      <c r="Q7942">
        <f t="shared" si="873"/>
        <v>3.9668575429535635</v>
      </c>
      <c r="R7942">
        <f t="shared" si="874"/>
        <v>21.048757192468397</v>
      </c>
    </row>
    <row r="7943" spans="1:18" x14ac:dyDescent="0.3">
      <c r="A7943" s="14">
        <v>43919.940972222219</v>
      </c>
      <c r="B7943" s="15">
        <v>43919</v>
      </c>
      <c r="C7943" s="16">
        <v>0.94097222222222221</v>
      </c>
      <c r="D7943">
        <v>0.43</v>
      </c>
      <c r="E7943">
        <v>1.38</v>
      </c>
      <c r="F7943">
        <v>9.6839999999999993</v>
      </c>
      <c r="G7943">
        <v>11.084250000000001</v>
      </c>
      <c r="H7943" s="4"/>
      <c r="I7943">
        <f t="shared" si="868"/>
        <v>5.6284619785920018</v>
      </c>
      <c r="J7943">
        <f t="shared" si="869"/>
        <v>4.0555380214079975</v>
      </c>
      <c r="K7943">
        <f t="shared" si="870"/>
        <v>16.447388643085894</v>
      </c>
      <c r="L7943">
        <f t="shared" si="871"/>
        <v>72.054107087039753</v>
      </c>
      <c r="O7943">
        <f>VLOOKUP(D7943,'Manning''s Flow'!I$6:J$6004,2,TRUE)</f>
        <v>6.2782406072687857</v>
      </c>
      <c r="P7943">
        <f t="shared" si="872"/>
        <v>3.4057593927312135</v>
      </c>
      <c r="Q7943">
        <f t="shared" si="873"/>
        <v>11.599197041176884</v>
      </c>
      <c r="R7943">
        <f t="shared" si="874"/>
        <v>54.247035209006057</v>
      </c>
    </row>
    <row r="7944" spans="1:18" x14ac:dyDescent="0.3">
      <c r="A7944" s="14">
        <v>43919.944444444445</v>
      </c>
      <c r="B7944" s="15">
        <v>43919</v>
      </c>
      <c r="C7944" s="16">
        <v>0.94444444444444453</v>
      </c>
      <c r="D7944">
        <v>0.498</v>
      </c>
      <c r="E7944">
        <v>1.31</v>
      </c>
      <c r="F7944">
        <v>11.404</v>
      </c>
      <c r="G7944">
        <v>10.533000000000001</v>
      </c>
      <c r="H7944" s="4"/>
      <c r="I7944">
        <f t="shared" si="868"/>
        <v>7.9760884849464455</v>
      </c>
      <c r="J7944">
        <f t="shared" si="869"/>
        <v>3.4279115150535544</v>
      </c>
      <c r="K7944">
        <f t="shared" si="870"/>
        <v>11.750577355036755</v>
      </c>
      <c r="L7944">
        <f t="shared" si="871"/>
        <v>42.977350634000274</v>
      </c>
      <c r="O7944">
        <f>VLOOKUP(D7944,'Manning''s Flow'!I$6:J$6004,2,TRUE)</f>
        <v>8.3234528388050908</v>
      </c>
      <c r="P7944">
        <f t="shared" si="872"/>
        <v>3.0805471611949091</v>
      </c>
      <c r="Q7944">
        <f t="shared" si="873"/>
        <v>9.4897708123460127</v>
      </c>
      <c r="R7944">
        <f t="shared" si="874"/>
        <v>37.010447717478151</v>
      </c>
    </row>
    <row r="7945" spans="1:18" x14ac:dyDescent="0.3">
      <c r="A7945" s="14">
        <v>43919.947916666664</v>
      </c>
      <c r="B7945" s="15">
        <v>43919</v>
      </c>
      <c r="C7945" s="16">
        <v>0.94791666666666663</v>
      </c>
      <c r="D7945">
        <v>0.46400000000000002</v>
      </c>
      <c r="E7945">
        <v>1.22</v>
      </c>
      <c r="F7945">
        <v>9.59</v>
      </c>
      <c r="G7945">
        <v>9.8062500000000004</v>
      </c>
      <c r="H7945" s="4"/>
      <c r="I7945">
        <f t="shared" si="868"/>
        <v>6.7431967845940175</v>
      </c>
      <c r="J7945">
        <f t="shared" si="869"/>
        <v>2.8468032154059824</v>
      </c>
      <c r="K7945">
        <f t="shared" si="870"/>
        <v>8.1042885472458401</v>
      </c>
      <c r="L7945">
        <f t="shared" si="871"/>
        <v>42.217412695266283</v>
      </c>
      <c r="O7945">
        <f>VLOOKUP(D7945,'Manning''s Flow'!I$6:J$6004,2,TRUE)</f>
        <v>7.2623340511230463</v>
      </c>
      <c r="P7945">
        <f t="shared" si="872"/>
        <v>2.3276659488769535</v>
      </c>
      <c r="Q7945">
        <f t="shared" si="873"/>
        <v>5.4180287695612481</v>
      </c>
      <c r="R7945">
        <f t="shared" si="874"/>
        <v>32.051210154908851</v>
      </c>
    </row>
    <row r="7946" spans="1:18" x14ac:dyDescent="0.3">
      <c r="A7946" s="14">
        <v>43919.951388888891</v>
      </c>
      <c r="B7946" s="15">
        <v>43919</v>
      </c>
      <c r="C7946" s="16">
        <v>0.95138888888888884</v>
      </c>
      <c r="D7946">
        <v>0.43</v>
      </c>
      <c r="E7946">
        <v>1.22</v>
      </c>
      <c r="F7946">
        <v>8.5470000000000006</v>
      </c>
      <c r="G7946">
        <v>9.9555000000000007</v>
      </c>
      <c r="H7946" s="4"/>
      <c r="I7946">
        <f t="shared" si="868"/>
        <v>5.6284619785920018</v>
      </c>
      <c r="J7946">
        <f t="shared" si="869"/>
        <v>2.9185380214079988</v>
      </c>
      <c r="K7946">
        <f t="shared" si="870"/>
        <v>8.5178641824041161</v>
      </c>
      <c r="L7946">
        <f t="shared" si="871"/>
        <v>51.853206657675443</v>
      </c>
      <c r="O7946">
        <f>VLOOKUP(D7946,'Manning''s Flow'!I$6:J$6004,2,TRUE)</f>
        <v>6.2782406072687857</v>
      </c>
      <c r="P7946">
        <f t="shared" si="872"/>
        <v>2.2687593927312149</v>
      </c>
      <c r="Q7946">
        <f t="shared" si="873"/>
        <v>5.1472691821061112</v>
      </c>
      <c r="R7946">
        <f t="shared" si="874"/>
        <v>36.136865957391045</v>
      </c>
    </row>
    <row r="7947" spans="1:18" x14ac:dyDescent="0.3">
      <c r="A7947" s="14">
        <v>43919.954861111109</v>
      </c>
      <c r="B7947" s="15">
        <v>43919</v>
      </c>
      <c r="C7947" s="16">
        <v>0.95486111111111116</v>
      </c>
      <c r="D7947">
        <v>0.48099999999999998</v>
      </c>
      <c r="E7947">
        <v>1.24</v>
      </c>
      <c r="F7947">
        <v>10.281000000000001</v>
      </c>
      <c r="G7947">
        <v>10.42525</v>
      </c>
      <c r="H7947" s="4"/>
      <c r="I7947">
        <f t="shared" si="868"/>
        <v>7.344671442312487</v>
      </c>
      <c r="J7947">
        <f t="shared" si="869"/>
        <v>2.9363285576875136</v>
      </c>
      <c r="K7947">
        <f t="shared" si="870"/>
        <v>8.6220253986912336</v>
      </c>
      <c r="L7947">
        <f t="shared" si="871"/>
        <v>39.97903215617503</v>
      </c>
      <c r="O7947">
        <f>VLOOKUP(D7947,'Manning''s Flow'!I$6:J$6004,2,TRUE)</f>
        <v>7.9611437039127937</v>
      </c>
      <c r="P7947">
        <f t="shared" si="872"/>
        <v>2.3198562960872069</v>
      </c>
      <c r="Q7947">
        <f t="shared" si="873"/>
        <v>5.3817332344954547</v>
      </c>
      <c r="R7947">
        <f t="shared" si="874"/>
        <v>29.139736479659689</v>
      </c>
    </row>
    <row r="7948" spans="1:18" x14ac:dyDescent="0.3">
      <c r="A7948" s="14">
        <v>43919.958333333336</v>
      </c>
      <c r="B7948" s="15">
        <v>43919</v>
      </c>
      <c r="C7948" s="16">
        <v>0.95833333333333337</v>
      </c>
      <c r="D7948">
        <v>0.61699999999999999</v>
      </c>
      <c r="E7948">
        <v>1.1000000000000001</v>
      </c>
      <c r="F7948">
        <v>13.282999999999999</v>
      </c>
      <c r="G7948">
        <v>11.017750000000001</v>
      </c>
      <c r="H7948" s="4"/>
      <c r="I7948">
        <f t="shared" si="868"/>
        <v>13.266336559544451</v>
      </c>
      <c r="J7948">
        <f t="shared" si="869"/>
        <v>1.6663440455548795E-2</v>
      </c>
      <c r="K7948">
        <f t="shared" si="870"/>
        <v>2.7767024781562023E-4</v>
      </c>
      <c r="L7948">
        <f t="shared" si="871"/>
        <v>0.12560694793741156</v>
      </c>
      <c r="O7948">
        <f>VLOOKUP(D7948,'Manning''s Flow'!I$6:J$6004,2,TRUE)</f>
        <v>13.351681454482966</v>
      </c>
      <c r="P7948">
        <f t="shared" si="872"/>
        <v>6.8681454482966586E-2</v>
      </c>
      <c r="Q7948">
        <f t="shared" si="873"/>
        <v>4.7171421898958106E-3</v>
      </c>
      <c r="R7948">
        <f t="shared" si="874"/>
        <v>0.51440303393327347</v>
      </c>
    </row>
    <row r="7949" spans="1:18" x14ac:dyDescent="0.3">
      <c r="A7949" s="14">
        <v>43919.961805555555</v>
      </c>
      <c r="B7949" s="15">
        <v>43919</v>
      </c>
      <c r="C7949" s="16">
        <v>0.96180555555555547</v>
      </c>
      <c r="D7949">
        <v>0.54100000000000004</v>
      </c>
      <c r="E7949">
        <v>1.21</v>
      </c>
      <c r="F7949">
        <v>11.96</v>
      </c>
      <c r="G7949">
        <v>11.408750000000001</v>
      </c>
      <c r="H7949" s="4"/>
      <c r="I7949">
        <f t="shared" si="868"/>
        <v>9.7094760520565675</v>
      </c>
      <c r="J7949">
        <f t="shared" si="869"/>
        <v>2.2505239479434334</v>
      </c>
      <c r="K7949">
        <f t="shared" si="870"/>
        <v>5.0648580402668975</v>
      </c>
      <c r="L7949">
        <f t="shared" si="871"/>
        <v>23.178634314327901</v>
      </c>
      <c r="O7949">
        <f>VLOOKUP(D7949,'Manning''s Flow'!I$6:J$6004,2,TRUE)</f>
        <v>10.265049239273067</v>
      </c>
      <c r="P7949">
        <f t="shared" si="872"/>
        <v>1.6949507607269343</v>
      </c>
      <c r="Q7949">
        <f t="shared" si="873"/>
        <v>2.8728580812888134</v>
      </c>
      <c r="R7949">
        <f t="shared" si="874"/>
        <v>16.511861962066579</v>
      </c>
    </row>
    <row r="7950" spans="1:18" x14ac:dyDescent="0.3">
      <c r="A7950" s="14">
        <v>43919.965277777781</v>
      </c>
      <c r="B7950" s="15">
        <v>43919</v>
      </c>
      <c r="C7950" s="16">
        <v>0.96527777777777779</v>
      </c>
      <c r="D7950">
        <v>0.49</v>
      </c>
      <c r="E7950">
        <v>1.19</v>
      </c>
      <c r="F7950">
        <v>10.111000000000001</v>
      </c>
      <c r="G7950">
        <v>11.48175</v>
      </c>
      <c r="H7950" s="4"/>
      <c r="I7950">
        <f t="shared" si="868"/>
        <v>7.6751961087923979</v>
      </c>
      <c r="J7950">
        <f t="shared" si="869"/>
        <v>2.4358038912076028</v>
      </c>
      <c r="K7950">
        <f t="shared" si="870"/>
        <v>5.9331405964220991</v>
      </c>
      <c r="L7950">
        <f t="shared" si="871"/>
        <v>31.736047609483791</v>
      </c>
      <c r="O7950">
        <f>VLOOKUP(D7950,'Manning''s Flow'!I$6:J$6004,2,TRUE)</f>
        <v>8.3234528388050908</v>
      </c>
      <c r="P7950">
        <f t="shared" si="872"/>
        <v>1.7875471611949099</v>
      </c>
      <c r="Q7950">
        <f t="shared" si="873"/>
        <v>3.1953248534959813</v>
      </c>
      <c r="R7950">
        <f t="shared" si="874"/>
        <v>21.476029189005761</v>
      </c>
    </row>
    <row r="7951" spans="1:18" x14ac:dyDescent="0.3">
      <c r="A7951" s="14">
        <v>43919.96875</v>
      </c>
      <c r="B7951" s="15">
        <v>43919</v>
      </c>
      <c r="C7951" s="16">
        <v>0.96875</v>
      </c>
      <c r="D7951">
        <v>0.498</v>
      </c>
      <c r="E7951">
        <v>1.21</v>
      </c>
      <c r="F7951">
        <v>10.573</v>
      </c>
      <c r="G7951">
        <v>10.622000000000002</v>
      </c>
      <c r="H7951" s="4"/>
      <c r="I7951">
        <f t="shared" si="868"/>
        <v>7.9760884849464455</v>
      </c>
      <c r="J7951">
        <f t="shared" si="869"/>
        <v>2.5969115150535549</v>
      </c>
      <c r="K7951">
        <f t="shared" si="870"/>
        <v>6.7439494170177499</v>
      </c>
      <c r="L7951">
        <f t="shared" si="871"/>
        <v>32.558709948551822</v>
      </c>
      <c r="O7951">
        <f>VLOOKUP(D7951,'Manning''s Flow'!I$6:J$6004,2,TRUE)</f>
        <v>8.3234528388050908</v>
      </c>
      <c r="P7951">
        <f t="shared" si="872"/>
        <v>2.2495471611949096</v>
      </c>
      <c r="Q7951">
        <f t="shared" si="873"/>
        <v>5.0604624304400767</v>
      </c>
      <c r="R7951">
        <f t="shared" si="874"/>
        <v>27.026610287346241</v>
      </c>
    </row>
    <row r="7952" spans="1:18" x14ac:dyDescent="0.3">
      <c r="A7952" s="14">
        <v>43919.972222222219</v>
      </c>
      <c r="B7952" s="15">
        <v>43919</v>
      </c>
      <c r="C7952" s="16">
        <v>0.97222222222222221</v>
      </c>
      <c r="D7952">
        <v>0.49</v>
      </c>
      <c r="E7952">
        <v>1.1599999999999999</v>
      </c>
      <c r="F7952">
        <v>9.8439999999999994</v>
      </c>
      <c r="G7952">
        <v>10.513999999999999</v>
      </c>
      <c r="H7952" s="4"/>
      <c r="I7952">
        <f t="shared" si="868"/>
        <v>7.6751961087923979</v>
      </c>
      <c r="J7952">
        <f t="shared" si="869"/>
        <v>2.1688038912076015</v>
      </c>
      <c r="K7952">
        <f t="shared" si="870"/>
        <v>4.703710318517234</v>
      </c>
      <c r="L7952">
        <f t="shared" si="871"/>
        <v>28.257309135373188</v>
      </c>
      <c r="O7952">
        <f>VLOOKUP(D7952,'Manning''s Flow'!I$6:J$6004,2,TRUE)</f>
        <v>8.3234528388050908</v>
      </c>
      <c r="P7952">
        <f t="shared" si="872"/>
        <v>1.5205471611949086</v>
      </c>
      <c r="Q7952">
        <f t="shared" si="873"/>
        <v>2.3120636694178955</v>
      </c>
      <c r="R7952">
        <f t="shared" si="874"/>
        <v>18.268225826977801</v>
      </c>
    </row>
    <row r="7953" spans="1:18" x14ac:dyDescent="0.3">
      <c r="A7953" s="14">
        <v>43919.975694444445</v>
      </c>
      <c r="B7953" s="15">
        <v>43919</v>
      </c>
      <c r="C7953" s="16">
        <v>0.97569444444444453</v>
      </c>
      <c r="D7953">
        <v>0.54100000000000004</v>
      </c>
      <c r="E7953">
        <v>1.17</v>
      </c>
      <c r="F7953">
        <v>11.528</v>
      </c>
      <c r="G7953">
        <v>10.99775</v>
      </c>
      <c r="H7953" s="4"/>
      <c r="I7953">
        <f t="shared" si="868"/>
        <v>9.7094760520565675</v>
      </c>
      <c r="J7953">
        <f t="shared" si="869"/>
        <v>1.818523947943433</v>
      </c>
      <c r="K7953">
        <f t="shared" si="870"/>
        <v>3.3070293492437699</v>
      </c>
      <c r="L7953">
        <f t="shared" si="871"/>
        <v>18.729372606653175</v>
      </c>
      <c r="O7953">
        <f>VLOOKUP(D7953,'Manning''s Flow'!I$6:J$6004,2,TRUE)</f>
        <v>10.265049239273067</v>
      </c>
      <c r="P7953">
        <f t="shared" si="872"/>
        <v>1.2629507607269339</v>
      </c>
      <c r="Q7953">
        <f t="shared" si="873"/>
        <v>1.595044624020741</v>
      </c>
      <c r="R7953">
        <f t="shared" si="874"/>
        <v>12.303406747383235</v>
      </c>
    </row>
    <row r="7954" spans="1:18" x14ac:dyDescent="0.3">
      <c r="A7954" s="14">
        <v>43919.979166666664</v>
      </c>
      <c r="B7954" s="15">
        <v>43919</v>
      </c>
      <c r="C7954" s="16">
        <v>0.97916666666666663</v>
      </c>
      <c r="D7954">
        <v>0.50700000000000001</v>
      </c>
      <c r="E7954">
        <v>1.35</v>
      </c>
      <c r="F7954">
        <v>12.045999999999999</v>
      </c>
      <c r="G7954">
        <v>10.94525</v>
      </c>
      <c r="H7954" s="4"/>
      <c r="I7954">
        <f t="shared" si="868"/>
        <v>8.3226242655333547</v>
      </c>
      <c r="J7954">
        <f t="shared" si="869"/>
        <v>3.7233757344666447</v>
      </c>
      <c r="K7954">
        <f t="shared" si="870"/>
        <v>13.863526860015027</v>
      </c>
      <c r="L7954">
        <f t="shared" si="871"/>
        <v>44.738001088026195</v>
      </c>
      <c r="O7954">
        <f>VLOOKUP(D7954,'Manning''s Flow'!I$6:J$6004,2,TRUE)</f>
        <v>8.6943991281304811</v>
      </c>
      <c r="P7954">
        <f t="shared" si="872"/>
        <v>3.3516008718695183</v>
      </c>
      <c r="Q7954">
        <f t="shared" si="873"/>
        <v>11.233228404316515</v>
      </c>
      <c r="R7954">
        <f t="shared" si="874"/>
        <v>38.548964942562954</v>
      </c>
    </row>
    <row r="7955" spans="1:18" x14ac:dyDescent="0.3">
      <c r="A7955" s="14">
        <v>43919.982638888891</v>
      </c>
      <c r="B7955" s="15">
        <v>43919</v>
      </c>
      <c r="C7955" s="16">
        <v>0.98263888888888884</v>
      </c>
      <c r="D7955">
        <v>0.48099999999999998</v>
      </c>
      <c r="E7955">
        <v>1.25</v>
      </c>
      <c r="F7955">
        <v>10.363</v>
      </c>
      <c r="G7955">
        <v>11.362749999999998</v>
      </c>
      <c r="H7955" s="4"/>
      <c r="I7955">
        <f t="shared" si="868"/>
        <v>7.344671442312487</v>
      </c>
      <c r="J7955">
        <f t="shared" si="869"/>
        <v>3.0183285576875125</v>
      </c>
      <c r="K7955">
        <f t="shared" si="870"/>
        <v>9.1103072821519788</v>
      </c>
      <c r="L7955">
        <f t="shared" si="871"/>
        <v>41.095487815819638</v>
      </c>
      <c r="O7955">
        <f>VLOOKUP(D7955,'Manning''s Flow'!I$6:J$6004,2,TRUE)</f>
        <v>7.9611437039127937</v>
      </c>
      <c r="P7955">
        <f t="shared" si="872"/>
        <v>2.4018562960872059</v>
      </c>
      <c r="Q7955">
        <f t="shared" si="873"/>
        <v>5.7689136670537513</v>
      </c>
      <c r="R7955">
        <f t="shared" si="874"/>
        <v>30.169739241193778</v>
      </c>
    </row>
    <row r="7956" spans="1:18" x14ac:dyDescent="0.3">
      <c r="A7956" s="14">
        <v>43919.986111111109</v>
      </c>
      <c r="B7956" s="15">
        <v>43919</v>
      </c>
      <c r="C7956" s="16">
        <v>0.98611111111111116</v>
      </c>
      <c r="D7956">
        <v>0.52400000000000002</v>
      </c>
      <c r="E7956">
        <v>1.22</v>
      </c>
      <c r="F7956">
        <v>11.513999999999999</v>
      </c>
      <c r="G7956">
        <v>10.851750000000001</v>
      </c>
      <c r="H7956" s="4"/>
      <c r="I7956">
        <f t="shared" si="868"/>
        <v>9.0005910555908688</v>
      </c>
      <c r="J7956">
        <f t="shared" si="869"/>
        <v>2.5134089444091305</v>
      </c>
      <c r="K7956">
        <f t="shared" si="870"/>
        <v>6.3172245218358203</v>
      </c>
      <c r="L7956">
        <f t="shared" si="871"/>
        <v>27.924932139294167</v>
      </c>
      <c r="O7956">
        <f>VLOOKUP(D7956,'Manning''s Flow'!I$6:J$6004,2,TRUE)</f>
        <v>9.4623028485852672</v>
      </c>
      <c r="P7956">
        <f t="shared" si="872"/>
        <v>2.0516971514147322</v>
      </c>
      <c r="Q7956">
        <f t="shared" si="873"/>
        <v>4.2094612011233261</v>
      </c>
      <c r="R7956">
        <f t="shared" si="874"/>
        <v>21.682852306101012</v>
      </c>
    </row>
    <row r="7957" spans="1:18" x14ac:dyDescent="0.3">
      <c r="A7957" s="14">
        <v>43919.989583333336</v>
      </c>
      <c r="B7957" s="15">
        <v>43919</v>
      </c>
      <c r="C7957" s="16">
        <v>0.98958333333333337</v>
      </c>
      <c r="D7957">
        <v>0.50700000000000001</v>
      </c>
      <c r="E7957">
        <v>1.06</v>
      </c>
      <c r="F7957">
        <v>9.484</v>
      </c>
      <c r="G7957">
        <v>10.940249999999999</v>
      </c>
      <c r="H7957" s="4"/>
      <c r="I7957">
        <f t="shared" si="868"/>
        <v>8.3226242655333547</v>
      </c>
      <c r="J7957">
        <f t="shared" si="869"/>
        <v>1.1613757344666453</v>
      </c>
      <c r="K7957">
        <f t="shared" si="870"/>
        <v>1.3487935966079398</v>
      </c>
      <c r="L7957">
        <f t="shared" si="871"/>
        <v>13.954441500816914</v>
      </c>
      <c r="O7957">
        <f>VLOOKUP(D7957,'Manning''s Flow'!I$6:J$6004,2,TRUE)</f>
        <v>8.6943991281304811</v>
      </c>
      <c r="P7957">
        <f t="shared" si="872"/>
        <v>0.78960087186951888</v>
      </c>
      <c r="Q7957">
        <f t="shared" si="873"/>
        <v>0.62346953685710438</v>
      </c>
      <c r="R7957">
        <f t="shared" si="874"/>
        <v>9.0817187045714025</v>
      </c>
    </row>
    <row r="7958" spans="1:18" x14ac:dyDescent="0.3">
      <c r="A7958" s="14">
        <v>43919.993055555555</v>
      </c>
      <c r="B7958" s="15">
        <v>43919</v>
      </c>
      <c r="C7958" s="16">
        <v>0.99305555555555547</v>
      </c>
      <c r="D7958">
        <v>0.53200000000000003</v>
      </c>
      <c r="E7958">
        <v>1.29</v>
      </c>
      <c r="F7958">
        <v>12.4</v>
      </c>
      <c r="G7958">
        <v>11.150749999999999</v>
      </c>
      <c r="H7958" s="4"/>
      <c r="I7958">
        <f t="shared" si="868"/>
        <v>9.3303097068904535</v>
      </c>
      <c r="J7958">
        <f t="shared" si="869"/>
        <v>3.0696902931095469</v>
      </c>
      <c r="K7958">
        <f t="shared" si="870"/>
        <v>9.422998495610976</v>
      </c>
      <c r="L7958">
        <f t="shared" si="871"/>
        <v>32.900197201841799</v>
      </c>
      <c r="O7958">
        <f>VLOOKUP(D7958,'Manning''s Flow'!I$6:J$6004,2,TRUE)</f>
        <v>9.8593088645349454</v>
      </c>
      <c r="P7958">
        <f t="shared" si="872"/>
        <v>2.540691135465055</v>
      </c>
      <c r="Q7958">
        <f t="shared" si="873"/>
        <v>6.4551114458307106</v>
      </c>
      <c r="R7958">
        <f t="shared" si="874"/>
        <v>25.769464882109634</v>
      </c>
    </row>
    <row r="7959" spans="1:18" x14ac:dyDescent="0.3">
      <c r="A7959" s="14">
        <v>43919.996527777781</v>
      </c>
      <c r="B7959" s="15">
        <v>43919</v>
      </c>
      <c r="C7959" s="16">
        <v>0.99652777777777779</v>
      </c>
      <c r="D7959">
        <v>0.51500000000000001</v>
      </c>
      <c r="E7959">
        <v>1.22</v>
      </c>
      <c r="F7959">
        <v>11.205</v>
      </c>
      <c r="G7959">
        <v>11.44075</v>
      </c>
      <c r="H7959" s="4"/>
      <c r="I7959">
        <f t="shared" si="868"/>
        <v>8.637839979858752</v>
      </c>
      <c r="J7959">
        <f t="shared" si="869"/>
        <v>2.5671600201412481</v>
      </c>
      <c r="K7959">
        <f t="shared" si="870"/>
        <v>6.5903105690116135</v>
      </c>
      <c r="L7959">
        <f t="shared" si="871"/>
        <v>29.719930284969543</v>
      </c>
      <c r="O7959">
        <f>VLOOKUP(D7959,'Manning''s Flow'!I$6:J$6004,2,TRUE)</f>
        <v>9.0740076187420708</v>
      </c>
      <c r="P7959">
        <f t="shared" si="872"/>
        <v>2.1309923812579292</v>
      </c>
      <c r="Q7959">
        <f t="shared" si="873"/>
        <v>4.5411285289793399</v>
      </c>
      <c r="R7959">
        <f t="shared" si="874"/>
        <v>23.484577827072055</v>
      </c>
    </row>
    <row r="7960" spans="1:18" x14ac:dyDescent="0.3">
      <c r="A7960" s="14">
        <v>43920</v>
      </c>
      <c r="B7960" s="15">
        <v>43920</v>
      </c>
      <c r="C7960" s="16">
        <v>0</v>
      </c>
      <c r="D7960">
        <v>0.56599999999999995</v>
      </c>
      <c r="E7960">
        <v>1.2</v>
      </c>
      <c r="F7960">
        <v>12.673999999999999</v>
      </c>
      <c r="G7960">
        <v>12.133249999999999</v>
      </c>
      <c r="H7960" s="4"/>
      <c r="I7960">
        <f t="shared" si="868"/>
        <v>10.80890014543148</v>
      </c>
      <c r="J7960">
        <f t="shared" si="869"/>
        <v>1.8650998545685198</v>
      </c>
      <c r="K7960">
        <f t="shared" si="870"/>
        <v>3.4785974675115137</v>
      </c>
      <c r="L7960">
        <f t="shared" si="871"/>
        <v>17.255223283349768</v>
      </c>
      <c r="O7960">
        <f>VLOOKUP(D7960,'Manning''s Flow'!I$6:J$6004,2,TRUE)</f>
        <v>11.102825079968385</v>
      </c>
      <c r="P7960">
        <f t="shared" si="872"/>
        <v>1.5711749200316145</v>
      </c>
      <c r="Q7960">
        <f t="shared" si="873"/>
        <v>2.4685906293363504</v>
      </c>
      <c r="R7960">
        <f t="shared" si="874"/>
        <v>14.151127381681567</v>
      </c>
    </row>
    <row r="7961" spans="1:18" x14ac:dyDescent="0.3">
      <c r="A7961" s="14">
        <v>43920.003472222219</v>
      </c>
      <c r="B7961" s="15">
        <v>43920</v>
      </c>
      <c r="C7961" s="16">
        <v>3.472222222222222E-3</v>
      </c>
      <c r="D7961">
        <v>0.56599999999999995</v>
      </c>
      <c r="E7961">
        <v>1.1599999999999999</v>
      </c>
      <c r="F7961">
        <v>12.254</v>
      </c>
      <c r="G7961">
        <v>12.087</v>
      </c>
      <c r="H7961" s="4"/>
      <c r="I7961">
        <f t="shared" si="868"/>
        <v>10.80890014543148</v>
      </c>
      <c r="J7961">
        <f t="shared" si="869"/>
        <v>1.4450998545685199</v>
      </c>
      <c r="K7961">
        <f t="shared" si="870"/>
        <v>2.0883135896739571</v>
      </c>
      <c r="L7961">
        <f t="shared" si="871"/>
        <v>13.369536540489829</v>
      </c>
      <c r="O7961">
        <f>VLOOKUP(D7961,'Manning''s Flow'!I$6:J$6004,2,TRUE)</f>
        <v>11.102825079968385</v>
      </c>
      <c r="P7961">
        <f t="shared" si="872"/>
        <v>1.1511749200316146</v>
      </c>
      <c r="Q7961">
        <f t="shared" si="873"/>
        <v>1.3252036965097942</v>
      </c>
      <c r="R7961">
        <f t="shared" si="874"/>
        <v>10.368306370137757</v>
      </c>
    </row>
    <row r="7962" spans="1:18" x14ac:dyDescent="0.3">
      <c r="A7962" s="14">
        <v>43920.006944444445</v>
      </c>
      <c r="B7962" s="15">
        <v>43920</v>
      </c>
      <c r="C7962" s="16">
        <v>6.9444444444444441E-3</v>
      </c>
      <c r="D7962">
        <v>0.50700000000000001</v>
      </c>
      <c r="E7962">
        <v>1.36</v>
      </c>
      <c r="F7962">
        <v>12.215</v>
      </c>
      <c r="G7962">
        <v>12.482749999999999</v>
      </c>
      <c r="H7962" s="4"/>
      <c r="I7962">
        <f t="shared" si="868"/>
        <v>8.3226242655333547</v>
      </c>
      <c r="J7962">
        <f t="shared" si="869"/>
        <v>3.8923757344666452</v>
      </c>
      <c r="K7962">
        <f t="shared" si="870"/>
        <v>15.150588858264756</v>
      </c>
      <c r="L7962">
        <f t="shared" si="871"/>
        <v>46.768610600219169</v>
      </c>
      <c r="O7962">
        <f>VLOOKUP(D7962,'Manning''s Flow'!I$6:J$6004,2,TRUE)</f>
        <v>8.6943991281304811</v>
      </c>
      <c r="P7962">
        <f t="shared" si="872"/>
        <v>3.5206008718695188</v>
      </c>
      <c r="Q7962">
        <f t="shared" si="873"/>
        <v>12.394630499008416</v>
      </c>
      <c r="R7962">
        <f t="shared" si="874"/>
        <v>40.49274504179035</v>
      </c>
    </row>
    <row r="7963" spans="1:18" x14ac:dyDescent="0.3">
      <c r="A7963" s="14">
        <v>43920.010416666664</v>
      </c>
      <c r="B7963" s="15">
        <v>43920</v>
      </c>
      <c r="C7963" s="16">
        <v>1.0416666666666666E-2</v>
      </c>
      <c r="D7963">
        <v>0.53200000000000003</v>
      </c>
      <c r="E7963">
        <v>1.33</v>
      </c>
      <c r="F7963">
        <v>12.788</v>
      </c>
      <c r="G7963">
        <v>12.567250000000001</v>
      </c>
      <c r="H7963" s="4"/>
      <c r="I7963">
        <f t="shared" si="868"/>
        <v>9.3303097068904535</v>
      </c>
      <c r="J7963">
        <f t="shared" si="869"/>
        <v>3.4576902931095468</v>
      </c>
      <c r="K7963">
        <f t="shared" si="870"/>
        <v>11.955622163063984</v>
      </c>
      <c r="L7963">
        <f t="shared" si="871"/>
        <v>37.058687243318786</v>
      </c>
      <c r="O7963">
        <f>VLOOKUP(D7963,'Manning''s Flow'!I$6:J$6004,2,TRUE)</f>
        <v>9.8593088645349454</v>
      </c>
      <c r="P7963">
        <f t="shared" si="872"/>
        <v>2.9286911354650549</v>
      </c>
      <c r="Q7963">
        <f t="shared" si="873"/>
        <v>8.5772317669515932</v>
      </c>
      <c r="R7963">
        <f t="shared" si="874"/>
        <v>29.704832009065967</v>
      </c>
    </row>
    <row r="7964" spans="1:18" x14ac:dyDescent="0.3">
      <c r="A7964" s="14">
        <v>43920.013888888891</v>
      </c>
      <c r="B7964" s="15">
        <v>43920</v>
      </c>
      <c r="C7964" s="16">
        <v>1.3888888888888888E-2</v>
      </c>
      <c r="D7964">
        <v>0.54100000000000004</v>
      </c>
      <c r="E7964">
        <v>1.32</v>
      </c>
      <c r="F7964">
        <v>13.012</v>
      </c>
      <c r="G7964">
        <v>12.096</v>
      </c>
      <c r="H7964" s="4"/>
      <c r="I7964">
        <f t="shared" si="868"/>
        <v>9.7094760520565675</v>
      </c>
      <c r="J7964">
        <f t="shared" si="869"/>
        <v>3.302523947943433</v>
      </c>
      <c r="K7964">
        <f t="shared" si="870"/>
        <v>10.906664426739878</v>
      </c>
      <c r="L7964">
        <f t="shared" si="871"/>
        <v>34.013410509869111</v>
      </c>
      <c r="O7964">
        <f>VLOOKUP(D7964,'Manning''s Flow'!I$6:J$6004,2,TRUE)</f>
        <v>10.265049239273067</v>
      </c>
      <c r="P7964">
        <f t="shared" si="872"/>
        <v>2.7469507607269339</v>
      </c>
      <c r="Q7964">
        <f t="shared" si="873"/>
        <v>7.5457384818582804</v>
      </c>
      <c r="R7964">
        <f t="shared" si="874"/>
        <v>26.760229753378784</v>
      </c>
    </row>
    <row r="7965" spans="1:18" x14ac:dyDescent="0.3">
      <c r="A7965" s="14">
        <v>43920.017361111109</v>
      </c>
      <c r="B7965" s="15">
        <v>43920</v>
      </c>
      <c r="C7965" s="16">
        <v>1.7361111111111112E-2</v>
      </c>
      <c r="D7965">
        <v>0.48099999999999998</v>
      </c>
      <c r="E7965">
        <v>1.25</v>
      </c>
      <c r="F7965">
        <v>10.369</v>
      </c>
      <c r="G7965">
        <v>11.97475</v>
      </c>
      <c r="H7965" s="4"/>
      <c r="I7965">
        <f t="shared" si="868"/>
        <v>7.344671442312487</v>
      </c>
      <c r="J7965">
        <f t="shared" si="869"/>
        <v>3.0243285576875127</v>
      </c>
      <c r="K7965">
        <f t="shared" si="870"/>
        <v>9.1465632248442308</v>
      </c>
      <c r="L7965">
        <f t="shared" si="871"/>
        <v>41.177179693354617</v>
      </c>
      <c r="O7965">
        <f>VLOOKUP(D7965,'Manning''s Flow'!I$6:J$6004,2,TRUE)</f>
        <v>7.9611437039127937</v>
      </c>
      <c r="P7965">
        <f t="shared" si="872"/>
        <v>2.4078562960872061</v>
      </c>
      <c r="Q7965">
        <f t="shared" si="873"/>
        <v>5.7977719426067988</v>
      </c>
      <c r="R7965">
        <f t="shared" si="874"/>
        <v>30.245105296915785</v>
      </c>
    </row>
    <row r="7966" spans="1:18" x14ac:dyDescent="0.3">
      <c r="A7966" s="14">
        <v>43920.020833333336</v>
      </c>
      <c r="B7966" s="15">
        <v>43920</v>
      </c>
      <c r="C7966" s="16">
        <v>2.0833333333333332E-2</v>
      </c>
      <c r="D7966">
        <v>0.52400000000000002</v>
      </c>
      <c r="E7966">
        <v>1.25</v>
      </c>
      <c r="F7966">
        <v>11.73</v>
      </c>
      <c r="G7966">
        <v>11.186250000000001</v>
      </c>
      <c r="H7966" s="4"/>
      <c r="I7966">
        <f t="shared" si="868"/>
        <v>9.0005910555908688</v>
      </c>
      <c r="J7966">
        <f t="shared" si="869"/>
        <v>2.7294089444091316</v>
      </c>
      <c r="K7966">
        <f t="shared" si="870"/>
        <v>7.4496731858205703</v>
      </c>
      <c r="L7966">
        <f t="shared" si="871"/>
        <v>30.324774534820282</v>
      </c>
      <c r="O7966">
        <f>VLOOKUP(D7966,'Manning''s Flow'!I$6:J$6004,2,TRUE)</f>
        <v>9.4623028485852672</v>
      </c>
      <c r="P7966">
        <f t="shared" si="872"/>
        <v>2.2676971514147333</v>
      </c>
      <c r="Q7966">
        <f t="shared" si="873"/>
        <v>5.1424503705344957</v>
      </c>
      <c r="R7966">
        <f t="shared" si="874"/>
        <v>23.965594715178476</v>
      </c>
    </row>
    <row r="7967" spans="1:18" x14ac:dyDescent="0.3">
      <c r="A7967" s="14">
        <v>43920.024305555555</v>
      </c>
      <c r="B7967" s="15">
        <v>43920</v>
      </c>
      <c r="C7967" s="16">
        <v>2.4305555555555556E-2</v>
      </c>
      <c r="D7967">
        <v>0.44700000000000001</v>
      </c>
      <c r="E7967">
        <v>1.3</v>
      </c>
      <c r="F7967">
        <v>9.6340000000000003</v>
      </c>
      <c r="G7967">
        <v>10.195499999999999</v>
      </c>
      <c r="H7967" s="4"/>
      <c r="I7967">
        <f t="shared" si="868"/>
        <v>6.1712636750234946</v>
      </c>
      <c r="J7967">
        <f t="shared" si="869"/>
        <v>3.4627363249765057</v>
      </c>
      <c r="K7967">
        <f t="shared" si="870"/>
        <v>11.990542856311796</v>
      </c>
      <c r="L7967">
        <f t="shared" si="871"/>
        <v>56.110652652729556</v>
      </c>
      <c r="O7967">
        <f>VLOOKUP(D7967,'Manning''s Flow'!I$6:J$6004,2,TRUE)</f>
        <v>6.5977588709215382</v>
      </c>
      <c r="P7967">
        <f t="shared" si="872"/>
        <v>3.0362411290784621</v>
      </c>
      <c r="Q7967">
        <f t="shared" si="873"/>
        <v>9.218760193907654</v>
      </c>
      <c r="R7967">
        <f t="shared" si="874"/>
        <v>46.019280008248877</v>
      </c>
    </row>
    <row r="7968" spans="1:18" x14ac:dyDescent="0.3">
      <c r="A7968" s="14">
        <v>43920.027777777781</v>
      </c>
      <c r="B7968" s="15">
        <v>43920</v>
      </c>
      <c r="C7968" s="16">
        <v>2.7777777777777776E-2</v>
      </c>
      <c r="D7968">
        <v>0.45500000000000002</v>
      </c>
      <c r="E7968">
        <v>1.19</v>
      </c>
      <c r="F7968">
        <v>9.0489999999999995</v>
      </c>
      <c r="G7968">
        <v>9.6887500000000006</v>
      </c>
      <c r="H7968" s="4"/>
      <c r="I7968">
        <f t="shared" si="868"/>
        <v>6.4367545736583578</v>
      </c>
      <c r="J7968">
        <f t="shared" si="869"/>
        <v>2.6122454263416417</v>
      </c>
      <c r="K7968">
        <f t="shared" si="870"/>
        <v>6.8238261674428253</v>
      </c>
      <c r="L7968">
        <f t="shared" si="871"/>
        <v>40.583269044184803</v>
      </c>
      <c r="O7968">
        <f>VLOOKUP(D7968,'Manning''s Flow'!I$6:J$6004,2,TRUE)</f>
        <v>6.9257807194443393</v>
      </c>
      <c r="P7968">
        <f t="shared" si="872"/>
        <v>2.1232192805556602</v>
      </c>
      <c r="Q7968">
        <f t="shared" si="873"/>
        <v>4.5080601133232951</v>
      </c>
      <c r="R7968">
        <f t="shared" si="874"/>
        <v>30.656749997796751</v>
      </c>
    </row>
    <row r="7969" spans="1:18" x14ac:dyDescent="0.3">
      <c r="A7969" s="14">
        <v>43920.03125</v>
      </c>
      <c r="B7969" s="15">
        <v>43920</v>
      </c>
      <c r="C7969" s="16">
        <v>3.125E-2</v>
      </c>
      <c r="D7969">
        <v>0.47199999999999998</v>
      </c>
      <c r="E7969">
        <v>1.03</v>
      </c>
      <c r="F7969">
        <v>8.3420000000000005</v>
      </c>
      <c r="G7969">
        <v>8.9619999999999997</v>
      </c>
      <c r="H7969" s="4"/>
      <c r="I7969">
        <f t="shared" si="868"/>
        <v>7.0225390794757772</v>
      </c>
      <c r="J7969">
        <f t="shared" si="869"/>
        <v>1.3194609205242234</v>
      </c>
      <c r="K7969">
        <f t="shared" si="870"/>
        <v>1.7409771207906308</v>
      </c>
      <c r="L7969">
        <f t="shared" si="871"/>
        <v>18.788943793570446</v>
      </c>
      <c r="O7969">
        <f>VLOOKUP(D7969,'Manning''s Flow'!I$6:J$6004,2,TRUE)</f>
        <v>7.6074461488202409</v>
      </c>
      <c r="P7969">
        <f t="shared" si="872"/>
        <v>0.73455385117975958</v>
      </c>
      <c r="Q7969">
        <f t="shared" si="873"/>
        <v>0.53956936028301639</v>
      </c>
      <c r="R7969">
        <f t="shared" si="874"/>
        <v>9.6557219967133623</v>
      </c>
    </row>
    <row r="7970" spans="1:18" x14ac:dyDescent="0.3">
      <c r="A7970" s="14">
        <v>43920.034722222219</v>
      </c>
      <c r="B7970" s="15">
        <v>43920</v>
      </c>
      <c r="C7970" s="16">
        <v>3.4722222222222224E-2</v>
      </c>
      <c r="D7970">
        <v>0.46400000000000002</v>
      </c>
      <c r="E7970">
        <v>1.1200000000000001</v>
      </c>
      <c r="F7970">
        <v>8.8230000000000004</v>
      </c>
      <c r="G7970">
        <v>8.9860000000000007</v>
      </c>
      <c r="H7970" s="4"/>
      <c r="I7970">
        <f t="shared" si="868"/>
        <v>6.7431967845940175</v>
      </c>
      <c r="J7970">
        <f t="shared" si="869"/>
        <v>2.0798032154059829</v>
      </c>
      <c r="K7970">
        <f t="shared" si="870"/>
        <v>4.3255814148130654</v>
      </c>
      <c r="L7970">
        <f t="shared" si="871"/>
        <v>30.842985631943115</v>
      </c>
      <c r="O7970">
        <f>VLOOKUP(D7970,'Manning''s Flow'!I$6:J$6004,2,TRUE)</f>
        <v>7.2623340511230463</v>
      </c>
      <c r="P7970">
        <f t="shared" si="872"/>
        <v>1.5606659488769541</v>
      </c>
      <c r="Q7970">
        <f t="shared" si="873"/>
        <v>2.4356782039840037</v>
      </c>
      <c r="R7970">
        <f t="shared" si="874"/>
        <v>21.489867278077259</v>
      </c>
    </row>
    <row r="7971" spans="1:18" x14ac:dyDescent="0.3">
      <c r="A7971" s="14">
        <v>43920.038194444445</v>
      </c>
      <c r="B7971" s="15">
        <v>43920</v>
      </c>
      <c r="C7971" s="16">
        <v>3.8194444444444441E-2</v>
      </c>
      <c r="D7971">
        <v>0.46400000000000002</v>
      </c>
      <c r="E7971">
        <v>1.24</v>
      </c>
      <c r="F7971">
        <v>9.73</v>
      </c>
      <c r="G7971">
        <v>9.6039999999999992</v>
      </c>
      <c r="H7971" s="4"/>
      <c r="I7971">
        <f t="shared" si="868"/>
        <v>6.7431967845940175</v>
      </c>
      <c r="J7971">
        <f t="shared" si="869"/>
        <v>2.9868032154059829</v>
      </c>
      <c r="K7971">
        <f t="shared" si="870"/>
        <v>8.9209934475595176</v>
      </c>
      <c r="L7971">
        <f t="shared" si="871"/>
        <v>44.293579303956307</v>
      </c>
      <c r="O7971">
        <f>VLOOKUP(D7971,'Manning''s Flow'!I$6:J$6004,2,TRUE)</f>
        <v>7.2623340511230463</v>
      </c>
      <c r="P7971">
        <f t="shared" si="872"/>
        <v>2.4676659488769541</v>
      </c>
      <c r="Q7971">
        <f t="shared" si="873"/>
        <v>6.0893752352467985</v>
      </c>
      <c r="R7971">
        <f t="shared" si="874"/>
        <v>33.978965047681257</v>
      </c>
    </row>
    <row r="7972" spans="1:18" x14ac:dyDescent="0.3">
      <c r="A7972" s="14">
        <v>43920.041666666664</v>
      </c>
      <c r="B7972" s="15">
        <v>43920</v>
      </c>
      <c r="C7972" s="16">
        <v>4.1666666666666664E-2</v>
      </c>
      <c r="D7972">
        <v>0.498</v>
      </c>
      <c r="E7972">
        <v>1.32</v>
      </c>
      <c r="F7972">
        <v>11.521000000000001</v>
      </c>
      <c r="G7972">
        <v>10.54025</v>
      </c>
      <c r="H7972" s="4"/>
      <c r="I7972">
        <f t="shared" si="868"/>
        <v>7.9760884849464455</v>
      </c>
      <c r="J7972">
        <f t="shared" si="869"/>
        <v>3.5449115150535553</v>
      </c>
      <c r="K7972">
        <f t="shared" si="870"/>
        <v>12.566397649559292</v>
      </c>
      <c r="L7972">
        <f t="shared" si="871"/>
        <v>44.444235062637439</v>
      </c>
      <c r="O7972">
        <f>VLOOKUP(D7972,'Manning''s Flow'!I$6:J$6004,2,TRUE)</f>
        <v>8.3234528388050908</v>
      </c>
      <c r="P7972">
        <f t="shared" si="872"/>
        <v>3.19754716119491</v>
      </c>
      <c r="Q7972">
        <f t="shared" si="873"/>
        <v>10.224307848065628</v>
      </c>
      <c r="R7972">
        <f t="shared" si="874"/>
        <v>38.416114359265684</v>
      </c>
    </row>
    <row r="7973" spans="1:18" x14ac:dyDescent="0.3">
      <c r="A7973" s="14">
        <v>43920.045138888891</v>
      </c>
      <c r="B7973" s="15">
        <v>43920</v>
      </c>
      <c r="C7973" s="16">
        <v>4.5138888888888888E-2</v>
      </c>
      <c r="D7973">
        <v>0.54100000000000004</v>
      </c>
      <c r="E7973">
        <v>1.22</v>
      </c>
      <c r="F7973">
        <v>12.087</v>
      </c>
      <c r="G7973">
        <v>11.015499999999999</v>
      </c>
      <c r="H7973" s="4"/>
      <c r="I7973">
        <f t="shared" si="868"/>
        <v>9.7094760520565675</v>
      </c>
      <c r="J7973">
        <f t="shared" si="869"/>
        <v>2.3775239479434322</v>
      </c>
      <c r="K7973">
        <f t="shared" si="870"/>
        <v>5.6526201230445245</v>
      </c>
      <c r="L7973">
        <f t="shared" si="871"/>
        <v>24.486634862648931</v>
      </c>
      <c r="O7973">
        <f>VLOOKUP(D7973,'Manning''s Flow'!I$6:J$6004,2,TRUE)</f>
        <v>10.265049239273067</v>
      </c>
      <c r="P7973">
        <f t="shared" si="872"/>
        <v>1.8219507607269332</v>
      </c>
      <c r="Q7973">
        <f t="shared" si="873"/>
        <v>3.3195045745134504</v>
      </c>
      <c r="R7973">
        <f t="shared" si="874"/>
        <v>17.749069860827642</v>
      </c>
    </row>
    <row r="7974" spans="1:18" x14ac:dyDescent="0.3">
      <c r="A7974" s="14">
        <v>43920.048611111109</v>
      </c>
      <c r="B7974" s="15">
        <v>43920</v>
      </c>
      <c r="C7974" s="16">
        <v>4.8611111111111112E-2</v>
      </c>
      <c r="D7974">
        <v>0.49</v>
      </c>
      <c r="E7974">
        <v>1.26</v>
      </c>
      <c r="F7974">
        <v>10.724</v>
      </c>
      <c r="G7974">
        <v>11.342000000000001</v>
      </c>
      <c r="H7974" s="4"/>
      <c r="I7974">
        <f t="shared" si="868"/>
        <v>7.6751961087923979</v>
      </c>
      <c r="J7974">
        <f t="shared" si="869"/>
        <v>3.0488038912076023</v>
      </c>
      <c r="K7974">
        <f t="shared" si="870"/>
        <v>9.2952051670426172</v>
      </c>
      <c r="L7974">
        <f t="shared" si="871"/>
        <v>39.722814218584126</v>
      </c>
      <c r="O7974">
        <f>VLOOKUP(D7974,'Manning''s Flow'!I$6:J$6004,2,TRUE)</f>
        <v>8.3234528388050908</v>
      </c>
      <c r="P7974">
        <f t="shared" si="872"/>
        <v>2.4005471611949094</v>
      </c>
      <c r="Q7974">
        <f t="shared" si="873"/>
        <v>5.7626266731209386</v>
      </c>
      <c r="R7974">
        <f t="shared" si="874"/>
        <v>28.840761252388265</v>
      </c>
    </row>
    <row r="7975" spans="1:18" x14ac:dyDescent="0.3">
      <c r="A7975" s="14">
        <v>43920.052083333336</v>
      </c>
      <c r="B7975" s="15">
        <v>43920</v>
      </c>
      <c r="C7975" s="16">
        <v>5.2083333333333336E-2</v>
      </c>
      <c r="D7975">
        <v>0.498</v>
      </c>
      <c r="E7975">
        <v>1.26</v>
      </c>
      <c r="F7975">
        <v>11.036</v>
      </c>
      <c r="G7975">
        <v>11.156000000000001</v>
      </c>
      <c r="H7975" s="4"/>
      <c r="I7975">
        <f t="shared" si="868"/>
        <v>7.9760884849464455</v>
      </c>
      <c r="J7975">
        <f t="shared" si="869"/>
        <v>3.0599115150535541</v>
      </c>
      <c r="K7975">
        <f t="shared" si="870"/>
        <v>9.3630584799573366</v>
      </c>
      <c r="L7975">
        <f t="shared" si="871"/>
        <v>38.363560294355231</v>
      </c>
      <c r="O7975">
        <f>VLOOKUP(D7975,'Manning''s Flow'!I$6:J$6004,2,TRUE)</f>
        <v>8.3234528388050908</v>
      </c>
      <c r="P7975">
        <f t="shared" si="872"/>
        <v>2.7125471611949088</v>
      </c>
      <c r="Q7975">
        <f t="shared" si="873"/>
        <v>7.3579121017065585</v>
      </c>
      <c r="R7975">
        <f t="shared" si="874"/>
        <v>32.589205630488323</v>
      </c>
    </row>
    <row r="7976" spans="1:18" x14ac:dyDescent="0.3">
      <c r="A7976" s="14">
        <v>43920.055555555555</v>
      </c>
      <c r="B7976" s="15">
        <v>43920</v>
      </c>
      <c r="C7976" s="16">
        <v>5.5555555555555552E-2</v>
      </c>
      <c r="D7976">
        <v>0.50700000000000001</v>
      </c>
      <c r="E7976">
        <v>1.2</v>
      </c>
      <c r="F7976">
        <v>10.776999999999999</v>
      </c>
      <c r="G7976">
        <v>10.63875</v>
      </c>
      <c r="H7976" s="4"/>
      <c r="I7976">
        <f t="shared" si="868"/>
        <v>8.3226242655333547</v>
      </c>
      <c r="J7976">
        <f t="shared" si="869"/>
        <v>2.4543757344666446</v>
      </c>
      <c r="K7976">
        <f t="shared" si="870"/>
        <v>6.0239602459386807</v>
      </c>
      <c r="L7976">
        <f t="shared" si="871"/>
        <v>29.490406585228151</v>
      </c>
      <c r="O7976">
        <f>VLOOKUP(D7976,'Manning''s Flow'!I$6:J$6004,2,TRUE)</f>
        <v>8.6943991281304811</v>
      </c>
      <c r="P7976">
        <f t="shared" si="872"/>
        <v>2.0826008718695181</v>
      </c>
      <c r="Q7976">
        <f t="shared" si="873"/>
        <v>4.3372263915116775</v>
      </c>
      <c r="R7976">
        <f t="shared" si="874"/>
        <v>23.953361712269711</v>
      </c>
    </row>
    <row r="7977" spans="1:18" x14ac:dyDescent="0.3">
      <c r="A7977" s="14">
        <v>43920.059027777781</v>
      </c>
      <c r="B7977" s="15">
        <v>43920</v>
      </c>
      <c r="C7977" s="16">
        <v>5.9027777777777783E-2</v>
      </c>
      <c r="D7977">
        <v>0.498</v>
      </c>
      <c r="E7977">
        <v>1.1499999999999999</v>
      </c>
      <c r="F7977">
        <v>10.018000000000001</v>
      </c>
      <c r="G7977">
        <v>10.673500000000001</v>
      </c>
      <c r="H7977" s="4"/>
      <c r="I7977">
        <f t="shared" si="868"/>
        <v>7.9760884849464455</v>
      </c>
      <c r="J7977">
        <f t="shared" si="869"/>
        <v>2.0419115150535552</v>
      </c>
      <c r="K7977">
        <f t="shared" si="870"/>
        <v>4.1694026353083053</v>
      </c>
      <c r="L7977">
        <f t="shared" si="871"/>
        <v>25.600412017837154</v>
      </c>
      <c r="O7977">
        <f>VLOOKUP(D7977,'Manning''s Flow'!I$6:J$6004,2,TRUE)</f>
        <v>8.3234528388050908</v>
      </c>
      <c r="P7977">
        <f t="shared" si="872"/>
        <v>1.6945471611949099</v>
      </c>
      <c r="Q7977">
        <f t="shared" si="873"/>
        <v>2.8714900815137279</v>
      </c>
      <c r="R7977">
        <f t="shared" si="874"/>
        <v>20.358704422456704</v>
      </c>
    </row>
    <row r="7978" spans="1:18" x14ac:dyDescent="0.3">
      <c r="A7978" s="14">
        <v>43920.0625</v>
      </c>
      <c r="B7978" s="15">
        <v>43920</v>
      </c>
      <c r="C7978" s="16">
        <v>6.25E-2</v>
      </c>
      <c r="D7978">
        <v>0.50700000000000001</v>
      </c>
      <c r="E7978">
        <v>1.21</v>
      </c>
      <c r="F7978">
        <v>10.863</v>
      </c>
      <c r="G7978">
        <v>10.610250000000001</v>
      </c>
      <c r="H7978" s="4"/>
      <c r="I7978">
        <f t="shared" si="868"/>
        <v>8.3226242655333547</v>
      </c>
      <c r="J7978">
        <f t="shared" si="869"/>
        <v>2.5403757344666449</v>
      </c>
      <c r="K7978">
        <f t="shared" si="870"/>
        <v>6.4535088722669451</v>
      </c>
      <c r="L7978">
        <f t="shared" si="871"/>
        <v>30.523734502675463</v>
      </c>
      <c r="O7978">
        <f>VLOOKUP(D7978,'Manning''s Flow'!I$6:J$6004,2,TRUE)</f>
        <v>8.6943991281304811</v>
      </c>
      <c r="P7978">
        <f t="shared" si="872"/>
        <v>2.1686008718695184</v>
      </c>
      <c r="Q7978">
        <f t="shared" si="873"/>
        <v>4.7028297414732352</v>
      </c>
      <c r="R7978">
        <f t="shared" si="874"/>
        <v>24.942504247971225</v>
      </c>
    </row>
    <row r="7979" spans="1:18" x14ac:dyDescent="0.3">
      <c r="A7979" s="14">
        <v>43920.065972222219</v>
      </c>
      <c r="B7979" s="15">
        <v>43920</v>
      </c>
      <c r="C7979" s="16">
        <v>6.5972222222222224E-2</v>
      </c>
      <c r="D7979">
        <v>0.53200000000000003</v>
      </c>
      <c r="E7979">
        <v>1.1200000000000001</v>
      </c>
      <c r="F7979">
        <v>10.782999999999999</v>
      </c>
      <c r="G7979">
        <v>10.526</v>
      </c>
      <c r="H7979" s="4"/>
      <c r="I7979">
        <f t="shared" si="868"/>
        <v>9.3303097068904535</v>
      </c>
      <c r="J7979">
        <f t="shared" si="869"/>
        <v>1.452690293109546</v>
      </c>
      <c r="K7979">
        <f t="shared" si="870"/>
        <v>2.1103090876946986</v>
      </c>
      <c r="L7979">
        <f t="shared" si="871"/>
        <v>15.569582776408067</v>
      </c>
      <c r="O7979">
        <f>VLOOKUP(D7979,'Manning''s Flow'!I$6:J$6004,2,TRUE)</f>
        <v>9.8593088645349454</v>
      </c>
      <c r="P7979">
        <f t="shared" si="872"/>
        <v>0.9236911354650541</v>
      </c>
      <c r="Q7979">
        <f t="shared" si="873"/>
        <v>0.85320531373672093</v>
      </c>
      <c r="R7979">
        <f t="shared" si="874"/>
        <v>9.3687209535312981</v>
      </c>
    </row>
    <row r="7980" spans="1:18" x14ac:dyDescent="0.3">
      <c r="A7980" s="14">
        <v>43920.069444444445</v>
      </c>
      <c r="B7980" s="15">
        <v>43920</v>
      </c>
      <c r="C7980" s="16">
        <v>6.9444444444444434E-2</v>
      </c>
      <c r="D7980">
        <v>0.49</v>
      </c>
      <c r="E7980">
        <v>1.23</v>
      </c>
      <c r="F7980">
        <v>10.44</v>
      </c>
      <c r="G7980">
        <v>10.68675</v>
      </c>
      <c r="H7980" s="4"/>
      <c r="I7980">
        <f t="shared" si="868"/>
        <v>7.6751961087923979</v>
      </c>
      <c r="J7980">
        <f t="shared" si="869"/>
        <v>2.7648038912076016</v>
      </c>
      <c r="K7980">
        <f t="shared" si="870"/>
        <v>7.6441405568366951</v>
      </c>
      <c r="L7980">
        <f t="shared" si="871"/>
        <v>36.022583032638771</v>
      </c>
      <c r="O7980">
        <f>VLOOKUP(D7980,'Manning''s Flow'!I$6:J$6004,2,TRUE)</f>
        <v>8.3234528388050908</v>
      </c>
      <c r="P7980">
        <f t="shared" si="872"/>
        <v>2.1165471611949087</v>
      </c>
      <c r="Q7980">
        <f t="shared" si="873"/>
        <v>4.4797718855622266</v>
      </c>
      <c r="R7980">
        <f t="shared" si="874"/>
        <v>25.428715728733064</v>
      </c>
    </row>
    <row r="7981" spans="1:18" x14ac:dyDescent="0.3">
      <c r="A7981" s="14">
        <v>43920.072916666664</v>
      </c>
      <c r="B7981" s="15">
        <v>43920</v>
      </c>
      <c r="C7981" s="16">
        <v>7.2916666666666671E-2</v>
      </c>
      <c r="D7981">
        <v>0.48099999999999998</v>
      </c>
      <c r="E7981">
        <v>1.29</v>
      </c>
      <c r="F7981">
        <v>10.661</v>
      </c>
      <c r="G7981">
        <v>11.140750000000001</v>
      </c>
      <c r="H7981" s="4"/>
      <c r="I7981">
        <f t="shared" si="868"/>
        <v>7.344671442312487</v>
      </c>
      <c r="J7981">
        <f t="shared" si="869"/>
        <v>3.3163285576875126</v>
      </c>
      <c r="K7981">
        <f t="shared" si="870"/>
        <v>10.998035102533738</v>
      </c>
      <c r="L7981">
        <f t="shared" si="871"/>
        <v>45.152851066723258</v>
      </c>
      <c r="O7981">
        <f>VLOOKUP(D7981,'Manning''s Flow'!I$6:J$6004,2,TRUE)</f>
        <v>7.9611437039127937</v>
      </c>
      <c r="P7981">
        <f t="shared" si="872"/>
        <v>2.6998562960872059</v>
      </c>
      <c r="Q7981">
        <f t="shared" si="873"/>
        <v>7.2892240195217264</v>
      </c>
      <c r="R7981">
        <f t="shared" si="874"/>
        <v>33.912920008720143</v>
      </c>
    </row>
    <row r="7982" spans="1:18" x14ac:dyDescent="0.3">
      <c r="A7982" s="14">
        <v>43920.076388888891</v>
      </c>
      <c r="B7982" s="15">
        <v>43920</v>
      </c>
      <c r="C7982" s="16">
        <v>7.6388888888888895E-2</v>
      </c>
      <c r="D7982">
        <v>0.51500000000000001</v>
      </c>
      <c r="E7982">
        <v>1.38</v>
      </c>
      <c r="F7982">
        <v>12.679</v>
      </c>
      <c r="G7982">
        <v>10.994250000000001</v>
      </c>
      <c r="H7982" s="4"/>
      <c r="I7982">
        <f t="shared" si="868"/>
        <v>8.637839979858752</v>
      </c>
      <c r="J7982">
        <f t="shared" si="869"/>
        <v>4.0411600201412483</v>
      </c>
      <c r="K7982">
        <f t="shared" si="870"/>
        <v>16.330974308388015</v>
      </c>
      <c r="L7982">
        <f t="shared" si="871"/>
        <v>46.784381622769196</v>
      </c>
      <c r="O7982">
        <f>VLOOKUP(D7982,'Manning''s Flow'!I$6:J$6004,2,TRUE)</f>
        <v>9.0740076187420708</v>
      </c>
      <c r="P7982">
        <f t="shared" si="872"/>
        <v>3.6049923812579294</v>
      </c>
      <c r="Q7982">
        <f t="shared" si="873"/>
        <v>12.995970068927717</v>
      </c>
      <c r="R7982">
        <f t="shared" si="874"/>
        <v>39.72877842654588</v>
      </c>
    </row>
    <row r="7983" spans="1:18" x14ac:dyDescent="0.3">
      <c r="A7983" s="14">
        <v>43920.079861111109</v>
      </c>
      <c r="B7983" s="15">
        <v>43920</v>
      </c>
      <c r="C7983" s="16">
        <v>7.9861111111111105E-2</v>
      </c>
      <c r="D7983">
        <v>0.47199999999999998</v>
      </c>
      <c r="E7983">
        <v>1.26</v>
      </c>
      <c r="F7983">
        <v>10.196999999999999</v>
      </c>
      <c r="G7983">
        <v>10.69125</v>
      </c>
      <c r="H7983" s="4"/>
      <c r="I7983">
        <f t="shared" si="868"/>
        <v>7.0225390794757772</v>
      </c>
      <c r="J7983">
        <f t="shared" si="869"/>
        <v>3.174460920524222</v>
      </c>
      <c r="K7983">
        <f t="shared" si="870"/>
        <v>10.07720213593549</v>
      </c>
      <c r="L7983">
        <f t="shared" si="871"/>
        <v>45.203891136782268</v>
      </c>
      <c r="O7983">
        <f>VLOOKUP(D7983,'Manning''s Flow'!I$6:J$6004,2,TRUE)</f>
        <v>7.6074461488202409</v>
      </c>
      <c r="P7983">
        <f t="shared" si="872"/>
        <v>2.5895538511797582</v>
      </c>
      <c r="Q7983">
        <f t="shared" si="873"/>
        <v>6.7057891481599174</v>
      </c>
      <c r="R7983">
        <f t="shared" si="874"/>
        <v>34.039726348655719</v>
      </c>
    </row>
    <row r="7984" spans="1:18" x14ac:dyDescent="0.3">
      <c r="A7984" s="14">
        <v>43920.083333333336</v>
      </c>
      <c r="B7984" s="15">
        <v>43920</v>
      </c>
      <c r="C7984" s="16">
        <v>8.3333333333333329E-2</v>
      </c>
      <c r="D7984">
        <v>0.44700000000000001</v>
      </c>
      <c r="E7984">
        <v>1.24</v>
      </c>
      <c r="F7984">
        <v>9.2279999999999998</v>
      </c>
      <c r="G7984">
        <v>10.53825</v>
      </c>
      <c r="H7984" s="4"/>
      <c r="I7984">
        <f t="shared" si="868"/>
        <v>6.1712636750234946</v>
      </c>
      <c r="J7984">
        <f t="shared" si="869"/>
        <v>3.0567363249765052</v>
      </c>
      <c r="K7984">
        <f t="shared" si="870"/>
        <v>9.3436369604308709</v>
      </c>
      <c r="L7984">
        <f t="shared" si="871"/>
        <v>49.531773165807373</v>
      </c>
      <c r="O7984">
        <f>VLOOKUP(D7984,'Manning''s Flow'!I$6:J$6004,2,TRUE)</f>
        <v>6.5977588709215382</v>
      </c>
      <c r="P7984">
        <f t="shared" si="872"/>
        <v>2.6302411290784615</v>
      </c>
      <c r="Q7984">
        <f t="shared" si="873"/>
        <v>6.9181683970959398</v>
      </c>
      <c r="R7984">
        <f t="shared" si="874"/>
        <v>39.86567530788048</v>
      </c>
    </row>
    <row r="7985" spans="1:18" x14ac:dyDescent="0.3">
      <c r="A7985" s="14">
        <v>43920.086805555555</v>
      </c>
      <c r="B7985" s="15">
        <v>43920</v>
      </c>
      <c r="C7985" s="16">
        <v>8.6805555555555566E-2</v>
      </c>
      <c r="D7985">
        <v>0.53200000000000003</v>
      </c>
      <c r="E7985">
        <v>1.04</v>
      </c>
      <c r="F7985">
        <v>10.048999999999999</v>
      </c>
      <c r="G7985">
        <v>9.8237499999999986</v>
      </c>
      <c r="H7985" s="4"/>
      <c r="I7985">
        <f t="shared" si="868"/>
        <v>9.3303097068904535</v>
      </c>
      <c r="J7985">
        <f t="shared" si="869"/>
        <v>0.71869029310954602</v>
      </c>
      <c r="K7985">
        <f t="shared" si="870"/>
        <v>0.51651573740988521</v>
      </c>
      <c r="L7985">
        <f t="shared" si="871"/>
        <v>7.7027485226861412</v>
      </c>
      <c r="O7985">
        <f>VLOOKUP(D7985,'Manning''s Flow'!I$6:J$6004,2,TRUE)</f>
        <v>9.8593088645349454</v>
      </c>
      <c r="P7985">
        <f t="shared" si="872"/>
        <v>0.18969113546505412</v>
      </c>
      <c r="Q7985">
        <f t="shared" si="873"/>
        <v>3.5982726874021514E-2</v>
      </c>
      <c r="R7985">
        <f t="shared" si="874"/>
        <v>1.9239800484128728</v>
      </c>
    </row>
    <row r="7986" spans="1:18" x14ac:dyDescent="0.3">
      <c r="A7986" s="14">
        <v>43920.090277777781</v>
      </c>
      <c r="B7986" s="15">
        <v>43920</v>
      </c>
      <c r="C7986" s="16">
        <v>9.0277777777777776E-2</v>
      </c>
      <c r="D7986">
        <v>0.52400000000000002</v>
      </c>
      <c r="E7986">
        <v>1.04</v>
      </c>
      <c r="F7986">
        <v>9.8209999999999997</v>
      </c>
      <c r="G7986">
        <v>9.74</v>
      </c>
      <c r="H7986" s="4"/>
      <c r="I7986">
        <f t="shared" si="868"/>
        <v>9.0005910555908688</v>
      </c>
      <c r="J7986">
        <f t="shared" si="869"/>
        <v>0.82040894440913092</v>
      </c>
      <c r="K7986">
        <f t="shared" si="870"/>
        <v>0.67307083606650453</v>
      </c>
      <c r="L7986">
        <f t="shared" si="871"/>
        <v>9.1150563262122652</v>
      </c>
      <c r="O7986">
        <f>VLOOKUP(D7986,'Manning''s Flow'!I$6:J$6004,2,TRUE)</f>
        <v>9.4623028485852672</v>
      </c>
      <c r="P7986">
        <f t="shared" si="872"/>
        <v>0.35869715141473257</v>
      </c>
      <c r="Q7986">
        <f t="shared" si="873"/>
        <v>0.12866364643304359</v>
      </c>
      <c r="R7986">
        <f t="shared" si="874"/>
        <v>3.790801849767071</v>
      </c>
    </row>
    <row r="7987" spans="1:18" x14ac:dyDescent="0.3">
      <c r="A7987" s="14">
        <v>43920.09375</v>
      </c>
      <c r="B7987" s="15">
        <v>43920</v>
      </c>
      <c r="C7987" s="16">
        <v>9.375E-2</v>
      </c>
      <c r="D7987">
        <v>0.48099999999999998</v>
      </c>
      <c r="E7987">
        <v>1.19</v>
      </c>
      <c r="F7987">
        <v>9.8620000000000001</v>
      </c>
      <c r="G7987">
        <v>9.2789999999999999</v>
      </c>
      <c r="H7987" s="4"/>
      <c r="I7987">
        <f t="shared" si="868"/>
        <v>7.344671442312487</v>
      </c>
      <c r="J7987">
        <f t="shared" si="869"/>
        <v>2.5173285576875131</v>
      </c>
      <c r="K7987">
        <f t="shared" si="870"/>
        <v>6.336943067349095</v>
      </c>
      <c r="L7987">
        <f t="shared" si="871"/>
        <v>34.27421604164946</v>
      </c>
      <c r="O7987">
        <f>VLOOKUP(D7987,'Manning''s Flow'!I$6:J$6004,2,TRUE)</f>
        <v>7.9611437039127937</v>
      </c>
      <c r="P7987">
        <f t="shared" si="872"/>
        <v>1.9008562960872064</v>
      </c>
      <c r="Q7987">
        <f t="shared" si="873"/>
        <v>3.6132546583743732</v>
      </c>
      <c r="R7987">
        <f t="shared" si="874"/>
        <v>23.876673588406167</v>
      </c>
    </row>
    <row r="7988" spans="1:18" x14ac:dyDescent="0.3">
      <c r="A7988" s="14">
        <v>43920.097222222219</v>
      </c>
      <c r="B7988" s="15">
        <v>43920</v>
      </c>
      <c r="C7988" s="16">
        <v>9.7222222222222224E-2</v>
      </c>
      <c r="D7988">
        <v>0.41299999999999998</v>
      </c>
      <c r="E7988">
        <v>1.1200000000000001</v>
      </c>
      <c r="F7988">
        <v>7.3840000000000003</v>
      </c>
      <c r="G7988">
        <v>9.8134999999999994</v>
      </c>
      <c r="H7988" s="4"/>
      <c r="I7988">
        <f t="shared" si="868"/>
        <v>5.1143716796947718</v>
      </c>
      <c r="J7988">
        <f t="shared" si="869"/>
        <v>2.2696283203052285</v>
      </c>
      <c r="K7988">
        <f t="shared" si="870"/>
        <v>5.1512127123315334</v>
      </c>
      <c r="L7988">
        <f t="shared" si="871"/>
        <v>44.377461444896028</v>
      </c>
      <c r="O7988">
        <f>VLOOKUP(D7988,'Manning''s Flow'!I$6:J$6004,2,TRUE)</f>
        <v>5.6646000096992335</v>
      </c>
      <c r="P7988">
        <f t="shared" si="872"/>
        <v>1.7193999903007668</v>
      </c>
      <c r="Q7988">
        <f t="shared" si="873"/>
        <v>2.956336326646277</v>
      </c>
      <c r="R7988">
        <f t="shared" si="874"/>
        <v>30.35342278990074</v>
      </c>
    </row>
    <row r="7989" spans="1:18" x14ac:dyDescent="0.3">
      <c r="A7989" s="14">
        <v>43920.100694444445</v>
      </c>
      <c r="B7989" s="15">
        <v>43920</v>
      </c>
      <c r="C7989" s="16">
        <v>0.10069444444444443</v>
      </c>
      <c r="D7989">
        <v>0.54900000000000004</v>
      </c>
      <c r="E7989">
        <v>1.21</v>
      </c>
      <c r="F7989">
        <v>12.186999999999999</v>
      </c>
      <c r="G7989">
        <v>9.254249999999999</v>
      </c>
      <c r="H7989" s="4"/>
      <c r="I7989">
        <f t="shared" si="868"/>
        <v>10.053873598859862</v>
      </c>
      <c r="J7989">
        <f t="shared" si="869"/>
        <v>2.133126401140137</v>
      </c>
      <c r="K7989">
        <f t="shared" si="870"/>
        <v>4.5502282432410723</v>
      </c>
      <c r="L7989">
        <f t="shared" si="871"/>
        <v>21.216960608914352</v>
      </c>
      <c r="O7989">
        <f>VLOOKUP(D7989,'Manning''s Flow'!I$6:J$6004,2,TRUE)</f>
        <v>10.265049239273067</v>
      </c>
      <c r="P7989">
        <f t="shared" si="872"/>
        <v>1.9219507607269328</v>
      </c>
      <c r="Q7989">
        <f t="shared" si="873"/>
        <v>3.693894726658836</v>
      </c>
      <c r="R7989">
        <f t="shared" si="874"/>
        <v>18.723249308671004</v>
      </c>
    </row>
    <row r="7990" spans="1:18" x14ac:dyDescent="0.3">
      <c r="A7990" s="14">
        <v>43920.104166666664</v>
      </c>
      <c r="B7990" s="15">
        <v>43920</v>
      </c>
      <c r="C7990" s="16">
        <v>0.10416666666666667</v>
      </c>
      <c r="D7990">
        <v>0.379</v>
      </c>
      <c r="E7990">
        <v>1.31</v>
      </c>
      <c r="F7990">
        <v>7.5839999999999996</v>
      </c>
      <c r="G7990">
        <v>9.5164999999999988</v>
      </c>
      <c r="H7990" s="4"/>
      <c r="I7990">
        <f t="shared" si="868"/>
        <v>4.1705918765917671</v>
      </c>
      <c r="J7990">
        <f t="shared" si="869"/>
        <v>3.4134081234082325</v>
      </c>
      <c r="K7990">
        <f t="shared" si="870"/>
        <v>11.651355016949312</v>
      </c>
      <c r="L7990">
        <f t="shared" si="871"/>
        <v>81.844693137360878</v>
      </c>
      <c r="O7990">
        <f>VLOOKUP(D7990,'Manning''s Flow'!I$6:J$6004,2,TRUE)</f>
        <v>4.5380596632535068</v>
      </c>
      <c r="P7990">
        <f t="shared" si="872"/>
        <v>3.0459403367464928</v>
      </c>
      <c r="Q7990">
        <f t="shared" si="873"/>
        <v>9.2777525350193386</v>
      </c>
      <c r="R7990">
        <f t="shared" si="874"/>
        <v>67.119883006622757</v>
      </c>
    </row>
    <row r="7991" spans="1:18" x14ac:dyDescent="0.3">
      <c r="A7991" s="14">
        <v>43920.107638888891</v>
      </c>
      <c r="B7991" s="15">
        <v>43920</v>
      </c>
      <c r="C7991" s="16">
        <v>0.1076388888888889</v>
      </c>
      <c r="D7991">
        <v>0.50700000000000001</v>
      </c>
      <c r="E7991">
        <v>1.22</v>
      </c>
      <c r="F7991">
        <v>10.911</v>
      </c>
      <c r="G7991">
        <v>10.284750000000001</v>
      </c>
      <c r="H7991" s="4"/>
      <c r="I7991">
        <f t="shared" si="868"/>
        <v>8.3226242655333547</v>
      </c>
      <c r="J7991">
        <f t="shared" si="869"/>
        <v>2.5883757344666449</v>
      </c>
      <c r="K7991">
        <f t="shared" si="870"/>
        <v>6.6996889427757438</v>
      </c>
      <c r="L7991">
        <f t="shared" si="871"/>
        <v>31.100475665901868</v>
      </c>
      <c r="O7991">
        <f>VLOOKUP(D7991,'Manning''s Flow'!I$6:J$6004,2,TRUE)</f>
        <v>8.6943991281304811</v>
      </c>
      <c r="P7991">
        <f t="shared" si="872"/>
        <v>2.2166008718695185</v>
      </c>
      <c r="Q7991">
        <f t="shared" si="873"/>
        <v>4.9133194251727099</v>
      </c>
      <c r="R7991">
        <f t="shared" si="874"/>
        <v>25.494583802781374</v>
      </c>
    </row>
    <row r="7992" spans="1:18" x14ac:dyDescent="0.3">
      <c r="A7992" s="14">
        <v>43920.111111111109</v>
      </c>
      <c r="B7992" s="15">
        <v>43920</v>
      </c>
      <c r="C7992" s="16">
        <v>0.1111111111111111</v>
      </c>
      <c r="D7992">
        <v>0.47199999999999998</v>
      </c>
      <c r="E7992">
        <v>1.3</v>
      </c>
      <c r="F7992">
        <v>10.457000000000001</v>
      </c>
      <c r="G7992">
        <v>9.5932499999999994</v>
      </c>
      <c r="H7992" s="4"/>
      <c r="I7992">
        <f t="shared" si="868"/>
        <v>7.0225390794757772</v>
      </c>
      <c r="J7992">
        <f t="shared" si="869"/>
        <v>3.4344609205242236</v>
      </c>
      <c r="K7992">
        <f t="shared" si="870"/>
        <v>11.795521814608097</v>
      </c>
      <c r="L7992">
        <f t="shared" si="871"/>
        <v>48.906255723971015</v>
      </c>
      <c r="O7992">
        <f>VLOOKUP(D7992,'Manning''s Flow'!I$6:J$6004,2,TRUE)</f>
        <v>7.6074461488202409</v>
      </c>
      <c r="P7992">
        <f t="shared" si="872"/>
        <v>2.8495538511797598</v>
      </c>
      <c r="Q7992">
        <f t="shared" si="873"/>
        <v>8.1199571507734003</v>
      </c>
      <c r="R7992">
        <f t="shared" si="874"/>
        <v>37.457430462674616</v>
      </c>
    </row>
    <row r="7993" spans="1:18" x14ac:dyDescent="0.3">
      <c r="A7993" s="14">
        <v>43920.114583333336</v>
      </c>
      <c r="B7993" s="15">
        <v>43920</v>
      </c>
      <c r="C7993" s="16">
        <v>0.11458333333333333</v>
      </c>
      <c r="D7993">
        <v>0.45500000000000002</v>
      </c>
      <c r="E7993">
        <v>1.23</v>
      </c>
      <c r="F7993">
        <v>9.4209999999999994</v>
      </c>
      <c r="G7993">
        <v>10.326499999999999</v>
      </c>
      <c r="H7993" s="4"/>
      <c r="I7993">
        <f t="shared" si="868"/>
        <v>6.4367545736583578</v>
      </c>
      <c r="J7993">
        <f t="shared" si="869"/>
        <v>2.9842454263416416</v>
      </c>
      <c r="K7993">
        <f t="shared" si="870"/>
        <v>8.9057207646410053</v>
      </c>
      <c r="L7993">
        <f t="shared" si="871"/>
        <v>46.362579032519065</v>
      </c>
      <c r="O7993">
        <f>VLOOKUP(D7993,'Manning''s Flow'!I$6:J$6004,2,TRUE)</f>
        <v>6.9257807194443393</v>
      </c>
      <c r="P7993">
        <f t="shared" si="872"/>
        <v>2.4952192805556601</v>
      </c>
      <c r="Q7993">
        <f t="shared" si="873"/>
        <v>6.2261192580567064</v>
      </c>
      <c r="R7993">
        <f t="shared" si="874"/>
        <v>36.027985603850496</v>
      </c>
    </row>
    <row r="7994" spans="1:18" x14ac:dyDescent="0.3">
      <c r="A7994" s="14">
        <v>43920.118055555555</v>
      </c>
      <c r="B7994" s="15">
        <v>43920</v>
      </c>
      <c r="C7994" s="16">
        <v>0.11805555555555557</v>
      </c>
      <c r="D7994">
        <v>0.50700000000000001</v>
      </c>
      <c r="E7994">
        <v>1.17</v>
      </c>
      <c r="F7994">
        <v>10.516999999999999</v>
      </c>
      <c r="G7994">
        <v>10.381499999999999</v>
      </c>
      <c r="H7994" s="4"/>
      <c r="I7994">
        <f t="shared" si="868"/>
        <v>8.3226242655333547</v>
      </c>
      <c r="J7994">
        <f t="shared" si="869"/>
        <v>2.1943757344666448</v>
      </c>
      <c r="K7994">
        <f t="shared" si="870"/>
        <v>4.8152848640160268</v>
      </c>
      <c r="L7994">
        <f t="shared" si="871"/>
        <v>26.366391951085134</v>
      </c>
      <c r="O7994">
        <f>VLOOKUP(D7994,'Manning''s Flow'!I$6:J$6004,2,TRUE)</f>
        <v>8.6943991281304811</v>
      </c>
      <c r="P7994">
        <f t="shared" si="872"/>
        <v>1.8226008718695184</v>
      </c>
      <c r="Q7994">
        <f t="shared" si="873"/>
        <v>3.3218739381395284</v>
      </c>
      <c r="R7994">
        <f t="shared" si="874"/>
        <v>20.962930790381421</v>
      </c>
    </row>
    <row r="7995" spans="1:18" x14ac:dyDescent="0.3">
      <c r="A7995" s="14">
        <v>43920.121527777781</v>
      </c>
      <c r="B7995" s="15">
        <v>43920</v>
      </c>
      <c r="C7995" s="16">
        <v>0.12152777777777778</v>
      </c>
      <c r="D7995">
        <v>0.50700000000000001</v>
      </c>
      <c r="E7995">
        <v>1.24</v>
      </c>
      <c r="F7995">
        <v>11.131</v>
      </c>
      <c r="G7995">
        <v>9.7642500000000005</v>
      </c>
      <c r="H7995" s="4"/>
      <c r="I7995">
        <f t="shared" si="868"/>
        <v>8.3226242655333547</v>
      </c>
      <c r="J7995">
        <f t="shared" si="869"/>
        <v>2.8083757344666456</v>
      </c>
      <c r="K7995">
        <f t="shared" si="870"/>
        <v>7.8869742659410713</v>
      </c>
      <c r="L7995">
        <f t="shared" si="871"/>
        <v>33.743872664022888</v>
      </c>
      <c r="O7995">
        <f>VLOOKUP(D7995,'Manning''s Flow'!I$6:J$6004,2,TRUE)</f>
        <v>8.6943991281304811</v>
      </c>
      <c r="P7995">
        <f t="shared" si="872"/>
        <v>2.4366008718695191</v>
      </c>
      <c r="Q7995">
        <f t="shared" si="873"/>
        <v>5.9370238087953009</v>
      </c>
      <c r="R7995">
        <f t="shared" si="874"/>
        <v>28.024948428994552</v>
      </c>
    </row>
    <row r="7996" spans="1:18" x14ac:dyDescent="0.3">
      <c r="A7996" s="14">
        <v>43920.125</v>
      </c>
      <c r="B7996" s="15">
        <v>43920</v>
      </c>
      <c r="C7996" s="16">
        <v>0.125</v>
      </c>
      <c r="D7996">
        <v>0.438</v>
      </c>
      <c r="E7996">
        <v>1.1100000000000001</v>
      </c>
      <c r="F7996">
        <v>7.9880000000000004</v>
      </c>
      <c r="G7996">
        <v>9.5585000000000004</v>
      </c>
      <c r="H7996" s="4"/>
      <c r="I7996">
        <f t="shared" si="868"/>
        <v>5.8802956795960357</v>
      </c>
      <c r="J7996">
        <f t="shared" si="869"/>
        <v>2.1077043204039647</v>
      </c>
      <c r="K7996">
        <f t="shared" si="870"/>
        <v>4.4424175022495387</v>
      </c>
      <c r="L7996">
        <f t="shared" si="871"/>
        <v>35.843509157498005</v>
      </c>
      <c r="O7996">
        <f>VLOOKUP(D7996,'Manning''s Flow'!I$6:J$6004,2,TRUE)</f>
        <v>6.2782406072687857</v>
      </c>
      <c r="P7996">
        <f t="shared" si="872"/>
        <v>1.7097593927312147</v>
      </c>
      <c r="Q7996">
        <f t="shared" si="873"/>
        <v>2.9232771810326121</v>
      </c>
      <c r="R7996">
        <f t="shared" si="874"/>
        <v>27.233097609411448</v>
      </c>
    </row>
    <row r="7997" spans="1:18" x14ac:dyDescent="0.3">
      <c r="A7997" s="14">
        <v>43920.128472222219</v>
      </c>
      <c r="B7997" s="15">
        <v>43920</v>
      </c>
      <c r="C7997" s="16">
        <v>0.12847222222222224</v>
      </c>
      <c r="D7997">
        <v>0.46400000000000002</v>
      </c>
      <c r="E7997">
        <v>1.1000000000000001</v>
      </c>
      <c r="F7997">
        <v>8.5980000000000008</v>
      </c>
      <c r="G7997">
        <v>10.91</v>
      </c>
      <c r="H7997" s="4"/>
      <c r="I7997">
        <f t="shared" si="868"/>
        <v>6.7431967845940175</v>
      </c>
      <c r="J7997">
        <f t="shared" si="869"/>
        <v>1.8548032154059833</v>
      </c>
      <c r="K7997">
        <f t="shared" si="870"/>
        <v>3.4402949678803743</v>
      </c>
      <c r="L7997">
        <f t="shared" si="871"/>
        <v>27.506289296548449</v>
      </c>
      <c r="O7997">
        <f>VLOOKUP(D7997,'Manning''s Flow'!I$6:J$6004,2,TRUE)</f>
        <v>7.2623340511230463</v>
      </c>
      <c r="P7997">
        <f t="shared" si="872"/>
        <v>1.3356659488769544</v>
      </c>
      <c r="Q7997">
        <f t="shared" si="873"/>
        <v>1.784003526989375</v>
      </c>
      <c r="R7997">
        <f t="shared" si="874"/>
        <v>18.391689771835921</v>
      </c>
    </row>
    <row r="7998" spans="1:18" x14ac:dyDescent="0.3">
      <c r="A7998" s="14">
        <v>43920.131944444445</v>
      </c>
      <c r="B7998" s="15">
        <v>43920</v>
      </c>
      <c r="C7998" s="16">
        <v>0.13194444444444445</v>
      </c>
      <c r="D7998">
        <v>0.6</v>
      </c>
      <c r="E7998">
        <v>1.38</v>
      </c>
      <c r="F7998">
        <v>15.923</v>
      </c>
      <c r="G7998">
        <v>12.833500000000001</v>
      </c>
      <c r="H7998" s="4"/>
      <c r="I7998">
        <f t="shared" si="868"/>
        <v>12.414780144135387</v>
      </c>
      <c r="J7998">
        <f t="shared" si="869"/>
        <v>3.5082198558646134</v>
      </c>
      <c r="K7998">
        <f t="shared" si="870"/>
        <v>12.307606557082728</v>
      </c>
      <c r="L7998">
        <f t="shared" si="871"/>
        <v>28.258413078075005</v>
      </c>
      <c r="O7998">
        <f>VLOOKUP(D7998,'Manning''s Flow'!I$6:J$6004,2,TRUE)</f>
        <v>12.884177205451431</v>
      </c>
      <c r="P7998">
        <f t="shared" si="872"/>
        <v>3.0388227945485689</v>
      </c>
      <c r="Q7998">
        <f t="shared" si="873"/>
        <v>9.2344439766679738</v>
      </c>
      <c r="R7998">
        <f t="shared" si="874"/>
        <v>23.585695431624544</v>
      </c>
    </row>
    <row r="7999" spans="1:18" x14ac:dyDescent="0.3">
      <c r="A7999" s="14">
        <v>43920.135416666664</v>
      </c>
      <c r="B7999" s="15">
        <v>43920</v>
      </c>
      <c r="C7999" s="16">
        <v>0.13541666666666666</v>
      </c>
      <c r="D7999">
        <v>0.72799999999999998</v>
      </c>
      <c r="E7999">
        <v>1.22</v>
      </c>
      <c r="F7999">
        <v>18.824999999999999</v>
      </c>
      <c r="G7999">
        <v>15.239250000000002</v>
      </c>
      <c r="H7999" s="4"/>
      <c r="I7999">
        <f t="shared" si="868"/>
        <v>19.649425132542945</v>
      </c>
      <c r="J7999">
        <f t="shared" si="869"/>
        <v>0.82442513254294525</v>
      </c>
      <c r="K7999">
        <f t="shared" si="870"/>
        <v>0.67967679916845281</v>
      </c>
      <c r="L7999">
        <f t="shared" si="871"/>
        <v>4.1956704940825498</v>
      </c>
      <c r="O7999">
        <f>VLOOKUP(D7999,'Manning''s Flow'!I$6:J$6004,2,TRUE)</f>
        <v>19.086353738432805</v>
      </c>
      <c r="P7999">
        <f t="shared" si="872"/>
        <v>0.26135373843280618</v>
      </c>
      <c r="Q7999">
        <f t="shared" si="873"/>
        <v>6.8305776592803666E-2</v>
      </c>
      <c r="R7999">
        <f t="shared" si="874"/>
        <v>1.3693225118558769</v>
      </c>
    </row>
    <row r="8000" spans="1:18" x14ac:dyDescent="0.3">
      <c r="A8000" s="14">
        <v>43920.138888888891</v>
      </c>
      <c r="B8000" s="15">
        <v>43920</v>
      </c>
      <c r="C8000" s="16">
        <v>0.1388888888888889</v>
      </c>
      <c r="D8000">
        <v>0.68600000000000005</v>
      </c>
      <c r="E8000">
        <v>1.25</v>
      </c>
      <c r="F8000">
        <v>17.611000000000001</v>
      </c>
      <c r="G8000">
        <v>16.085749999999997</v>
      </c>
      <c r="H8000" s="4"/>
      <c r="I8000">
        <f t="shared" si="868"/>
        <v>17.063593701936682</v>
      </c>
      <c r="J8000">
        <f t="shared" si="869"/>
        <v>0.54740629806331853</v>
      </c>
      <c r="K8000">
        <f t="shared" si="870"/>
        <v>0.29965365515938674</v>
      </c>
      <c r="L8000">
        <f t="shared" si="871"/>
        <v>3.2080364056089139</v>
      </c>
      <c r="O8000">
        <f>VLOOKUP(D8000,'Manning''s Flow'!I$6:J$6004,2,TRUE)</f>
        <v>16.874717504586254</v>
      </c>
      <c r="P8000">
        <f t="shared" si="872"/>
        <v>0.73628249541374657</v>
      </c>
      <c r="Q8000">
        <f t="shared" si="873"/>
        <v>0.54211191305269379</v>
      </c>
      <c r="R8000">
        <f t="shared" si="874"/>
        <v>4.3632285708702252</v>
      </c>
    </row>
    <row r="8001" spans="1:18" x14ac:dyDescent="0.3">
      <c r="A8001" s="14">
        <v>43920.142361111109</v>
      </c>
      <c r="B8001" s="15">
        <v>43920</v>
      </c>
      <c r="C8001" s="16">
        <v>0.1423611111111111</v>
      </c>
      <c r="D8001">
        <v>0.67700000000000005</v>
      </c>
      <c r="E8001">
        <v>0.87</v>
      </c>
      <c r="F8001">
        <v>11.984</v>
      </c>
      <c r="G8001">
        <v>16.889250000000001</v>
      </c>
      <c r="H8001" s="4"/>
      <c r="I8001">
        <f t="shared" si="868"/>
        <v>16.536807948088651</v>
      </c>
      <c r="J8001">
        <f t="shared" si="869"/>
        <v>4.5528079480886507</v>
      </c>
      <c r="K8001">
        <f t="shared" si="870"/>
        <v>20.728060212179191</v>
      </c>
      <c r="L8001">
        <f t="shared" si="871"/>
        <v>27.531358907840925</v>
      </c>
      <c r="O8001">
        <f>VLOOKUP(D8001,'Manning''s Flow'!I$6:J$6004,2,TRUE)</f>
        <v>16.344452977539191</v>
      </c>
      <c r="P8001">
        <f t="shared" si="872"/>
        <v>4.3604529775391914</v>
      </c>
      <c r="Q8001">
        <f t="shared" si="873"/>
        <v>19.013550169330401</v>
      </c>
      <c r="R8001">
        <f t="shared" si="874"/>
        <v>26.678488313627845</v>
      </c>
    </row>
    <row r="8002" spans="1:18" x14ac:dyDescent="0.3">
      <c r="A8002" s="14">
        <v>43920.145833333336</v>
      </c>
      <c r="B8002" s="15">
        <v>43920</v>
      </c>
      <c r="C8002" s="16">
        <v>0.14583333333333334</v>
      </c>
      <c r="D8002">
        <v>0.626</v>
      </c>
      <c r="E8002">
        <v>1.56</v>
      </c>
      <c r="F8002">
        <v>19.137</v>
      </c>
      <c r="G8002">
        <v>17.01275</v>
      </c>
      <c r="H8002" s="4"/>
      <c r="I8002">
        <f t="shared" si="868"/>
        <v>13.730445957646046</v>
      </c>
      <c r="J8002">
        <f t="shared" si="869"/>
        <v>5.4065540423539549</v>
      </c>
      <c r="K8002">
        <f t="shared" si="870"/>
        <v>29.230826612893889</v>
      </c>
      <c r="L8002">
        <f t="shared" si="871"/>
        <v>39.376390679744951</v>
      </c>
      <c r="O8002">
        <f>VLOOKUP(D8002,'Manning''s Flow'!I$6:J$6004,2,TRUE)</f>
        <v>13.828093330694269</v>
      </c>
      <c r="P8002">
        <f t="shared" si="872"/>
        <v>5.3089066693057312</v>
      </c>
      <c r="Q8002">
        <f t="shared" si="873"/>
        <v>28.184490023398872</v>
      </c>
      <c r="R8002">
        <f t="shared" si="874"/>
        <v>38.392181353893037</v>
      </c>
    </row>
    <row r="8003" spans="1:18" x14ac:dyDescent="0.3">
      <c r="A8003" s="14">
        <v>43920.149305555555</v>
      </c>
      <c r="B8003" s="15">
        <v>43920</v>
      </c>
      <c r="C8003" s="16">
        <v>0.14930555555555555</v>
      </c>
      <c r="D8003">
        <v>0.66</v>
      </c>
      <c r="E8003">
        <v>1.45</v>
      </c>
      <c r="F8003">
        <v>19.318999999999999</v>
      </c>
      <c r="G8003">
        <v>15.2255</v>
      </c>
      <c r="H8003" s="4"/>
      <c r="I8003">
        <f t="shared" si="868"/>
        <v>15.567754127416983</v>
      </c>
      <c r="J8003">
        <f t="shared" si="869"/>
        <v>3.7512458725830164</v>
      </c>
      <c r="K8003">
        <f t="shared" si="870"/>
        <v>14.071845596571116</v>
      </c>
      <c r="L8003">
        <f t="shared" si="871"/>
        <v>24.096255901013684</v>
      </c>
      <c r="O8003">
        <f>VLOOKUP(D8003,'Manning''s Flow'!I$6:J$6004,2,TRUE)</f>
        <v>15.823210697101919</v>
      </c>
      <c r="P8003">
        <f t="shared" si="872"/>
        <v>3.4957893028980802</v>
      </c>
      <c r="Q8003">
        <f t="shared" si="873"/>
        <v>12.220542850256646</v>
      </c>
      <c r="R8003">
        <f t="shared" si="874"/>
        <v>22.092793743423687</v>
      </c>
    </row>
    <row r="8004" spans="1:18" x14ac:dyDescent="0.3">
      <c r="A8004" s="14">
        <v>43920.152777777781</v>
      </c>
      <c r="B8004" s="15">
        <v>43920</v>
      </c>
      <c r="C8004" s="16">
        <v>0.15277777777777776</v>
      </c>
      <c r="D8004">
        <v>0.49</v>
      </c>
      <c r="E8004">
        <v>1.23</v>
      </c>
      <c r="F8004">
        <v>10.462</v>
      </c>
      <c r="G8004">
        <v>14.646250000000002</v>
      </c>
      <c r="H8004" s="4"/>
      <c r="I8004">
        <f t="shared" ref="I8004:I8067" si="875">41.756*(D8004^2.3745)</f>
        <v>7.6751961087923979</v>
      </c>
      <c r="J8004">
        <f t="shared" ref="J8004:J8067" si="876">ABS(F8004-I8004)</f>
        <v>2.7868038912076019</v>
      </c>
      <c r="K8004">
        <f t="shared" ref="K8004:K8067" si="877">J8004^2</f>
        <v>7.766275928049831</v>
      </c>
      <c r="L8004">
        <f t="shared" ref="L8004:L8067" si="878">100*ABS(J8004/I8004)</f>
        <v>36.309220659719053</v>
      </c>
      <c r="O8004">
        <f>VLOOKUP(D8004,'Manning''s Flow'!I$6:J$6004,2,TRUE)</f>
        <v>8.3234528388050908</v>
      </c>
      <c r="P8004">
        <f t="shared" ref="P8004:P8067" si="879">ABS(F8004-O8004)</f>
        <v>2.138547161194909</v>
      </c>
      <c r="Q8004">
        <f t="shared" ref="Q8004:Q8067" si="880">P8004^2</f>
        <v>4.5733839606548035</v>
      </c>
      <c r="R8004">
        <f t="shared" ref="R8004:R8067" si="881">100*ABS(P8004/O8004)</f>
        <v>25.693029114368326</v>
      </c>
    </row>
    <row r="8005" spans="1:18" x14ac:dyDescent="0.3">
      <c r="A8005" s="14">
        <v>43920.15625</v>
      </c>
      <c r="B8005" s="15">
        <v>43920</v>
      </c>
      <c r="C8005" s="16">
        <v>0.15625</v>
      </c>
      <c r="D8005">
        <v>0.48099999999999998</v>
      </c>
      <c r="E8005">
        <v>1.17</v>
      </c>
      <c r="F8005">
        <v>9.6669999999999998</v>
      </c>
      <c r="G8005">
        <v>12.672000000000001</v>
      </c>
      <c r="H8005" s="4"/>
      <c r="I8005">
        <f t="shared" si="875"/>
        <v>7.344671442312487</v>
      </c>
      <c r="J8005">
        <f t="shared" si="876"/>
        <v>2.3223285576875128</v>
      </c>
      <c r="K8005">
        <f t="shared" si="877"/>
        <v>5.393209929850963</v>
      </c>
      <c r="L8005">
        <f t="shared" si="878"/>
        <v>31.619230021762856</v>
      </c>
      <c r="O8005">
        <f>VLOOKUP(D8005,'Manning''s Flow'!I$6:J$6004,2,TRUE)</f>
        <v>7.9611437039127937</v>
      </c>
      <c r="P8005">
        <f t="shared" si="879"/>
        <v>1.7058562960872061</v>
      </c>
      <c r="Q8005">
        <f t="shared" si="880"/>
        <v>2.9099457029003619</v>
      </c>
      <c r="R8005">
        <f t="shared" si="881"/>
        <v>21.427276777440923</v>
      </c>
    </row>
    <row r="8006" spans="1:18" x14ac:dyDescent="0.3">
      <c r="A8006" s="14">
        <v>43920.159722222219</v>
      </c>
      <c r="B8006" s="15">
        <v>43920</v>
      </c>
      <c r="C8006" s="16">
        <v>0.15972222222222224</v>
      </c>
      <c r="D8006">
        <v>0.53200000000000003</v>
      </c>
      <c r="E8006">
        <v>1.17</v>
      </c>
      <c r="F8006">
        <v>11.24</v>
      </c>
      <c r="G8006">
        <v>10.461</v>
      </c>
      <c r="H8006" s="4"/>
      <c r="I8006">
        <f t="shared" si="875"/>
        <v>9.3303097068904535</v>
      </c>
      <c r="J8006">
        <f t="shared" si="876"/>
        <v>1.9096902931095467</v>
      </c>
      <c r="K8006">
        <f t="shared" si="877"/>
        <v>3.6469170155968267</v>
      </c>
      <c r="L8006">
        <f t="shared" si="878"/>
        <v>20.467598108766278</v>
      </c>
      <c r="O8006">
        <f>VLOOKUP(D8006,'Manning''s Flow'!I$6:J$6004,2,TRUE)</f>
        <v>9.8593088645349454</v>
      </c>
      <c r="P8006">
        <f t="shared" si="879"/>
        <v>1.3806911354650548</v>
      </c>
      <c r="Q8006">
        <f t="shared" si="880"/>
        <v>1.9063080115517823</v>
      </c>
      <c r="R8006">
        <f t="shared" si="881"/>
        <v>14.003934296363893</v>
      </c>
    </row>
    <row r="8007" spans="1:18" x14ac:dyDescent="0.3">
      <c r="A8007" s="14">
        <v>43920.163194444445</v>
      </c>
      <c r="B8007" s="15">
        <v>43920</v>
      </c>
      <c r="C8007" s="16">
        <v>0.16319444444444445</v>
      </c>
      <c r="D8007">
        <v>0.498</v>
      </c>
      <c r="E8007">
        <v>1.2</v>
      </c>
      <c r="F8007">
        <v>10.475</v>
      </c>
      <c r="G8007">
        <v>10.644499999999999</v>
      </c>
      <c r="H8007" s="4"/>
      <c r="I8007">
        <f t="shared" si="875"/>
        <v>7.9760884849464455</v>
      </c>
      <c r="J8007">
        <f t="shared" si="876"/>
        <v>2.4989115150535541</v>
      </c>
      <c r="K8007">
        <f t="shared" si="877"/>
        <v>6.2445587600672496</v>
      </c>
      <c r="L8007">
        <f t="shared" si="878"/>
        <v>31.330037521146341</v>
      </c>
      <c r="O8007">
        <f>VLOOKUP(D8007,'Manning''s Flow'!I$6:J$6004,2,TRUE)</f>
        <v>8.3234528388050908</v>
      </c>
      <c r="P8007">
        <f t="shared" si="879"/>
        <v>2.1515471611949089</v>
      </c>
      <c r="Q8007">
        <f t="shared" si="880"/>
        <v>4.6291551868458711</v>
      </c>
      <c r="R8007">
        <f t="shared" si="881"/>
        <v>25.849214296789164</v>
      </c>
    </row>
    <row r="8008" spans="1:18" x14ac:dyDescent="0.3">
      <c r="A8008" s="14">
        <v>43920.166666666664</v>
      </c>
      <c r="B8008" s="15">
        <v>43920</v>
      </c>
      <c r="C8008" s="16">
        <v>0.16666666666666666</v>
      </c>
      <c r="D8008">
        <v>0.50700000000000001</v>
      </c>
      <c r="E8008">
        <v>1.25</v>
      </c>
      <c r="F8008">
        <v>11.196</v>
      </c>
      <c r="G8008">
        <v>10.962</v>
      </c>
      <c r="H8008" s="4"/>
      <c r="I8008">
        <f t="shared" si="875"/>
        <v>8.3226242655333547</v>
      </c>
      <c r="J8008">
        <f t="shared" si="876"/>
        <v>2.8733757344666451</v>
      </c>
      <c r="K8008">
        <f t="shared" si="877"/>
        <v>8.2562881114217319</v>
      </c>
      <c r="L8008">
        <f t="shared" si="878"/>
        <v>34.52487632255864</v>
      </c>
      <c r="O8008">
        <f>VLOOKUP(D8008,'Manning''s Flow'!I$6:J$6004,2,TRUE)</f>
        <v>8.6943991281304811</v>
      </c>
      <c r="P8008">
        <f t="shared" si="879"/>
        <v>2.5016008718695186</v>
      </c>
      <c r="Q8008">
        <f t="shared" si="880"/>
        <v>6.2580069221383354</v>
      </c>
      <c r="R8008">
        <f t="shared" si="881"/>
        <v>28.772556159466617</v>
      </c>
    </row>
    <row r="8009" spans="1:18" x14ac:dyDescent="0.3">
      <c r="A8009" s="14">
        <v>43920.170138888891</v>
      </c>
      <c r="B8009" s="15">
        <v>43920</v>
      </c>
      <c r="C8009" s="16">
        <v>0.17013888888888887</v>
      </c>
      <c r="D8009">
        <v>0.51500000000000001</v>
      </c>
      <c r="E8009">
        <v>1.19</v>
      </c>
      <c r="F8009">
        <v>10.936999999999999</v>
      </c>
      <c r="G8009">
        <v>11.494999999999999</v>
      </c>
      <c r="H8009" s="4"/>
      <c r="I8009">
        <f t="shared" si="875"/>
        <v>8.637839979858752</v>
      </c>
      <c r="J8009">
        <f t="shared" si="876"/>
        <v>2.2991600201412474</v>
      </c>
      <c r="K8009">
        <f t="shared" si="877"/>
        <v>5.2861367982159013</v>
      </c>
      <c r="L8009">
        <f t="shared" si="878"/>
        <v>26.617302769005956</v>
      </c>
      <c r="O8009">
        <f>VLOOKUP(D8009,'Manning''s Flow'!I$6:J$6004,2,TRUE)</f>
        <v>9.0740076187420708</v>
      </c>
      <c r="P8009">
        <f t="shared" si="879"/>
        <v>1.8629923812579285</v>
      </c>
      <c r="Q8009">
        <f t="shared" si="880"/>
        <v>3.4707406126250868</v>
      </c>
      <c r="R8009">
        <f t="shared" si="881"/>
        <v>20.531086808985897</v>
      </c>
    </row>
    <row r="8010" spans="1:18" x14ac:dyDescent="0.3">
      <c r="A8010" s="14">
        <v>43920.173611111109</v>
      </c>
      <c r="B8010" s="15">
        <v>43920</v>
      </c>
      <c r="C8010" s="16">
        <v>0.17361111111111113</v>
      </c>
      <c r="D8010">
        <v>0.54100000000000004</v>
      </c>
      <c r="E8010">
        <v>1.36</v>
      </c>
      <c r="F8010">
        <v>13.372</v>
      </c>
      <c r="G8010">
        <v>11.941499999999998</v>
      </c>
      <c r="H8010" s="4"/>
      <c r="I8010">
        <f t="shared" si="875"/>
        <v>9.7094760520565675</v>
      </c>
      <c r="J8010">
        <f t="shared" si="876"/>
        <v>3.6625239479434324</v>
      </c>
      <c r="K8010">
        <f t="shared" si="877"/>
        <v>13.414081669259147</v>
      </c>
      <c r="L8010">
        <f t="shared" si="878"/>
        <v>37.721128599598039</v>
      </c>
      <c r="O8010">
        <f>VLOOKUP(D8010,'Manning''s Flow'!I$6:J$6004,2,TRUE)</f>
        <v>10.265049239273067</v>
      </c>
      <c r="P8010">
        <f t="shared" si="879"/>
        <v>3.1069507607269333</v>
      </c>
      <c r="Q8010">
        <f t="shared" si="880"/>
        <v>9.6531430295816705</v>
      </c>
      <c r="R8010">
        <f t="shared" si="881"/>
        <v>30.267275765614897</v>
      </c>
    </row>
    <row r="8011" spans="1:18" x14ac:dyDescent="0.3">
      <c r="A8011" s="14">
        <v>43920.177083333336</v>
      </c>
      <c r="B8011" s="15">
        <v>43920</v>
      </c>
      <c r="C8011" s="16">
        <v>0.17708333333333334</v>
      </c>
      <c r="D8011">
        <v>0.498</v>
      </c>
      <c r="E8011">
        <v>1.4</v>
      </c>
      <c r="F8011">
        <v>12.260999999999999</v>
      </c>
      <c r="G8011">
        <v>11.955999999999998</v>
      </c>
      <c r="H8011" s="4"/>
      <c r="I8011">
        <f t="shared" si="875"/>
        <v>7.9760884849464455</v>
      </c>
      <c r="J8011">
        <f t="shared" si="876"/>
        <v>4.2849115150535537</v>
      </c>
      <c r="K8011">
        <f t="shared" si="877"/>
        <v>18.360466691838543</v>
      </c>
      <c r="L8011">
        <f t="shared" si="878"/>
        <v>53.721965636923649</v>
      </c>
      <c r="O8011">
        <f>VLOOKUP(D8011,'Manning''s Flow'!I$6:J$6004,2,TRUE)</f>
        <v>8.3234528388050908</v>
      </c>
      <c r="P8011">
        <f t="shared" si="879"/>
        <v>3.9375471611949084</v>
      </c>
      <c r="Q8011">
        <f t="shared" si="880"/>
        <v>15.504277646634081</v>
      </c>
      <c r="R8011">
        <f t="shared" si="881"/>
        <v>47.306655512451727</v>
      </c>
    </row>
    <row r="8012" spans="1:18" x14ac:dyDescent="0.3">
      <c r="A8012" s="14">
        <v>43920.180555555555</v>
      </c>
      <c r="B8012" s="15">
        <v>43920</v>
      </c>
      <c r="C8012" s="16">
        <v>0.18055555555555555</v>
      </c>
      <c r="D8012">
        <v>0.48099999999999998</v>
      </c>
      <c r="E8012">
        <v>1.36</v>
      </c>
      <c r="F8012">
        <v>11.254</v>
      </c>
      <c r="G8012">
        <v>11.607250000000001</v>
      </c>
      <c r="H8012" s="4"/>
      <c r="I8012">
        <f t="shared" si="875"/>
        <v>7.344671442312487</v>
      </c>
      <c r="J8012">
        <f t="shared" si="876"/>
        <v>3.9093285576875125</v>
      </c>
      <c r="K8012">
        <f t="shared" si="877"/>
        <v>15.282849771951128</v>
      </c>
      <c r="L8012">
        <f t="shared" si="878"/>
        <v>53.226731629763023</v>
      </c>
      <c r="O8012">
        <f>VLOOKUP(D8012,'Manning''s Flow'!I$6:J$6004,2,TRUE)</f>
        <v>7.9611437039127937</v>
      </c>
      <c r="P8012">
        <f t="shared" si="879"/>
        <v>3.2928562960872059</v>
      </c>
      <c r="Q8012">
        <f t="shared" si="880"/>
        <v>10.842902586681152</v>
      </c>
      <c r="R8012">
        <f t="shared" si="881"/>
        <v>41.361598515911872</v>
      </c>
    </row>
    <row r="8013" spans="1:18" x14ac:dyDescent="0.3">
      <c r="A8013" s="14">
        <v>43920.184027777781</v>
      </c>
      <c r="B8013" s="15">
        <v>43920</v>
      </c>
      <c r="C8013" s="16">
        <v>0.18402777777777779</v>
      </c>
      <c r="D8013">
        <v>0.438</v>
      </c>
      <c r="E8013">
        <v>1.32</v>
      </c>
      <c r="F8013">
        <v>9.5419999999999998</v>
      </c>
      <c r="G8013">
        <v>11.018750000000001</v>
      </c>
      <c r="H8013" s="4"/>
      <c r="I8013">
        <f t="shared" si="875"/>
        <v>5.8802956795960357</v>
      </c>
      <c r="J8013">
        <f t="shared" si="876"/>
        <v>3.6617043204039641</v>
      </c>
      <c r="K8013">
        <f t="shared" si="877"/>
        <v>13.408078530065056</v>
      </c>
      <c r="L8013">
        <f t="shared" si="878"/>
        <v>62.270751675118419</v>
      </c>
      <c r="O8013">
        <f>VLOOKUP(D8013,'Manning''s Flow'!I$6:J$6004,2,TRUE)</f>
        <v>6.2782406072687857</v>
      </c>
      <c r="P8013">
        <f t="shared" si="879"/>
        <v>3.2637593927312141</v>
      </c>
      <c r="Q8013">
        <f t="shared" si="880"/>
        <v>10.652125373641223</v>
      </c>
      <c r="R8013">
        <f t="shared" si="881"/>
        <v>51.985255056209809</v>
      </c>
    </row>
    <row r="8014" spans="1:18" x14ac:dyDescent="0.3">
      <c r="A8014" s="14">
        <v>43920.1875</v>
      </c>
      <c r="B8014" s="15">
        <v>43920</v>
      </c>
      <c r="C8014" s="16">
        <v>0.1875</v>
      </c>
      <c r="D8014">
        <v>0.47199999999999998</v>
      </c>
      <c r="E8014">
        <v>1.37</v>
      </c>
      <c r="F8014">
        <v>11.018000000000001</v>
      </c>
      <c r="G8014">
        <v>10.234249999999999</v>
      </c>
      <c r="H8014" s="4"/>
      <c r="I8014">
        <f t="shared" si="875"/>
        <v>7.0225390794757772</v>
      </c>
      <c r="J8014">
        <f t="shared" si="876"/>
        <v>3.9954609205242235</v>
      </c>
      <c r="K8014">
        <f t="shared" si="877"/>
        <v>15.963707967436276</v>
      </c>
      <c r="L8014">
        <f t="shared" si="878"/>
        <v>56.89481931402053</v>
      </c>
      <c r="O8014">
        <f>VLOOKUP(D8014,'Manning''s Flow'!I$6:J$6004,2,TRUE)</f>
        <v>7.6074461488202409</v>
      </c>
      <c r="P8014">
        <f t="shared" si="879"/>
        <v>3.4105538511797597</v>
      </c>
      <c r="Q8014">
        <f t="shared" si="880"/>
        <v>11.631877571797091</v>
      </c>
      <c r="R8014">
        <f t="shared" si="881"/>
        <v>44.8317843394615</v>
      </c>
    </row>
    <row r="8015" spans="1:18" x14ac:dyDescent="0.3">
      <c r="A8015" s="14">
        <v>43920.190972222219</v>
      </c>
      <c r="B8015" s="15">
        <v>43920</v>
      </c>
      <c r="C8015" s="16">
        <v>0.19097222222222221</v>
      </c>
      <c r="D8015">
        <v>0.43</v>
      </c>
      <c r="E8015">
        <v>1.3</v>
      </c>
      <c r="F8015">
        <v>9.1229999999999993</v>
      </c>
      <c r="G8015">
        <v>10.24675</v>
      </c>
      <c r="H8015" s="4"/>
      <c r="I8015">
        <f t="shared" si="875"/>
        <v>5.6284619785920018</v>
      </c>
      <c r="J8015">
        <f t="shared" si="876"/>
        <v>3.4945380214079975</v>
      </c>
      <c r="K8015">
        <f t="shared" si="877"/>
        <v>12.211795983066121</v>
      </c>
      <c r="L8015">
        <f t="shared" si="878"/>
        <v>62.08690819445102</v>
      </c>
      <c r="O8015">
        <f>VLOOKUP(D8015,'Manning''s Flow'!I$6:J$6004,2,TRUE)</f>
        <v>6.2782406072687857</v>
      </c>
      <c r="P8015">
        <f t="shared" si="879"/>
        <v>2.8447593927312136</v>
      </c>
      <c r="Q8015">
        <f t="shared" si="880"/>
        <v>8.092656002532463</v>
      </c>
      <c r="R8015">
        <f t="shared" si="881"/>
        <v>45.311410802536372</v>
      </c>
    </row>
    <row r="8016" spans="1:18" x14ac:dyDescent="0.3">
      <c r="A8016" s="14">
        <v>43920.194444444445</v>
      </c>
      <c r="B8016" s="15">
        <v>43920</v>
      </c>
      <c r="C8016" s="16">
        <v>0.19444444444444445</v>
      </c>
      <c r="D8016">
        <v>0.51500000000000001</v>
      </c>
      <c r="E8016">
        <v>1.23</v>
      </c>
      <c r="F8016">
        <v>11.304</v>
      </c>
      <c r="G8016">
        <v>10.318999999999999</v>
      </c>
      <c r="H8016" s="4"/>
      <c r="I8016">
        <f t="shared" si="875"/>
        <v>8.637839979858752</v>
      </c>
      <c r="J8016">
        <f t="shared" si="876"/>
        <v>2.6661600201412483</v>
      </c>
      <c r="K8016">
        <f t="shared" si="877"/>
        <v>7.1084092529995813</v>
      </c>
      <c r="L8016">
        <f t="shared" si="878"/>
        <v>30.86605015094116</v>
      </c>
      <c r="O8016">
        <f>VLOOKUP(D8016,'Manning''s Flow'!I$6:J$6004,2,TRUE)</f>
        <v>9.0740076187420708</v>
      </c>
      <c r="P8016">
        <f t="shared" si="879"/>
        <v>2.2299923812579294</v>
      </c>
      <c r="Q8016">
        <f t="shared" si="880"/>
        <v>4.9728660204684108</v>
      </c>
      <c r="R8016">
        <f t="shared" si="881"/>
        <v>24.575606225544178</v>
      </c>
    </row>
    <row r="8017" spans="1:18" x14ac:dyDescent="0.3">
      <c r="A8017" s="14">
        <v>43920.197916666664</v>
      </c>
      <c r="B8017" s="15">
        <v>43920</v>
      </c>
      <c r="C8017" s="16">
        <v>0.19791666666666666</v>
      </c>
      <c r="D8017">
        <v>0.47199999999999998</v>
      </c>
      <c r="E8017">
        <v>1.22</v>
      </c>
      <c r="F8017">
        <v>9.8309999999999995</v>
      </c>
      <c r="G8017">
        <v>10.170500000000001</v>
      </c>
      <c r="H8017" s="4"/>
      <c r="I8017">
        <f t="shared" si="875"/>
        <v>7.0225390794757772</v>
      </c>
      <c r="J8017">
        <f t="shared" si="876"/>
        <v>2.8084609205242224</v>
      </c>
      <c r="K8017">
        <f t="shared" si="877"/>
        <v>7.8874527421117628</v>
      </c>
      <c r="L8017">
        <f t="shared" si="878"/>
        <v>39.99210098712431</v>
      </c>
      <c r="O8017">
        <f>VLOOKUP(D8017,'Manning''s Flow'!I$6:J$6004,2,TRUE)</f>
        <v>7.6074461488202409</v>
      </c>
      <c r="P8017">
        <f t="shared" si="879"/>
        <v>2.2235538511797586</v>
      </c>
      <c r="Q8017">
        <f t="shared" si="880"/>
        <v>4.9441917290963362</v>
      </c>
      <c r="R8017">
        <f t="shared" si="881"/>
        <v>29.228650557382995</v>
      </c>
    </row>
    <row r="8018" spans="1:18" x14ac:dyDescent="0.3">
      <c r="A8018" s="14">
        <v>43920.201388888891</v>
      </c>
      <c r="B8018" s="15">
        <v>43920</v>
      </c>
      <c r="C8018" s="16">
        <v>0.20138888888888887</v>
      </c>
      <c r="D8018">
        <v>0.48099999999999998</v>
      </c>
      <c r="E8018">
        <v>1.26</v>
      </c>
      <c r="F8018">
        <v>10.423999999999999</v>
      </c>
      <c r="G8018">
        <v>10.56325</v>
      </c>
      <c r="H8018" s="4"/>
      <c r="I8018">
        <f t="shared" si="875"/>
        <v>7.344671442312487</v>
      </c>
      <c r="J8018">
        <f t="shared" si="876"/>
        <v>3.0793285576875125</v>
      </c>
      <c r="K8018">
        <f t="shared" si="877"/>
        <v>9.482264366189856</v>
      </c>
      <c r="L8018">
        <f t="shared" si="878"/>
        <v>41.926021904091854</v>
      </c>
      <c r="O8018">
        <f>VLOOKUP(D8018,'Manning''s Flow'!I$6:J$6004,2,TRUE)</f>
        <v>7.9611437039127937</v>
      </c>
      <c r="P8018">
        <f t="shared" si="879"/>
        <v>2.4628562960872058</v>
      </c>
      <c r="Q8018">
        <f t="shared" si="880"/>
        <v>6.0656611351763905</v>
      </c>
      <c r="R8018">
        <f t="shared" si="881"/>
        <v>30.935960807700852</v>
      </c>
    </row>
    <row r="8019" spans="1:18" x14ac:dyDescent="0.3">
      <c r="A8019" s="14">
        <v>43920.204861111109</v>
      </c>
      <c r="B8019" s="15">
        <v>43920</v>
      </c>
      <c r="C8019" s="16">
        <v>0.20486111111111113</v>
      </c>
      <c r="D8019">
        <v>0.48099999999999998</v>
      </c>
      <c r="E8019">
        <v>1.29</v>
      </c>
      <c r="F8019">
        <v>10.694000000000001</v>
      </c>
      <c r="G8019">
        <v>10.764250000000001</v>
      </c>
      <c r="H8019" s="4"/>
      <c r="I8019">
        <f t="shared" si="875"/>
        <v>7.344671442312487</v>
      </c>
      <c r="J8019">
        <f t="shared" si="876"/>
        <v>3.3493285576875138</v>
      </c>
      <c r="K8019">
        <f t="shared" si="877"/>
        <v>11.218001787341121</v>
      </c>
      <c r="L8019">
        <f t="shared" si="878"/>
        <v>45.602156393165629</v>
      </c>
      <c r="O8019">
        <f>VLOOKUP(D8019,'Manning''s Flow'!I$6:J$6004,2,TRUE)</f>
        <v>7.9611437039127937</v>
      </c>
      <c r="P8019">
        <f t="shared" si="879"/>
        <v>2.7328562960872071</v>
      </c>
      <c r="Q8019">
        <f t="shared" si="880"/>
        <v>7.4685035350634887</v>
      </c>
      <c r="R8019">
        <f t="shared" si="881"/>
        <v>34.3274333151912</v>
      </c>
    </row>
    <row r="8020" spans="1:18" x14ac:dyDescent="0.3">
      <c r="A8020" s="14">
        <v>43920.211805555555</v>
      </c>
      <c r="B8020" s="15">
        <v>43920</v>
      </c>
      <c r="C8020" s="16">
        <v>0.21180555555555555</v>
      </c>
      <c r="D8020">
        <v>0.46400000000000002</v>
      </c>
      <c r="E8020">
        <v>1.29</v>
      </c>
      <c r="F8020">
        <v>10.163</v>
      </c>
      <c r="G8020">
        <v>12.207250000000002</v>
      </c>
      <c r="H8020" s="4"/>
      <c r="I8020">
        <f t="shared" si="875"/>
        <v>6.7431967845940175</v>
      </c>
      <c r="J8020">
        <f t="shared" si="876"/>
        <v>3.4198032154059828</v>
      </c>
      <c r="K8020">
        <f t="shared" si="877"/>
        <v>11.695054032101098</v>
      </c>
      <c r="L8020">
        <f t="shared" si="878"/>
        <v>50.714866029404718</v>
      </c>
      <c r="O8020">
        <f>VLOOKUP(D8020,'Manning''s Flow'!I$6:J$6004,2,TRUE)</f>
        <v>7.2623340511230463</v>
      </c>
      <c r="P8020">
        <f t="shared" si="879"/>
        <v>2.9006659488769539</v>
      </c>
      <c r="Q8020">
        <f t="shared" si="880"/>
        <v>8.4138629469742394</v>
      </c>
      <c r="R8020">
        <f t="shared" si="881"/>
        <v>39.941235537470156</v>
      </c>
    </row>
    <row r="8021" spans="1:18" x14ac:dyDescent="0.3">
      <c r="A8021" s="14">
        <v>43920.215277777781</v>
      </c>
      <c r="B8021" s="15">
        <v>43920</v>
      </c>
      <c r="C8021" s="16">
        <v>0.21527777777777779</v>
      </c>
      <c r="D8021">
        <v>0.54900000000000004</v>
      </c>
      <c r="E8021">
        <v>1.57</v>
      </c>
      <c r="F8021">
        <v>15.864000000000001</v>
      </c>
      <c r="G8021">
        <v>14.119250000000001</v>
      </c>
      <c r="H8021" s="4"/>
      <c r="I8021">
        <f t="shared" si="875"/>
        <v>10.053873598859862</v>
      </c>
      <c r="J8021">
        <f t="shared" si="876"/>
        <v>5.8101264011401383</v>
      </c>
      <c r="K8021">
        <f t="shared" si="877"/>
        <v>33.757568797225659</v>
      </c>
      <c r="L8021">
        <f t="shared" si="878"/>
        <v>57.789928866810335</v>
      </c>
      <c r="O8021">
        <f>VLOOKUP(D8021,'Manning''s Flow'!I$6:J$6004,2,TRUE)</f>
        <v>10.265049239273067</v>
      </c>
      <c r="P8021">
        <f t="shared" si="879"/>
        <v>5.5989507607269342</v>
      </c>
      <c r="Q8021">
        <f t="shared" si="880"/>
        <v>31.348249621044715</v>
      </c>
      <c r="R8021">
        <f t="shared" si="881"/>
        <v>54.543827605871584</v>
      </c>
    </row>
    <row r="8022" spans="1:18" x14ac:dyDescent="0.3">
      <c r="A8022" s="14">
        <v>43920.21875</v>
      </c>
      <c r="B8022" s="15">
        <v>43920</v>
      </c>
      <c r="C8022" s="16">
        <v>0.21875</v>
      </c>
      <c r="D8022">
        <v>0.56599999999999995</v>
      </c>
      <c r="E8022">
        <v>1.73</v>
      </c>
      <c r="F8022">
        <v>18.341999999999999</v>
      </c>
      <c r="G8022">
        <v>15.60425</v>
      </c>
      <c r="H8022" s="4"/>
      <c r="I8022">
        <f t="shared" si="875"/>
        <v>10.80890014543148</v>
      </c>
      <c r="J8022">
        <f t="shared" si="876"/>
        <v>7.533099854568519</v>
      </c>
      <c r="K8022">
        <f t="shared" si="877"/>
        <v>56.747593418900244</v>
      </c>
      <c r="L8022">
        <f t="shared" si="878"/>
        <v>69.693491041754882</v>
      </c>
      <c r="O8022">
        <f>VLOOKUP(D8022,'Manning''s Flow'!I$6:J$6004,2,TRUE)</f>
        <v>11.102825079968385</v>
      </c>
      <c r="P8022">
        <f t="shared" si="879"/>
        <v>7.2391749200316138</v>
      </c>
      <c r="Q8022">
        <f t="shared" si="880"/>
        <v>52.405653522814724</v>
      </c>
      <c r="R8022">
        <f t="shared" si="881"/>
        <v>65.201197604134705</v>
      </c>
    </row>
    <row r="8023" spans="1:18" x14ac:dyDescent="0.3">
      <c r="A8023" s="14">
        <v>43920.222222222219</v>
      </c>
      <c r="B8023" s="15">
        <v>43920</v>
      </c>
      <c r="C8023" s="16">
        <v>0.22222222222222221</v>
      </c>
      <c r="D8023">
        <v>0.56599999999999995</v>
      </c>
      <c r="E8023">
        <v>1.71</v>
      </c>
      <c r="F8023">
        <v>18.047999999999998</v>
      </c>
      <c r="G8023">
        <v>16.565000000000001</v>
      </c>
      <c r="H8023" s="4"/>
      <c r="I8023">
        <f t="shared" si="875"/>
        <v>10.80890014543148</v>
      </c>
      <c r="J8023">
        <f t="shared" si="876"/>
        <v>7.2390998545685186</v>
      </c>
      <c r="K8023">
        <f t="shared" si="877"/>
        <v>52.404566704413945</v>
      </c>
      <c r="L8023">
        <f t="shared" si="878"/>
        <v>66.973510321752912</v>
      </c>
      <c r="O8023">
        <f>VLOOKUP(D8023,'Manning''s Flow'!I$6:J$6004,2,TRUE)</f>
        <v>11.102825079968385</v>
      </c>
      <c r="P8023">
        <f t="shared" si="879"/>
        <v>6.9451749200316133</v>
      </c>
      <c r="Q8023">
        <f t="shared" si="880"/>
        <v>48.235454669836123</v>
      </c>
      <c r="R8023">
        <f t="shared" si="881"/>
        <v>62.553222896054031</v>
      </c>
    </row>
    <row r="8024" spans="1:18" x14ac:dyDescent="0.3">
      <c r="A8024" s="14">
        <v>43920.225694444445</v>
      </c>
      <c r="B8024" s="15">
        <v>43920</v>
      </c>
      <c r="C8024" s="16">
        <v>0.22569444444444445</v>
      </c>
      <c r="D8024">
        <v>0.51500000000000001</v>
      </c>
      <c r="E8024">
        <v>1.53</v>
      </c>
      <c r="F8024">
        <v>14.006</v>
      </c>
      <c r="G8024">
        <v>16.301749999999998</v>
      </c>
      <c r="H8024" s="4"/>
      <c r="I8024">
        <f t="shared" si="875"/>
        <v>8.637839979858752</v>
      </c>
      <c r="J8024">
        <f t="shared" si="876"/>
        <v>5.3681600201412483</v>
      </c>
      <c r="K8024">
        <f t="shared" si="877"/>
        <v>28.817142001842885</v>
      </c>
      <c r="L8024">
        <f t="shared" si="878"/>
        <v>62.147018614126139</v>
      </c>
      <c r="O8024">
        <f>VLOOKUP(D8024,'Manning''s Flow'!I$6:J$6004,2,TRUE)</f>
        <v>9.0740076187420708</v>
      </c>
      <c r="P8024">
        <f t="shared" si="879"/>
        <v>4.9319923812579294</v>
      </c>
      <c r="Q8024">
        <f t="shared" si="880"/>
        <v>24.324548848786261</v>
      </c>
      <c r="R8024">
        <f t="shared" si="881"/>
        <v>54.352967161621699</v>
      </c>
    </row>
    <row r="8025" spans="1:18" x14ac:dyDescent="0.3">
      <c r="A8025" s="14">
        <v>43920.229166666664</v>
      </c>
      <c r="B8025" s="15">
        <v>43920</v>
      </c>
      <c r="C8025" s="16">
        <v>0.22916666666666666</v>
      </c>
      <c r="D8025">
        <v>0.53200000000000003</v>
      </c>
      <c r="E8025">
        <v>1.54</v>
      </c>
      <c r="F8025">
        <v>14.811</v>
      </c>
      <c r="G8025">
        <v>15.830249999999999</v>
      </c>
      <c r="H8025" s="4"/>
      <c r="I8025">
        <f t="shared" si="875"/>
        <v>9.3303097068904535</v>
      </c>
      <c r="J8025">
        <f t="shared" si="876"/>
        <v>5.4806902931095465</v>
      </c>
      <c r="K8025">
        <f t="shared" si="877"/>
        <v>30.037966088985208</v>
      </c>
      <c r="L8025">
        <f t="shared" si="878"/>
        <v>58.740711351328947</v>
      </c>
      <c r="O8025">
        <f>VLOOKUP(D8025,'Manning''s Flow'!I$6:J$6004,2,TRUE)</f>
        <v>9.8593088645349454</v>
      </c>
      <c r="P8025">
        <f t="shared" si="879"/>
        <v>4.9516911354650546</v>
      </c>
      <c r="Q8025">
        <f t="shared" si="880"/>
        <v>24.5192451010432</v>
      </c>
      <c r="R8025">
        <f t="shared" si="881"/>
        <v>50.223511642655303</v>
      </c>
    </row>
    <row r="8026" spans="1:18" x14ac:dyDescent="0.3">
      <c r="A8026" s="14">
        <v>43920.232638888891</v>
      </c>
      <c r="B8026" s="15">
        <v>43920</v>
      </c>
      <c r="C8026" s="16">
        <v>0.23263888888888887</v>
      </c>
      <c r="D8026">
        <v>0.56599999999999995</v>
      </c>
      <c r="E8026">
        <v>1.56</v>
      </c>
      <c r="F8026">
        <v>16.456</v>
      </c>
      <c r="G8026">
        <v>16.222749999999998</v>
      </c>
      <c r="H8026" s="4"/>
      <c r="I8026">
        <f t="shared" si="875"/>
        <v>10.80890014543148</v>
      </c>
      <c r="J8026">
        <f t="shared" si="876"/>
        <v>5.6470998545685198</v>
      </c>
      <c r="K8026">
        <f t="shared" si="877"/>
        <v>31.889736767467799</v>
      </c>
      <c r="L8026">
        <f t="shared" si="878"/>
        <v>52.244907239293347</v>
      </c>
      <c r="O8026">
        <f>VLOOKUP(D8026,'Manning''s Flow'!I$6:J$6004,2,TRUE)</f>
        <v>11.102825079968385</v>
      </c>
      <c r="P8026">
        <f t="shared" si="879"/>
        <v>5.3531749200316145</v>
      </c>
      <c r="Q8026">
        <f t="shared" si="880"/>
        <v>28.656481724455482</v>
      </c>
      <c r="R8026">
        <f t="shared" si="881"/>
        <v>48.214529918964175</v>
      </c>
    </row>
    <row r="8027" spans="1:18" x14ac:dyDescent="0.3">
      <c r="A8027" s="14">
        <v>43920.236111111109</v>
      </c>
      <c r="B8027" s="15">
        <v>43920</v>
      </c>
      <c r="C8027" s="16">
        <v>0.23611111111111113</v>
      </c>
      <c r="D8027">
        <v>0.68600000000000005</v>
      </c>
      <c r="E8027">
        <v>1.39</v>
      </c>
      <c r="F8027">
        <v>19.617999999999999</v>
      </c>
      <c r="G8027">
        <v>15.493749999999999</v>
      </c>
      <c r="H8027" s="4"/>
      <c r="I8027">
        <f t="shared" si="875"/>
        <v>17.063593701936682</v>
      </c>
      <c r="J8027">
        <f t="shared" si="876"/>
        <v>2.5544062980633164</v>
      </c>
      <c r="K8027">
        <f t="shared" si="877"/>
        <v>6.5249915355855368</v>
      </c>
      <c r="L8027">
        <f t="shared" si="878"/>
        <v>14.969919834491821</v>
      </c>
      <c r="O8027">
        <f>VLOOKUP(D8027,'Manning''s Flow'!I$6:J$6004,2,TRUE)</f>
        <v>16.874717504586254</v>
      </c>
      <c r="P8027">
        <f t="shared" si="879"/>
        <v>2.7432824954137445</v>
      </c>
      <c r="Q8027">
        <f t="shared" si="880"/>
        <v>7.5255988496434609</v>
      </c>
      <c r="R8027">
        <f t="shared" si="881"/>
        <v>16.256761007514157</v>
      </c>
    </row>
    <row r="8028" spans="1:18" x14ac:dyDescent="0.3">
      <c r="A8028" s="14">
        <v>43920.239583333336</v>
      </c>
      <c r="B8028" s="15">
        <v>43920</v>
      </c>
      <c r="C8028" s="16">
        <v>0.23958333333333334</v>
      </c>
      <c r="D8028">
        <v>0.66900000000000004</v>
      </c>
      <c r="E8028">
        <v>0.82</v>
      </c>
      <c r="F8028">
        <v>11.09</v>
      </c>
      <c r="G8028">
        <v>17.34375</v>
      </c>
      <c r="H8028" s="4"/>
      <c r="I8028">
        <f t="shared" si="875"/>
        <v>16.07656295585662</v>
      </c>
      <c r="J8028">
        <f t="shared" si="876"/>
        <v>4.9865629558566198</v>
      </c>
      <c r="K8028">
        <f t="shared" si="877"/>
        <v>24.865810112721508</v>
      </c>
      <c r="L8028">
        <f t="shared" si="878"/>
        <v>31.017593558703027</v>
      </c>
      <c r="O8028">
        <f>VLOOKUP(D8028,'Manning''s Flow'!I$6:J$6004,2,TRUE)</f>
        <v>15.823210697101919</v>
      </c>
      <c r="P8028">
        <f t="shared" si="879"/>
        <v>4.733210697101919</v>
      </c>
      <c r="Q8028">
        <f t="shared" si="880"/>
        <v>22.403283503160033</v>
      </c>
      <c r="R8028">
        <f t="shared" si="881"/>
        <v>29.913086463348581</v>
      </c>
    </row>
    <row r="8029" spans="1:18" x14ac:dyDescent="0.3">
      <c r="A8029" s="14">
        <v>43920.243055555555</v>
      </c>
      <c r="B8029" s="15">
        <v>43920</v>
      </c>
      <c r="C8029" s="16">
        <v>0.24305555555555555</v>
      </c>
      <c r="D8029">
        <v>0.67700000000000005</v>
      </c>
      <c r="E8029">
        <v>1.61</v>
      </c>
      <c r="F8029">
        <v>22.210999999999999</v>
      </c>
      <c r="G8029">
        <v>19.05875</v>
      </c>
      <c r="H8029" s="4"/>
      <c r="I8029">
        <f t="shared" si="875"/>
        <v>16.536807948088651</v>
      </c>
      <c r="J8029">
        <f t="shared" si="876"/>
        <v>5.6741920519113478</v>
      </c>
      <c r="K8029">
        <f t="shared" si="877"/>
        <v>32.19645544197391</v>
      </c>
      <c r="L8029">
        <f t="shared" si="878"/>
        <v>34.3124989400822</v>
      </c>
      <c r="O8029">
        <f>VLOOKUP(D8029,'Manning''s Flow'!I$6:J$6004,2,TRUE)</f>
        <v>16.344452977539191</v>
      </c>
      <c r="P8029">
        <f t="shared" si="879"/>
        <v>5.8665470224608072</v>
      </c>
      <c r="Q8029">
        <f t="shared" si="880"/>
        <v>34.416373966743762</v>
      </c>
      <c r="R8029">
        <f t="shared" si="881"/>
        <v>35.893198937417544</v>
      </c>
    </row>
    <row r="8030" spans="1:18" x14ac:dyDescent="0.3">
      <c r="A8030" s="14">
        <v>43920.246527777781</v>
      </c>
      <c r="B8030" s="15">
        <v>43920</v>
      </c>
      <c r="C8030" s="16">
        <v>0.24652777777777779</v>
      </c>
      <c r="D8030">
        <v>0.67700000000000005</v>
      </c>
      <c r="E8030">
        <v>1.69</v>
      </c>
      <c r="F8030">
        <v>23.315999999999999</v>
      </c>
      <c r="G8030">
        <v>18.620750000000001</v>
      </c>
      <c r="H8030" s="4"/>
      <c r="I8030">
        <f t="shared" si="875"/>
        <v>16.536807948088651</v>
      </c>
      <c r="J8030">
        <f t="shared" si="876"/>
        <v>6.7791920519113482</v>
      </c>
      <c r="K8030">
        <f t="shared" si="877"/>
        <v>45.957444876697998</v>
      </c>
      <c r="L8030">
        <f t="shared" si="878"/>
        <v>40.994562391920972</v>
      </c>
      <c r="O8030">
        <f>VLOOKUP(D8030,'Manning''s Flow'!I$6:J$6004,2,TRUE)</f>
        <v>16.344452977539191</v>
      </c>
      <c r="P8030">
        <f t="shared" si="879"/>
        <v>6.9715470224608076</v>
      </c>
      <c r="Q8030">
        <f t="shared" si="880"/>
        <v>48.602467886382151</v>
      </c>
      <c r="R8030">
        <f t="shared" si="881"/>
        <v>42.653902409834203</v>
      </c>
    </row>
    <row r="8031" spans="1:18" x14ac:dyDescent="0.3">
      <c r="A8031" s="14">
        <v>43920.25</v>
      </c>
      <c r="B8031" s="15">
        <v>43920</v>
      </c>
      <c r="C8031" s="16">
        <v>0.25</v>
      </c>
      <c r="D8031">
        <v>0.56599999999999995</v>
      </c>
      <c r="E8031">
        <v>1.69</v>
      </c>
      <c r="F8031">
        <v>17.866</v>
      </c>
      <c r="G8031">
        <v>20.11525</v>
      </c>
      <c r="H8031" s="4"/>
      <c r="I8031">
        <f t="shared" si="875"/>
        <v>10.80890014543148</v>
      </c>
      <c r="J8031">
        <f t="shared" si="876"/>
        <v>7.05709985456852</v>
      </c>
      <c r="K8031">
        <f t="shared" si="877"/>
        <v>49.802658357351028</v>
      </c>
      <c r="L8031">
        <f t="shared" si="878"/>
        <v>65.289712733180295</v>
      </c>
      <c r="O8031">
        <f>VLOOKUP(D8031,'Manning''s Flow'!I$6:J$6004,2,TRUE)</f>
        <v>11.102825079968385</v>
      </c>
      <c r="P8031">
        <f t="shared" si="879"/>
        <v>6.7631749200316147</v>
      </c>
      <c r="Q8031">
        <f t="shared" si="880"/>
        <v>45.740534998944639</v>
      </c>
      <c r="R8031">
        <f t="shared" si="881"/>
        <v>60.914000457718402</v>
      </c>
    </row>
    <row r="8032" spans="1:18" x14ac:dyDescent="0.3">
      <c r="A8032" s="14">
        <v>43920.253472222219</v>
      </c>
      <c r="B8032" s="15">
        <v>43920</v>
      </c>
      <c r="C8032" s="16">
        <v>0.25347222222222221</v>
      </c>
      <c r="D8032">
        <v>0.54900000000000004</v>
      </c>
      <c r="E8032">
        <v>1.69</v>
      </c>
      <c r="F8032">
        <v>17.068000000000001</v>
      </c>
      <c r="G8032">
        <v>18.451499999999999</v>
      </c>
      <c r="H8032" s="4"/>
      <c r="I8032">
        <f t="shared" si="875"/>
        <v>10.053873598859862</v>
      </c>
      <c r="J8032">
        <f t="shared" si="876"/>
        <v>7.014126401140139</v>
      </c>
      <c r="K8032">
        <f t="shared" si="877"/>
        <v>49.197969171171117</v>
      </c>
      <c r="L8032">
        <f t="shared" si="878"/>
        <v>69.765412625990848</v>
      </c>
      <c r="O8032">
        <f>VLOOKUP(D8032,'Manning''s Flow'!I$6:J$6004,2,TRUE)</f>
        <v>10.265049239273067</v>
      </c>
      <c r="P8032">
        <f t="shared" si="879"/>
        <v>6.8029507607269348</v>
      </c>
      <c r="Q8032">
        <f t="shared" si="880"/>
        <v>46.280139052875178</v>
      </c>
      <c r="R8032">
        <f t="shared" si="881"/>
        <v>66.272948157905716</v>
      </c>
    </row>
    <row r="8033" spans="1:18" x14ac:dyDescent="0.3">
      <c r="A8033" s="14">
        <v>43920.256944444445</v>
      </c>
      <c r="B8033" s="15">
        <v>43920</v>
      </c>
      <c r="C8033" s="16">
        <v>0.25694444444444448</v>
      </c>
      <c r="D8033">
        <v>0.54100000000000004</v>
      </c>
      <c r="E8033">
        <v>1.58</v>
      </c>
      <c r="F8033">
        <v>15.555999999999999</v>
      </c>
      <c r="G8033">
        <v>17.114750000000001</v>
      </c>
      <c r="H8033" s="4"/>
      <c r="I8033">
        <f t="shared" si="875"/>
        <v>9.7094760520565675</v>
      </c>
      <c r="J8033">
        <f t="shared" si="876"/>
        <v>5.8465239479434317</v>
      </c>
      <c r="K8033">
        <f t="shared" si="877"/>
        <v>34.18184227387605</v>
      </c>
      <c r="L8033">
        <f t="shared" si="878"/>
        <v>60.21461834395356</v>
      </c>
      <c r="O8033">
        <f>VLOOKUP(D8033,'Manning''s Flow'!I$6:J$6004,2,TRUE)</f>
        <v>10.265049239273067</v>
      </c>
      <c r="P8033">
        <f t="shared" si="879"/>
        <v>5.2909507607269326</v>
      </c>
      <c r="Q8033">
        <f t="shared" si="880"/>
        <v>27.994159952436906</v>
      </c>
      <c r="R8033">
        <f t="shared" si="881"/>
        <v>51.543354906514004</v>
      </c>
    </row>
    <row r="8034" spans="1:18" x14ac:dyDescent="0.3">
      <c r="A8034" s="14">
        <v>43920.260416666664</v>
      </c>
      <c r="B8034" s="15">
        <v>43920</v>
      </c>
      <c r="C8034" s="16">
        <v>0.26041666666666669</v>
      </c>
      <c r="D8034">
        <v>0.61699999999999999</v>
      </c>
      <c r="E8034">
        <v>1.49</v>
      </c>
      <c r="F8034">
        <v>17.969000000000001</v>
      </c>
      <c r="G8034">
        <v>17.628500000000003</v>
      </c>
      <c r="H8034" s="4"/>
      <c r="I8034">
        <f t="shared" si="875"/>
        <v>13.266336559544451</v>
      </c>
      <c r="J8034">
        <f t="shared" si="876"/>
        <v>4.7026634404555505</v>
      </c>
      <c r="K8034">
        <f t="shared" si="877"/>
        <v>22.115043434197236</v>
      </c>
      <c r="L8034">
        <f t="shared" si="878"/>
        <v>35.44809389802662</v>
      </c>
      <c r="O8034">
        <f>VLOOKUP(D8034,'Manning''s Flow'!I$6:J$6004,2,TRUE)</f>
        <v>13.351681454482966</v>
      </c>
      <c r="P8034">
        <f t="shared" si="879"/>
        <v>4.6173185455170351</v>
      </c>
      <c r="Q8034">
        <f t="shared" si="880"/>
        <v>21.31963055077555</v>
      </c>
      <c r="R8034">
        <f t="shared" si="881"/>
        <v>34.582300074023429</v>
      </c>
    </row>
    <row r="8035" spans="1:18" x14ac:dyDescent="0.3">
      <c r="A8035" s="14">
        <v>43920.263888888891</v>
      </c>
      <c r="B8035" s="15">
        <v>43920</v>
      </c>
      <c r="C8035" s="16">
        <v>0.2638888888888889</v>
      </c>
      <c r="D8035">
        <v>0.61699999999999999</v>
      </c>
      <c r="E8035">
        <v>1.66</v>
      </c>
      <c r="F8035">
        <v>19.920999999999999</v>
      </c>
      <c r="G8035">
        <v>17.115749999999998</v>
      </c>
      <c r="H8035" s="4"/>
      <c r="I8035">
        <f t="shared" si="875"/>
        <v>13.266336559544451</v>
      </c>
      <c r="J8035">
        <f t="shared" si="876"/>
        <v>6.6546634404555487</v>
      </c>
      <c r="K8035">
        <f t="shared" si="877"/>
        <v>44.284545505735679</v>
      </c>
      <c r="L8035">
        <f t="shared" si="878"/>
        <v>50.162027855895595</v>
      </c>
      <c r="O8035">
        <f>VLOOKUP(D8035,'Manning''s Flow'!I$6:J$6004,2,TRUE)</f>
        <v>13.351681454482966</v>
      </c>
      <c r="P8035">
        <f t="shared" si="879"/>
        <v>6.5693185455170333</v>
      </c>
      <c r="Q8035">
        <f t="shared" si="880"/>
        <v>43.15594615247403</v>
      </c>
      <c r="R8035">
        <f t="shared" si="881"/>
        <v>49.20218152232291</v>
      </c>
    </row>
    <row r="8036" spans="1:18" x14ac:dyDescent="0.3">
      <c r="A8036" s="14">
        <v>43920.267361111109</v>
      </c>
      <c r="B8036" s="15">
        <v>43920</v>
      </c>
      <c r="C8036" s="16">
        <v>0.2673611111111111</v>
      </c>
      <c r="D8036">
        <v>0.49</v>
      </c>
      <c r="E8036">
        <v>1.77</v>
      </c>
      <c r="F8036">
        <v>15.016999999999999</v>
      </c>
      <c r="G8036">
        <v>17.5215</v>
      </c>
      <c r="H8036" s="4"/>
      <c r="I8036">
        <f t="shared" si="875"/>
        <v>7.6751961087923979</v>
      </c>
      <c r="J8036">
        <f t="shared" si="876"/>
        <v>7.3418038912076016</v>
      </c>
      <c r="K8036">
        <f t="shared" si="877"/>
        <v>53.90208437695108</v>
      </c>
      <c r="L8036">
        <f t="shared" si="878"/>
        <v>95.656238448384727</v>
      </c>
      <c r="O8036">
        <f>VLOOKUP(D8036,'Manning''s Flow'!I$6:J$6004,2,TRUE)</f>
        <v>8.3234528388050908</v>
      </c>
      <c r="P8036">
        <f t="shared" si="879"/>
        <v>6.6935471611949087</v>
      </c>
      <c r="Q8036">
        <f t="shared" si="880"/>
        <v>44.803573599140421</v>
      </c>
      <c r="R8036">
        <f t="shared" si="881"/>
        <v>80.417914185669005</v>
      </c>
    </row>
    <row r="8037" spans="1:18" x14ac:dyDescent="0.3">
      <c r="A8037" s="14">
        <v>43920.270833333336</v>
      </c>
      <c r="B8037" s="15">
        <v>43920</v>
      </c>
      <c r="C8037" s="16">
        <v>0.27083333333333331</v>
      </c>
      <c r="D8037">
        <v>0.59199999999999997</v>
      </c>
      <c r="E8037">
        <v>1.52</v>
      </c>
      <c r="F8037">
        <v>17.178999999999998</v>
      </c>
      <c r="G8037">
        <v>16.359250000000003</v>
      </c>
      <c r="H8037" s="4"/>
      <c r="I8037">
        <f t="shared" si="875"/>
        <v>12.025323863383298</v>
      </c>
      <c r="J8037">
        <f t="shared" si="876"/>
        <v>5.153676136616701</v>
      </c>
      <c r="K8037">
        <f t="shared" si="877"/>
        <v>26.560377721132443</v>
      </c>
      <c r="L8037">
        <f t="shared" si="878"/>
        <v>42.85685936750086</v>
      </c>
      <c r="O8037">
        <f>VLOOKUP(D8037,'Manning''s Flow'!I$6:J$6004,2,TRUE)</f>
        <v>12.425560291895167</v>
      </c>
      <c r="P8037">
        <f t="shared" si="879"/>
        <v>4.7534397081048319</v>
      </c>
      <c r="Q8037">
        <f t="shared" si="880"/>
        <v>22.595189058587749</v>
      </c>
      <c r="R8037">
        <f t="shared" si="881"/>
        <v>38.255334942162435</v>
      </c>
    </row>
    <row r="8038" spans="1:18" x14ac:dyDescent="0.3">
      <c r="A8038" s="14">
        <v>43920.274305555555</v>
      </c>
      <c r="B8038" s="15">
        <v>43920</v>
      </c>
      <c r="C8038" s="16">
        <v>0.27430555555555552</v>
      </c>
      <c r="D8038">
        <v>0.51500000000000001</v>
      </c>
      <c r="E8038">
        <v>1.45</v>
      </c>
      <c r="F8038">
        <v>13.32</v>
      </c>
      <c r="G8038">
        <v>15.097</v>
      </c>
      <c r="H8038" s="4"/>
      <c r="I8038">
        <f t="shared" si="875"/>
        <v>8.637839979858752</v>
      </c>
      <c r="J8038">
        <f t="shared" si="876"/>
        <v>4.6821600201412483</v>
      </c>
      <c r="K8038">
        <f t="shared" si="877"/>
        <v>21.922622454209094</v>
      </c>
      <c r="L8038">
        <f t="shared" si="878"/>
        <v>54.205218330726844</v>
      </c>
      <c r="O8038">
        <f>VLOOKUP(D8038,'Manning''s Flow'!I$6:J$6004,2,TRUE)</f>
        <v>9.0740076187420708</v>
      </c>
      <c r="P8038">
        <f t="shared" si="879"/>
        <v>4.2459923812579294</v>
      </c>
      <c r="Q8038">
        <f t="shared" si="880"/>
        <v>18.028451301700382</v>
      </c>
      <c r="R8038">
        <f t="shared" si="881"/>
        <v>46.792911794431035</v>
      </c>
    </row>
    <row r="8039" spans="1:18" x14ac:dyDescent="0.3">
      <c r="A8039" s="14">
        <v>43920.277777777781</v>
      </c>
      <c r="B8039" s="15">
        <v>43920</v>
      </c>
      <c r="C8039" s="16">
        <v>0.27777777777777779</v>
      </c>
      <c r="D8039">
        <v>0.58299999999999996</v>
      </c>
      <c r="E8039">
        <v>1.35</v>
      </c>
      <c r="F8039">
        <v>14.872</v>
      </c>
      <c r="G8039">
        <v>14.65025</v>
      </c>
      <c r="H8039" s="4"/>
      <c r="I8039">
        <f t="shared" si="875"/>
        <v>11.595750764432855</v>
      </c>
      <c r="J8039">
        <f t="shared" si="876"/>
        <v>3.2762492355671444</v>
      </c>
      <c r="K8039">
        <f t="shared" si="877"/>
        <v>10.733809053554298</v>
      </c>
      <c r="L8039">
        <f t="shared" si="878"/>
        <v>28.253877667121319</v>
      </c>
      <c r="O8039">
        <f>VLOOKUP(D8039,'Manning''s Flow'!I$6:J$6004,2,TRUE)</f>
        <v>11.975810055502357</v>
      </c>
      <c r="P8039">
        <f t="shared" si="879"/>
        <v>2.8961899444976424</v>
      </c>
      <c r="Q8039">
        <f t="shared" si="880"/>
        <v>8.3879161946092573</v>
      </c>
      <c r="R8039">
        <f t="shared" si="881"/>
        <v>24.183666333009104</v>
      </c>
    </row>
    <row r="8040" spans="1:18" x14ac:dyDescent="0.3">
      <c r="A8040" s="14">
        <v>43920.28125</v>
      </c>
      <c r="B8040" s="15">
        <v>43920</v>
      </c>
      <c r="C8040" s="16">
        <v>0.28125</v>
      </c>
      <c r="D8040">
        <v>0.52400000000000002</v>
      </c>
      <c r="E8040">
        <v>1.41</v>
      </c>
      <c r="F8040">
        <v>13.23</v>
      </c>
      <c r="G8040">
        <v>13.4575</v>
      </c>
      <c r="H8040" s="4"/>
      <c r="I8040">
        <f t="shared" si="875"/>
        <v>9.0005910555908688</v>
      </c>
      <c r="J8040">
        <f t="shared" si="876"/>
        <v>4.2294089444091316</v>
      </c>
      <c r="K8040">
        <f t="shared" si="877"/>
        <v>17.887900019047965</v>
      </c>
      <c r="L8040">
        <f t="shared" si="878"/>
        <v>46.990346725973772</v>
      </c>
      <c r="O8040">
        <f>VLOOKUP(D8040,'Manning''s Flow'!I$6:J$6004,2,TRUE)</f>
        <v>9.4623028485852672</v>
      </c>
      <c r="P8040">
        <f t="shared" si="879"/>
        <v>3.7676971514147333</v>
      </c>
      <c r="Q8040">
        <f t="shared" si="880"/>
        <v>14.195541824778696</v>
      </c>
      <c r="R8040">
        <f t="shared" si="881"/>
        <v>39.817972555994139</v>
      </c>
    </row>
    <row r="8041" spans="1:18" x14ac:dyDescent="0.3">
      <c r="A8041" s="14">
        <v>43920.284722222219</v>
      </c>
      <c r="B8041" s="15">
        <v>43920</v>
      </c>
      <c r="C8041" s="16">
        <v>0.28472222222222221</v>
      </c>
      <c r="D8041">
        <v>0.56599999999999995</v>
      </c>
      <c r="E8041">
        <v>1.17</v>
      </c>
      <c r="F8041">
        <v>12.407999999999999</v>
      </c>
      <c r="G8041">
        <v>12.82</v>
      </c>
      <c r="H8041" s="4"/>
      <c r="I8041">
        <f t="shared" si="875"/>
        <v>10.80890014543148</v>
      </c>
      <c r="J8041">
        <f t="shared" si="876"/>
        <v>1.5990998545685198</v>
      </c>
      <c r="K8041">
        <f t="shared" si="877"/>
        <v>2.5571203448810609</v>
      </c>
      <c r="L8041">
        <f t="shared" si="878"/>
        <v>14.794288346205139</v>
      </c>
      <c r="O8041">
        <f>VLOOKUP(D8041,'Manning''s Flow'!I$6:J$6004,2,TRUE)</f>
        <v>11.102825079968385</v>
      </c>
      <c r="P8041">
        <f t="shared" si="879"/>
        <v>1.3051749200316145</v>
      </c>
      <c r="Q8041">
        <f t="shared" si="880"/>
        <v>1.7034815718795313</v>
      </c>
      <c r="R8041">
        <f t="shared" si="881"/>
        <v>11.755340741037154</v>
      </c>
    </row>
    <row r="8042" spans="1:18" x14ac:dyDescent="0.3">
      <c r="A8042" s="14">
        <v>43920.288194444445</v>
      </c>
      <c r="B8042" s="15">
        <v>43920</v>
      </c>
      <c r="C8042" s="16">
        <v>0.28819444444444448</v>
      </c>
      <c r="D8042">
        <v>0.49</v>
      </c>
      <c r="E8042">
        <v>1.27</v>
      </c>
      <c r="F8042">
        <v>10.77</v>
      </c>
      <c r="G8042">
        <v>12.00225</v>
      </c>
      <c r="H8042" s="4"/>
      <c r="I8042">
        <f t="shared" si="875"/>
        <v>7.6751961087923979</v>
      </c>
      <c r="J8042">
        <f t="shared" si="876"/>
        <v>3.0948038912076017</v>
      </c>
      <c r="K8042">
        <f t="shared" si="877"/>
        <v>9.5778111250337137</v>
      </c>
      <c r="L8042">
        <f t="shared" si="878"/>
        <v>40.322147438842869</v>
      </c>
      <c r="O8042">
        <f>VLOOKUP(D8042,'Manning''s Flow'!I$6:J$6004,2,TRUE)</f>
        <v>8.3234528388050908</v>
      </c>
      <c r="P8042">
        <f t="shared" si="879"/>
        <v>2.4465471611949088</v>
      </c>
      <c r="Q8042">
        <f t="shared" si="880"/>
        <v>5.9855930119508667</v>
      </c>
      <c r="R8042">
        <f t="shared" si="881"/>
        <v>29.393416513261982</v>
      </c>
    </row>
    <row r="8043" spans="1:18" x14ac:dyDescent="0.3">
      <c r="A8043" s="14">
        <v>43920.291666666664</v>
      </c>
      <c r="B8043" s="15">
        <v>43920</v>
      </c>
      <c r="C8043" s="16">
        <v>0.29166666666666669</v>
      </c>
      <c r="D8043">
        <v>0.53200000000000003</v>
      </c>
      <c r="E8043">
        <v>1.2</v>
      </c>
      <c r="F8043">
        <v>11.601000000000001</v>
      </c>
      <c r="G8043">
        <v>10.913499999999999</v>
      </c>
      <c r="H8043" s="4"/>
      <c r="I8043">
        <f t="shared" si="875"/>
        <v>9.3303097068904535</v>
      </c>
      <c r="J8043">
        <f t="shared" si="876"/>
        <v>2.2706902931095474</v>
      </c>
      <c r="K8043">
        <f t="shared" si="877"/>
        <v>5.156034407221922</v>
      </c>
      <c r="L8043">
        <f t="shared" si="878"/>
        <v>24.336708688594097</v>
      </c>
      <c r="O8043">
        <f>VLOOKUP(D8043,'Manning''s Flow'!I$6:J$6004,2,TRUE)</f>
        <v>9.8593088645349454</v>
      </c>
      <c r="P8043">
        <f t="shared" si="879"/>
        <v>1.7416911354650555</v>
      </c>
      <c r="Q8043">
        <f t="shared" si="880"/>
        <v>3.0334880113575542</v>
      </c>
      <c r="R8043">
        <f t="shared" si="881"/>
        <v>17.665448556238221</v>
      </c>
    </row>
    <row r="8044" spans="1:18" x14ac:dyDescent="0.3">
      <c r="A8044" s="14">
        <v>43920.295138888891</v>
      </c>
      <c r="B8044" s="15">
        <v>43920</v>
      </c>
      <c r="C8044" s="16">
        <v>0.2951388888888889</v>
      </c>
      <c r="D8044">
        <v>0.49</v>
      </c>
      <c r="E8044">
        <v>1.04</v>
      </c>
      <c r="F8044">
        <v>8.875</v>
      </c>
      <c r="G8044">
        <v>10.62875</v>
      </c>
      <c r="H8044" s="4"/>
      <c r="I8044">
        <f t="shared" si="875"/>
        <v>7.6751961087923979</v>
      </c>
      <c r="J8044">
        <f t="shared" si="876"/>
        <v>1.1998038912076021</v>
      </c>
      <c r="K8044">
        <f t="shared" si="877"/>
        <v>1.4395293773569036</v>
      </c>
      <c r="L8044">
        <f t="shared" si="878"/>
        <v>15.632224560792066</v>
      </c>
      <c r="O8044">
        <f>VLOOKUP(D8044,'Manning''s Flow'!I$6:J$6004,2,TRUE)</f>
        <v>8.3234528388050908</v>
      </c>
      <c r="P8044">
        <f t="shared" si="879"/>
        <v>0.55154716119490921</v>
      </c>
      <c r="Q8044">
        <f t="shared" si="880"/>
        <v>0.30420427102216319</v>
      </c>
      <c r="R8044">
        <f t="shared" si="881"/>
        <v>6.6264226142247109</v>
      </c>
    </row>
    <row r="8045" spans="1:18" x14ac:dyDescent="0.3">
      <c r="A8045" s="14">
        <v>43920.298611111109</v>
      </c>
      <c r="B8045" s="15">
        <v>43920</v>
      </c>
      <c r="C8045" s="16">
        <v>0.2986111111111111</v>
      </c>
      <c r="D8045">
        <v>0.51500000000000001</v>
      </c>
      <c r="E8045">
        <v>1.23</v>
      </c>
      <c r="F8045">
        <v>11.269</v>
      </c>
      <c r="G8045">
        <v>9.7592499999999998</v>
      </c>
      <c r="H8045" s="4"/>
      <c r="I8045">
        <f t="shared" si="875"/>
        <v>8.637839979858752</v>
      </c>
      <c r="J8045">
        <f t="shared" si="876"/>
        <v>2.6311600201412482</v>
      </c>
      <c r="K8045">
        <f t="shared" si="877"/>
        <v>6.9230030515896939</v>
      </c>
      <c r="L8045">
        <f t="shared" si="878"/>
        <v>30.460856258930992</v>
      </c>
      <c r="O8045">
        <f>VLOOKUP(D8045,'Manning''s Flow'!I$6:J$6004,2,TRUE)</f>
        <v>9.0740076187420708</v>
      </c>
      <c r="P8045">
        <f t="shared" si="879"/>
        <v>2.1949923812579293</v>
      </c>
      <c r="Q8045">
        <f t="shared" si="880"/>
        <v>4.817991553780355</v>
      </c>
      <c r="R8045">
        <f t="shared" si="881"/>
        <v>24.189889114973223</v>
      </c>
    </row>
    <row r="8046" spans="1:18" x14ac:dyDescent="0.3">
      <c r="A8046" s="14">
        <v>43920.302083333336</v>
      </c>
      <c r="B8046" s="15">
        <v>43920</v>
      </c>
      <c r="C8046" s="16">
        <v>0.30208333333333331</v>
      </c>
      <c r="D8046">
        <v>0.42099999999999999</v>
      </c>
      <c r="E8046">
        <v>1.07</v>
      </c>
      <c r="F8046">
        <v>7.2919999999999998</v>
      </c>
      <c r="G8046">
        <v>9.5860000000000003</v>
      </c>
      <c r="H8046" s="4"/>
      <c r="I8046">
        <f t="shared" si="875"/>
        <v>5.3527471076135891</v>
      </c>
      <c r="J8046">
        <f t="shared" si="876"/>
        <v>1.9392528923864107</v>
      </c>
      <c r="K8046">
        <f t="shared" si="877"/>
        <v>3.7607017806290601</v>
      </c>
      <c r="L8046">
        <f t="shared" si="878"/>
        <v>36.229114759187389</v>
      </c>
      <c r="O8046">
        <f>VLOOKUP(D8046,'Manning''s Flow'!I$6:J$6004,2,TRUE)</f>
        <v>5.9671973892893044</v>
      </c>
      <c r="P8046">
        <f t="shared" si="879"/>
        <v>1.3248026107106954</v>
      </c>
      <c r="Q8046">
        <f t="shared" si="880"/>
        <v>1.7551019573458744</v>
      </c>
      <c r="R8046">
        <f t="shared" si="881"/>
        <v>22.201420939897549</v>
      </c>
    </row>
    <row r="8047" spans="1:18" x14ac:dyDescent="0.3">
      <c r="A8047" s="14">
        <v>43920.305555555555</v>
      </c>
      <c r="B8047" s="15">
        <v>43920</v>
      </c>
      <c r="C8047" s="16">
        <v>0.30555555555555552</v>
      </c>
      <c r="D8047">
        <v>0.52400000000000002</v>
      </c>
      <c r="E8047">
        <v>1.1599999999999999</v>
      </c>
      <c r="F8047">
        <v>10.907999999999999</v>
      </c>
      <c r="G8047">
        <v>9.8827499999999997</v>
      </c>
      <c r="H8047" s="4"/>
      <c r="I8047">
        <f t="shared" si="875"/>
        <v>9.0005910555908688</v>
      </c>
      <c r="J8047">
        <f t="shared" si="876"/>
        <v>1.9074089444091307</v>
      </c>
      <c r="K8047">
        <f t="shared" si="877"/>
        <v>3.6382088812119542</v>
      </c>
      <c r="L8047">
        <f t="shared" si="878"/>
        <v>21.192040974068156</v>
      </c>
      <c r="O8047">
        <f>VLOOKUP(D8047,'Manning''s Flow'!I$6:J$6004,2,TRUE)</f>
        <v>9.4623028485852672</v>
      </c>
      <c r="P8047">
        <f t="shared" si="879"/>
        <v>1.4456971514147323</v>
      </c>
      <c r="Q8047">
        <f t="shared" si="880"/>
        <v>2.0900402536086715</v>
      </c>
      <c r="R8047">
        <f t="shared" si="881"/>
        <v>15.278491658411482</v>
      </c>
    </row>
    <row r="8048" spans="1:18" x14ac:dyDescent="0.3">
      <c r="A8048" s="14">
        <v>43920.309027777781</v>
      </c>
      <c r="B8048" s="15">
        <v>43920</v>
      </c>
      <c r="C8048" s="16">
        <v>0.30902777777777779</v>
      </c>
      <c r="D8048">
        <v>0.47199999999999998</v>
      </c>
      <c r="E8048">
        <v>1.25</v>
      </c>
      <c r="F8048">
        <v>10.061999999999999</v>
      </c>
      <c r="G8048">
        <v>10.513249999999999</v>
      </c>
      <c r="H8048" s="4"/>
      <c r="I8048">
        <f t="shared" si="875"/>
        <v>7.0225390794757772</v>
      </c>
      <c r="J8048">
        <f t="shared" si="876"/>
        <v>3.0394609205242222</v>
      </c>
      <c r="K8048">
        <f t="shared" si="877"/>
        <v>9.2383226873939517</v>
      </c>
      <c r="L8048">
        <f t="shared" si="878"/>
        <v>43.281509524203514</v>
      </c>
      <c r="O8048">
        <f>VLOOKUP(D8048,'Manning''s Flow'!I$6:J$6004,2,TRUE)</f>
        <v>7.6074461488202409</v>
      </c>
      <c r="P8048">
        <f t="shared" si="879"/>
        <v>2.4545538511797584</v>
      </c>
      <c r="Q8048">
        <f t="shared" si="880"/>
        <v>6.0248346083413837</v>
      </c>
      <c r="R8048">
        <f t="shared" si="881"/>
        <v>32.265149212530538</v>
      </c>
    </row>
    <row r="8049" spans="1:18" x14ac:dyDescent="0.3">
      <c r="A8049" s="14">
        <v>43920.3125</v>
      </c>
      <c r="B8049" s="15">
        <v>43920</v>
      </c>
      <c r="C8049" s="16">
        <v>0.3125</v>
      </c>
      <c r="D8049">
        <v>0.57499999999999996</v>
      </c>
      <c r="E8049">
        <v>1.28</v>
      </c>
      <c r="F8049">
        <v>13.791</v>
      </c>
      <c r="G8049">
        <v>12.141249999999999</v>
      </c>
      <c r="H8049" s="4"/>
      <c r="I8049">
        <f t="shared" si="875"/>
        <v>11.221481198143875</v>
      </c>
      <c r="J8049">
        <f t="shared" si="876"/>
        <v>2.569518801856125</v>
      </c>
      <c r="K8049">
        <f t="shared" si="877"/>
        <v>6.6024268730921367</v>
      </c>
      <c r="L8049">
        <f t="shared" si="878"/>
        <v>22.898214206170433</v>
      </c>
      <c r="O8049">
        <f>VLOOKUP(D8049,'Manning''s Flow'!I$6:J$6004,2,TRUE)</f>
        <v>11.534905460119568</v>
      </c>
      <c r="P8049">
        <f t="shared" si="879"/>
        <v>2.2560945398804328</v>
      </c>
      <c r="Q8049">
        <f t="shared" si="880"/>
        <v>5.089962572878302</v>
      </c>
      <c r="R8049">
        <f t="shared" si="881"/>
        <v>19.558847254367066</v>
      </c>
    </row>
    <row r="8050" spans="1:18" x14ac:dyDescent="0.3">
      <c r="A8050" s="14">
        <v>43920.315972222219</v>
      </c>
      <c r="B8050" s="15">
        <v>43920</v>
      </c>
      <c r="C8050" s="16">
        <v>0.31597222222222221</v>
      </c>
      <c r="D8050">
        <v>0.55800000000000005</v>
      </c>
      <c r="E8050">
        <v>1.34</v>
      </c>
      <c r="F8050">
        <v>13.804</v>
      </c>
      <c r="G8050">
        <v>12.7895</v>
      </c>
      <c r="H8050" s="4"/>
      <c r="I8050">
        <f t="shared" si="875"/>
        <v>10.449651199101945</v>
      </c>
      <c r="J8050">
        <f t="shared" si="876"/>
        <v>3.3543488008980553</v>
      </c>
      <c r="K8050">
        <f t="shared" si="877"/>
        <v>11.251655878086222</v>
      </c>
      <c r="L8050">
        <f t="shared" si="878"/>
        <v>32.100103027231491</v>
      </c>
      <c r="O8050">
        <f>VLOOKUP(D8050,'Manning''s Flow'!I$6:J$6004,2,TRUE)</f>
        <v>10.679547087275061</v>
      </c>
      <c r="P8050">
        <f t="shared" si="879"/>
        <v>3.124452912724939</v>
      </c>
      <c r="Q8050">
        <f t="shared" si="880"/>
        <v>9.762206003835356</v>
      </c>
      <c r="R8050">
        <f t="shared" si="881"/>
        <v>29.256417778688387</v>
      </c>
    </row>
    <row r="8051" spans="1:18" x14ac:dyDescent="0.3">
      <c r="A8051" s="14">
        <v>43920.322916666664</v>
      </c>
      <c r="B8051" s="15">
        <v>43920</v>
      </c>
      <c r="C8051" s="16">
        <v>0.32291666666666669</v>
      </c>
      <c r="D8051">
        <v>0.54900000000000004</v>
      </c>
      <c r="E8051">
        <v>1.39</v>
      </c>
      <c r="F8051">
        <v>14.003</v>
      </c>
      <c r="G8051">
        <v>12.9725</v>
      </c>
      <c r="H8051" s="4"/>
      <c r="I8051">
        <f t="shared" si="875"/>
        <v>10.053873598859862</v>
      </c>
      <c r="J8051">
        <f t="shared" si="876"/>
        <v>3.9491264011401377</v>
      </c>
      <c r="K8051">
        <f t="shared" si="877"/>
        <v>15.595599332182056</v>
      </c>
      <c r="L8051">
        <f t="shared" si="878"/>
        <v>39.279650398508885</v>
      </c>
      <c r="O8051">
        <f>VLOOKUP(D8051,'Manning''s Flow'!I$6:J$6004,2,TRUE)</f>
        <v>10.265049239273067</v>
      </c>
      <c r="P8051">
        <f t="shared" si="879"/>
        <v>3.7379507607269336</v>
      </c>
      <c r="Q8051">
        <f t="shared" si="880"/>
        <v>13.972275889619061</v>
      </c>
      <c r="R8051">
        <f t="shared" si="881"/>
        <v>36.414348081506546</v>
      </c>
    </row>
    <row r="8052" spans="1:18" x14ac:dyDescent="0.3">
      <c r="A8052" s="14">
        <v>43920.326388888891</v>
      </c>
      <c r="B8052" s="15">
        <v>43920</v>
      </c>
      <c r="C8052" s="16">
        <v>0.3263888888888889</v>
      </c>
      <c r="D8052">
        <v>0.50700000000000001</v>
      </c>
      <c r="E8052">
        <v>1.18</v>
      </c>
      <c r="F8052">
        <v>10.582000000000001</v>
      </c>
      <c r="G8052">
        <v>12.363250000000001</v>
      </c>
      <c r="H8052" s="4"/>
      <c r="I8052">
        <f t="shared" si="875"/>
        <v>8.3226242655333547</v>
      </c>
      <c r="J8052">
        <f t="shared" si="876"/>
        <v>2.2593757344666461</v>
      </c>
      <c r="K8052">
        <f t="shared" si="877"/>
        <v>5.1047787094966965</v>
      </c>
      <c r="L8052">
        <f t="shared" si="878"/>
        <v>27.147395609620904</v>
      </c>
      <c r="O8052">
        <f>VLOOKUP(D8052,'Manning''s Flow'!I$6:J$6004,2,TRUE)</f>
        <v>8.6943991281304811</v>
      </c>
      <c r="P8052">
        <f t="shared" si="879"/>
        <v>1.8876008718695196</v>
      </c>
      <c r="Q8052">
        <f t="shared" si="880"/>
        <v>3.5630370514825707</v>
      </c>
      <c r="R8052">
        <f t="shared" si="881"/>
        <v>21.710538520853508</v>
      </c>
    </row>
    <row r="8053" spans="1:18" x14ac:dyDescent="0.3">
      <c r="A8053" s="14">
        <v>43920.329861111109</v>
      </c>
      <c r="B8053" s="15">
        <v>43920</v>
      </c>
      <c r="C8053" s="16">
        <v>0.3298611111111111</v>
      </c>
      <c r="D8053">
        <v>0.498</v>
      </c>
      <c r="E8053">
        <v>1.3</v>
      </c>
      <c r="F8053">
        <v>11.367000000000001</v>
      </c>
      <c r="G8053">
        <v>11.343249999999999</v>
      </c>
      <c r="H8053" s="4"/>
      <c r="I8053">
        <f t="shared" si="875"/>
        <v>7.9760884849464455</v>
      </c>
      <c r="J8053">
        <f t="shared" si="876"/>
        <v>3.3909115150535554</v>
      </c>
      <c r="K8053">
        <f t="shared" si="877"/>
        <v>11.498280902922799</v>
      </c>
      <c r="L8053">
        <f t="shared" si="878"/>
        <v>42.513464105285983</v>
      </c>
      <c r="O8053">
        <f>VLOOKUP(D8053,'Manning''s Flow'!I$6:J$6004,2,TRUE)</f>
        <v>8.3234528388050908</v>
      </c>
      <c r="P8053">
        <f t="shared" si="879"/>
        <v>3.0435471611949101</v>
      </c>
      <c r="Q8053">
        <f t="shared" si="880"/>
        <v>9.2631793224175958</v>
      </c>
      <c r="R8053">
        <f t="shared" si="881"/>
        <v>36.565920659818865</v>
      </c>
    </row>
    <row r="8054" spans="1:18" x14ac:dyDescent="0.3">
      <c r="A8054" s="14">
        <v>43920.333333333336</v>
      </c>
      <c r="B8054" s="15">
        <v>43920</v>
      </c>
      <c r="C8054" s="16">
        <v>0.33333333333333331</v>
      </c>
      <c r="D8054">
        <v>0.498</v>
      </c>
      <c r="E8054">
        <v>1.08</v>
      </c>
      <c r="F8054">
        <v>9.4209999999999994</v>
      </c>
      <c r="G8054">
        <v>9.8925000000000001</v>
      </c>
      <c r="H8054" s="4"/>
      <c r="I8054">
        <f t="shared" si="875"/>
        <v>7.9760884849464455</v>
      </c>
      <c r="J8054">
        <f t="shared" si="876"/>
        <v>1.4449115150535539</v>
      </c>
      <c r="K8054">
        <f t="shared" si="877"/>
        <v>2.0877692863343564</v>
      </c>
      <c r="L8054">
        <f t="shared" si="878"/>
        <v>18.115540189662973</v>
      </c>
      <c r="O8054">
        <f>VLOOKUP(D8054,'Manning''s Flow'!I$6:J$6004,2,TRUE)</f>
        <v>8.3234528388050908</v>
      </c>
      <c r="P8054">
        <f t="shared" si="879"/>
        <v>1.0975471611949086</v>
      </c>
      <c r="Q8054">
        <f t="shared" si="880"/>
        <v>1.2046097710470027</v>
      </c>
      <c r="R8054">
        <f t="shared" si="881"/>
        <v>13.186200275899823</v>
      </c>
    </row>
    <row r="8055" spans="1:18" x14ac:dyDescent="0.3">
      <c r="A8055" s="14">
        <v>43920.336805555555</v>
      </c>
      <c r="B8055" s="15">
        <v>43920</v>
      </c>
      <c r="C8055" s="16">
        <v>0.33680555555555558</v>
      </c>
      <c r="D8055">
        <v>0.44700000000000001</v>
      </c>
      <c r="E8055">
        <v>1.1000000000000001</v>
      </c>
      <c r="F8055">
        <v>8.1999999999999993</v>
      </c>
      <c r="G8055">
        <v>9.9495000000000005</v>
      </c>
      <c r="H8055" s="4"/>
      <c r="I8055">
        <f t="shared" si="875"/>
        <v>6.1712636750234946</v>
      </c>
      <c r="J8055">
        <f t="shared" si="876"/>
        <v>2.0287363249765047</v>
      </c>
      <c r="K8055">
        <f t="shared" si="877"/>
        <v>4.1157710762791737</v>
      </c>
      <c r="L8055">
        <f t="shared" si="878"/>
        <v>32.873920671827086</v>
      </c>
      <c r="O8055">
        <f>VLOOKUP(D8055,'Manning''s Flow'!I$6:J$6004,2,TRUE)</f>
        <v>6.5977588709215382</v>
      </c>
      <c r="P8055">
        <f t="shared" si="879"/>
        <v>1.6022411290784611</v>
      </c>
      <c r="Q8055">
        <f t="shared" si="880"/>
        <v>2.5671766357106218</v>
      </c>
      <c r="R8055">
        <f t="shared" si="881"/>
        <v>24.284626953253127</v>
      </c>
    </row>
    <row r="8056" spans="1:18" x14ac:dyDescent="0.3">
      <c r="A8056" s="14">
        <v>43920.340277777781</v>
      </c>
      <c r="B8056" s="15">
        <v>43920</v>
      </c>
      <c r="C8056" s="16">
        <v>0.34027777777777773</v>
      </c>
      <c r="D8056">
        <v>0.54100000000000004</v>
      </c>
      <c r="E8056">
        <v>1.1000000000000001</v>
      </c>
      <c r="F8056">
        <v>10.81</v>
      </c>
      <c r="G8056">
        <v>10.179749999999999</v>
      </c>
      <c r="H8056" s="4"/>
      <c r="I8056">
        <f t="shared" si="875"/>
        <v>9.7094760520565675</v>
      </c>
      <c r="J8056">
        <f t="shared" si="876"/>
        <v>1.100523947943433</v>
      </c>
      <c r="K8056">
        <f t="shared" si="877"/>
        <v>1.2111529599970001</v>
      </c>
      <c r="L8056">
        <f t="shared" si="878"/>
        <v>11.334534861027137</v>
      </c>
      <c r="O8056">
        <f>VLOOKUP(D8056,'Manning''s Flow'!I$6:J$6004,2,TRUE)</f>
        <v>10.265049239273067</v>
      </c>
      <c r="P8056">
        <f t="shared" si="879"/>
        <v>0.54495076072693394</v>
      </c>
      <c r="Q8056">
        <f t="shared" si="880"/>
        <v>0.29697133161686401</v>
      </c>
      <c r="R8056">
        <f t="shared" si="881"/>
        <v>5.3087983118678679</v>
      </c>
    </row>
    <row r="8057" spans="1:18" x14ac:dyDescent="0.3">
      <c r="A8057" s="14">
        <v>43920.34375</v>
      </c>
      <c r="B8057" s="15">
        <v>43920</v>
      </c>
      <c r="C8057" s="16">
        <v>0.34375</v>
      </c>
      <c r="D8057">
        <v>0.51500000000000001</v>
      </c>
      <c r="E8057">
        <v>1.34</v>
      </c>
      <c r="F8057">
        <v>12.288</v>
      </c>
      <c r="G8057">
        <v>10.102499999999999</v>
      </c>
      <c r="H8057" s="4"/>
      <c r="I8057">
        <f t="shared" si="875"/>
        <v>8.637839979858752</v>
      </c>
      <c r="J8057">
        <f t="shared" si="876"/>
        <v>3.6501600201412483</v>
      </c>
      <c r="K8057">
        <f t="shared" si="877"/>
        <v>13.323668172637559</v>
      </c>
      <c r="L8057">
        <f t="shared" si="878"/>
        <v>42.257787000598462</v>
      </c>
      <c r="O8057">
        <f>VLOOKUP(D8057,'Manning''s Flow'!I$6:J$6004,2,TRUE)</f>
        <v>9.0740076187420708</v>
      </c>
      <c r="P8057">
        <f t="shared" si="879"/>
        <v>3.2139923812579294</v>
      </c>
      <c r="Q8057">
        <f t="shared" si="880"/>
        <v>10.329747026784016</v>
      </c>
      <c r="R8057">
        <f t="shared" si="881"/>
        <v>35.419767277024675</v>
      </c>
    </row>
    <row r="8058" spans="1:18" x14ac:dyDescent="0.3">
      <c r="A8058" s="14">
        <v>43920.347222222219</v>
      </c>
      <c r="B8058" s="15">
        <v>43920</v>
      </c>
      <c r="C8058" s="16">
        <v>0.34722222222222227</v>
      </c>
      <c r="D8058">
        <v>0.40400000000000003</v>
      </c>
      <c r="E8058">
        <v>1.43</v>
      </c>
      <c r="F8058">
        <v>9.1120000000000001</v>
      </c>
      <c r="G8058">
        <v>11.1995</v>
      </c>
      <c r="H8058" s="4"/>
      <c r="I8058">
        <f t="shared" si="875"/>
        <v>4.8536833548684584</v>
      </c>
      <c r="J8058">
        <f t="shared" si="876"/>
        <v>4.2583166451315417</v>
      </c>
      <c r="K8058">
        <f t="shared" si="877"/>
        <v>18.133260650204349</v>
      </c>
      <c r="L8058">
        <f t="shared" si="878"/>
        <v>87.733713425295093</v>
      </c>
      <c r="O8058">
        <f>VLOOKUP(D8058,'Manning''s Flow'!I$6:J$6004,2,TRUE)</f>
        <v>5.3704185641070268</v>
      </c>
      <c r="P8058">
        <f t="shared" si="879"/>
        <v>3.7415814358929733</v>
      </c>
      <c r="Q8058">
        <f t="shared" si="880"/>
        <v>13.999431641418925</v>
      </c>
      <c r="R8058">
        <f t="shared" si="881"/>
        <v>69.670201516501535</v>
      </c>
    </row>
    <row r="8059" spans="1:18" x14ac:dyDescent="0.3">
      <c r="A8059" s="14">
        <v>43920.350694444445</v>
      </c>
      <c r="B8059" s="15">
        <v>43920</v>
      </c>
      <c r="C8059" s="16">
        <v>0.35069444444444442</v>
      </c>
      <c r="D8059">
        <v>0.54100000000000004</v>
      </c>
      <c r="E8059">
        <v>1.28</v>
      </c>
      <c r="F8059">
        <v>12.587999999999999</v>
      </c>
      <c r="G8059">
        <v>11.62425</v>
      </c>
      <c r="H8059" s="4"/>
      <c r="I8059">
        <f t="shared" si="875"/>
        <v>9.7094760520565675</v>
      </c>
      <c r="J8059">
        <f t="shared" si="876"/>
        <v>2.8785239479434317</v>
      </c>
      <c r="K8059">
        <f t="shared" si="877"/>
        <v>8.2859001188838395</v>
      </c>
      <c r="L8059">
        <f t="shared" si="878"/>
        <v>29.646542537521686</v>
      </c>
      <c r="O8059">
        <f>VLOOKUP(D8059,'Manning''s Flow'!I$6:J$6004,2,TRUE)</f>
        <v>10.265049239273067</v>
      </c>
      <c r="P8059">
        <f t="shared" si="879"/>
        <v>2.3229507607269326</v>
      </c>
      <c r="Q8059">
        <f t="shared" si="880"/>
        <v>5.3961002367618347</v>
      </c>
      <c r="R8059">
        <f t="shared" si="881"/>
        <v>22.629708894522903</v>
      </c>
    </row>
    <row r="8060" spans="1:18" x14ac:dyDescent="0.3">
      <c r="A8060" s="14">
        <v>43920.354166666664</v>
      </c>
      <c r="B8060" s="15">
        <v>43920</v>
      </c>
      <c r="C8060" s="16">
        <v>0.35416666666666669</v>
      </c>
      <c r="D8060">
        <v>0.56599999999999995</v>
      </c>
      <c r="E8060">
        <v>1.18</v>
      </c>
      <c r="F8060">
        <v>12.509</v>
      </c>
      <c r="G8060">
        <v>10.975750000000001</v>
      </c>
      <c r="H8060" s="4"/>
      <c r="I8060">
        <f t="shared" si="875"/>
        <v>10.80890014543148</v>
      </c>
      <c r="J8060">
        <f t="shared" si="876"/>
        <v>1.7000998545685206</v>
      </c>
      <c r="K8060">
        <f t="shared" si="877"/>
        <v>2.8903395155039049</v>
      </c>
      <c r="L8060">
        <f t="shared" si="878"/>
        <v>15.728703491511942</v>
      </c>
      <c r="O8060">
        <f>VLOOKUP(D8060,'Manning''s Flow'!I$6:J$6004,2,TRUE)</f>
        <v>11.102825079968385</v>
      </c>
      <c r="P8060">
        <f t="shared" si="879"/>
        <v>1.4061749200316154</v>
      </c>
      <c r="Q8060">
        <f t="shared" si="880"/>
        <v>1.9773279057259199</v>
      </c>
      <c r="R8060">
        <f t="shared" si="881"/>
        <v>12.665019127146508</v>
      </c>
    </row>
    <row r="8061" spans="1:18" x14ac:dyDescent="0.3">
      <c r="A8061" s="14">
        <v>43920.357638888891</v>
      </c>
      <c r="B8061" s="15">
        <v>43920</v>
      </c>
      <c r="C8061" s="16">
        <v>0.3576388888888889</v>
      </c>
      <c r="D8061">
        <v>0.46400000000000002</v>
      </c>
      <c r="E8061">
        <v>1.24</v>
      </c>
      <c r="F8061">
        <v>9.6940000000000008</v>
      </c>
      <c r="G8061">
        <v>11.107750000000001</v>
      </c>
      <c r="H8061" s="4"/>
      <c r="I8061">
        <f t="shared" si="875"/>
        <v>6.7431967845940175</v>
      </c>
      <c r="J8061">
        <f t="shared" si="876"/>
        <v>2.9508032154059833</v>
      </c>
      <c r="K8061">
        <f t="shared" si="877"/>
        <v>8.7072396160502894</v>
      </c>
      <c r="L8061">
        <f t="shared" si="878"/>
        <v>43.759707890293164</v>
      </c>
      <c r="O8061">
        <f>VLOOKUP(D8061,'Manning''s Flow'!I$6:J$6004,2,TRUE)</f>
        <v>7.2623340511230463</v>
      </c>
      <c r="P8061">
        <f t="shared" si="879"/>
        <v>2.4316659488769545</v>
      </c>
      <c r="Q8061">
        <f t="shared" si="880"/>
        <v>5.9129992869276595</v>
      </c>
      <c r="R8061">
        <f t="shared" si="881"/>
        <v>33.483256646682648</v>
      </c>
    </row>
    <row r="8062" spans="1:18" x14ac:dyDescent="0.3">
      <c r="A8062" s="14">
        <v>43920.361111111109</v>
      </c>
      <c r="B8062" s="15">
        <v>43920</v>
      </c>
      <c r="C8062" s="16">
        <v>0.3611111111111111</v>
      </c>
      <c r="D8062">
        <v>0.49</v>
      </c>
      <c r="E8062">
        <v>1.1299999999999999</v>
      </c>
      <c r="F8062">
        <v>9.64</v>
      </c>
      <c r="G8062">
        <v>10.0685</v>
      </c>
      <c r="H8062" s="4"/>
      <c r="I8062">
        <f t="shared" si="875"/>
        <v>7.6751961087923979</v>
      </c>
      <c r="J8062">
        <f t="shared" si="876"/>
        <v>1.9648038912076027</v>
      </c>
      <c r="K8062">
        <f t="shared" si="877"/>
        <v>3.8604543309045369</v>
      </c>
      <c r="L8062">
        <f t="shared" si="878"/>
        <v>25.599396593356122</v>
      </c>
      <c r="O8062">
        <f>VLOOKUP(D8062,'Manning''s Flow'!I$6:J$6004,2,TRUE)</f>
        <v>8.3234528388050908</v>
      </c>
      <c r="P8062">
        <f t="shared" si="879"/>
        <v>1.3165471611949098</v>
      </c>
      <c r="Q8062">
        <f t="shared" si="880"/>
        <v>1.7332964276503757</v>
      </c>
      <c r="R8062">
        <f t="shared" si="881"/>
        <v>15.817319887450848</v>
      </c>
    </row>
    <row r="8063" spans="1:18" x14ac:dyDescent="0.3">
      <c r="A8063" s="14">
        <v>43920.364583333336</v>
      </c>
      <c r="B8063" s="15">
        <v>43920</v>
      </c>
      <c r="C8063" s="16">
        <v>0.36458333333333331</v>
      </c>
      <c r="D8063">
        <v>0.48099999999999998</v>
      </c>
      <c r="E8063">
        <v>1.02</v>
      </c>
      <c r="F8063">
        <v>8.4309999999999992</v>
      </c>
      <c r="G8063">
        <v>9.7537500000000001</v>
      </c>
      <c r="H8063" s="4"/>
      <c r="I8063">
        <f t="shared" si="875"/>
        <v>7.344671442312487</v>
      </c>
      <c r="J8063">
        <f t="shared" si="876"/>
        <v>1.0863285576875121</v>
      </c>
      <c r="K8063">
        <f t="shared" si="877"/>
        <v>1.1801097352474303</v>
      </c>
      <c r="L8063">
        <f t="shared" si="878"/>
        <v>14.790703249558554</v>
      </c>
      <c r="O8063">
        <f>VLOOKUP(D8063,'Manning''s Flow'!I$6:J$6004,2,TRUE)</f>
        <v>7.9611437039127937</v>
      </c>
      <c r="P8063">
        <f t="shared" si="879"/>
        <v>0.46985629608720547</v>
      </c>
      <c r="Q8063">
        <f t="shared" si="880"/>
        <v>0.22076493897278771</v>
      </c>
      <c r="R8063">
        <f t="shared" si="881"/>
        <v>5.9018692987073891</v>
      </c>
    </row>
    <row r="8064" spans="1:18" x14ac:dyDescent="0.3">
      <c r="A8064" s="14">
        <v>43920.368055555555</v>
      </c>
      <c r="B8064" s="15">
        <v>43920</v>
      </c>
      <c r="C8064" s="16">
        <v>0.36805555555555558</v>
      </c>
      <c r="D8064">
        <v>0.53200000000000003</v>
      </c>
      <c r="E8064">
        <v>1.17</v>
      </c>
      <c r="F8064">
        <v>11.25</v>
      </c>
      <c r="G8064">
        <v>10.0435</v>
      </c>
      <c r="H8064" s="4"/>
      <c r="I8064">
        <f t="shared" si="875"/>
        <v>9.3303097068904535</v>
      </c>
      <c r="J8064">
        <f t="shared" si="876"/>
        <v>1.9196902931095465</v>
      </c>
      <c r="K8064">
        <f t="shared" si="877"/>
        <v>3.6852108214590165</v>
      </c>
      <c r="L8064">
        <f t="shared" si="878"/>
        <v>20.574775687154855</v>
      </c>
      <c r="O8064">
        <f>VLOOKUP(D8064,'Manning''s Flow'!I$6:J$6004,2,TRUE)</f>
        <v>9.8593088645349454</v>
      </c>
      <c r="P8064">
        <f t="shared" si="879"/>
        <v>1.3906911354650546</v>
      </c>
      <c r="Q8064">
        <f t="shared" si="880"/>
        <v>1.9340218342610829</v>
      </c>
      <c r="R8064">
        <f t="shared" si="881"/>
        <v>14.105361284172044</v>
      </c>
    </row>
    <row r="8065" spans="1:18" x14ac:dyDescent="0.3">
      <c r="A8065" s="14">
        <v>43920.371527777781</v>
      </c>
      <c r="B8065" s="15">
        <v>43920</v>
      </c>
      <c r="C8065" s="16">
        <v>0.37152777777777773</v>
      </c>
      <c r="D8065">
        <v>0.54900000000000004</v>
      </c>
      <c r="E8065">
        <v>1.07</v>
      </c>
      <c r="F8065">
        <v>10.853</v>
      </c>
      <c r="G8065">
        <v>9.75075</v>
      </c>
      <c r="H8065" s="4"/>
      <c r="I8065">
        <f t="shared" si="875"/>
        <v>10.053873598859862</v>
      </c>
      <c r="J8065">
        <f t="shared" si="876"/>
        <v>0.79912640114013733</v>
      </c>
      <c r="K8065">
        <f t="shared" si="877"/>
        <v>0.63860300499918765</v>
      </c>
      <c r="L8065">
        <f t="shared" si="878"/>
        <v>7.948442889024987</v>
      </c>
      <c r="O8065">
        <f>VLOOKUP(D8065,'Manning''s Flow'!I$6:J$6004,2,TRUE)</f>
        <v>10.265049239273067</v>
      </c>
      <c r="P8065">
        <f t="shared" si="879"/>
        <v>0.5879507607269332</v>
      </c>
      <c r="Q8065">
        <f t="shared" si="880"/>
        <v>0.34568609703937947</v>
      </c>
      <c r="R8065">
        <f t="shared" si="881"/>
        <v>5.727695474440508</v>
      </c>
    </row>
    <row r="8066" spans="1:18" x14ac:dyDescent="0.3">
      <c r="A8066" s="14">
        <v>43920.375</v>
      </c>
      <c r="B8066" s="15">
        <v>43920</v>
      </c>
      <c r="C8066" s="16">
        <v>0.375</v>
      </c>
      <c r="D8066">
        <v>0.48099999999999998</v>
      </c>
      <c r="E8066">
        <v>1.02</v>
      </c>
      <c r="F8066">
        <v>8.4689999999999994</v>
      </c>
      <c r="G8066">
        <v>10.108500000000001</v>
      </c>
      <c r="H8066" s="4"/>
      <c r="I8066">
        <f t="shared" si="875"/>
        <v>7.344671442312487</v>
      </c>
      <c r="J8066">
        <f t="shared" si="876"/>
        <v>1.1243285576875124</v>
      </c>
      <c r="K8066">
        <f t="shared" si="877"/>
        <v>1.2641147056316819</v>
      </c>
      <c r="L8066">
        <f t="shared" si="878"/>
        <v>15.308085140613381</v>
      </c>
      <c r="O8066">
        <f>VLOOKUP(D8066,'Manning''s Flow'!I$6:J$6004,2,TRUE)</f>
        <v>7.9611437039127937</v>
      </c>
      <c r="P8066">
        <f t="shared" si="879"/>
        <v>0.50785629608720573</v>
      </c>
      <c r="Q8066">
        <f t="shared" si="880"/>
        <v>0.2579180174754156</v>
      </c>
      <c r="R8066">
        <f t="shared" si="881"/>
        <v>6.3791876516134396</v>
      </c>
    </row>
    <row r="8067" spans="1:18" x14ac:dyDescent="0.3">
      <c r="A8067" s="14">
        <v>43920.378472222219</v>
      </c>
      <c r="B8067" s="15">
        <v>43920</v>
      </c>
      <c r="C8067" s="16">
        <v>0.37847222222222227</v>
      </c>
      <c r="D8067">
        <v>0.52400000000000002</v>
      </c>
      <c r="E8067">
        <v>1.05</v>
      </c>
      <c r="F8067">
        <v>9.8620000000000001</v>
      </c>
      <c r="G8067">
        <v>10.035499999999999</v>
      </c>
      <c r="H8067" s="4"/>
      <c r="I8067">
        <f t="shared" si="875"/>
        <v>9.0005910555908688</v>
      </c>
      <c r="J8067">
        <f t="shared" si="876"/>
        <v>0.86140894440913129</v>
      </c>
      <c r="K8067">
        <f t="shared" si="877"/>
        <v>0.74202536950805387</v>
      </c>
      <c r="L8067">
        <f t="shared" si="878"/>
        <v>9.5705819661038003</v>
      </c>
      <c r="O8067">
        <f>VLOOKUP(D8067,'Manning''s Flow'!I$6:J$6004,2,TRUE)</f>
        <v>9.4623028485852672</v>
      </c>
      <c r="P8067">
        <f t="shared" si="879"/>
        <v>0.39969715141473294</v>
      </c>
      <c r="Q8067">
        <f t="shared" si="880"/>
        <v>0.15975781284905194</v>
      </c>
      <c r="R8067">
        <f t="shared" si="881"/>
        <v>4.2241001774160365</v>
      </c>
    </row>
    <row r="8068" spans="1:18" x14ac:dyDescent="0.3">
      <c r="A8068" s="14">
        <v>43920.381944444445</v>
      </c>
      <c r="B8068" s="15">
        <v>43920</v>
      </c>
      <c r="C8068" s="16">
        <v>0.38194444444444442</v>
      </c>
      <c r="D8068">
        <v>0.54100000000000004</v>
      </c>
      <c r="E8068">
        <v>1.1100000000000001</v>
      </c>
      <c r="F8068">
        <v>10.958</v>
      </c>
      <c r="G8068">
        <v>9.7285000000000004</v>
      </c>
      <c r="H8068" s="4"/>
      <c r="I8068">
        <f t="shared" ref="I8068:I8131" si="882">41.756*(D8068^2.3745)</f>
        <v>9.7094760520565675</v>
      </c>
      <c r="J8068">
        <f t="shared" ref="J8068:J8131" si="883">ABS(F8068-I8068)</f>
        <v>1.2485239479434327</v>
      </c>
      <c r="K8068">
        <f t="shared" ref="K8068:K8131" si="884">J8068^2</f>
        <v>1.5588120485882555</v>
      </c>
      <c r="L8068">
        <f t="shared" ref="L8068:L8131" si="885">100*ABS(J8068/I8068)</f>
        <v>12.85881896458236</v>
      </c>
      <c r="O8068">
        <f>VLOOKUP(D8068,'Manning''s Flow'!I$6:J$6004,2,TRUE)</f>
        <v>10.265049239273067</v>
      </c>
      <c r="P8068">
        <f t="shared" ref="P8068:P8131" si="886">ABS(F8068-O8068)</f>
        <v>0.69295076072693362</v>
      </c>
      <c r="Q8068">
        <f t="shared" ref="Q8068:Q8131" si="887">P8068^2</f>
        <v>0.48018075679203603</v>
      </c>
      <c r="R8068">
        <f t="shared" ref="R8068:R8131" si="888">100*ABS(P8068/O8068)</f>
        <v>6.7505838946760459</v>
      </c>
    </row>
    <row r="8069" spans="1:18" x14ac:dyDescent="0.3">
      <c r="A8069" s="14">
        <v>43920.385416666664</v>
      </c>
      <c r="B8069" s="15">
        <v>43920</v>
      </c>
      <c r="C8069" s="16">
        <v>0.38541666666666669</v>
      </c>
      <c r="D8069">
        <v>0.498</v>
      </c>
      <c r="E8069">
        <v>1.1000000000000001</v>
      </c>
      <c r="F8069">
        <v>9.625</v>
      </c>
      <c r="G8069">
        <v>10.416</v>
      </c>
      <c r="H8069" s="4"/>
      <c r="I8069">
        <f t="shared" si="882"/>
        <v>7.9760884849464455</v>
      </c>
      <c r="J8069">
        <f t="shared" si="883"/>
        <v>1.6489115150535545</v>
      </c>
      <c r="K8069">
        <f t="shared" si="884"/>
        <v>2.7189091844762086</v>
      </c>
      <c r="L8069">
        <f t="shared" si="885"/>
        <v>20.673184834466213</v>
      </c>
      <c r="O8069">
        <f>VLOOKUP(D8069,'Manning''s Flow'!I$6:J$6004,2,TRUE)</f>
        <v>8.3234528388050908</v>
      </c>
      <c r="P8069">
        <f t="shared" si="886"/>
        <v>1.3015471611949092</v>
      </c>
      <c r="Q8069">
        <f t="shared" si="887"/>
        <v>1.6940250128145269</v>
      </c>
      <c r="R8069">
        <f t="shared" si="888"/>
        <v>15.637106215426799</v>
      </c>
    </row>
    <row r="8070" spans="1:18" x14ac:dyDescent="0.3">
      <c r="A8070" s="14">
        <v>43920.388888888891</v>
      </c>
      <c r="B8070" s="15">
        <v>43920</v>
      </c>
      <c r="C8070" s="16">
        <v>0.3888888888888889</v>
      </c>
      <c r="D8070">
        <v>0.53200000000000003</v>
      </c>
      <c r="E8070">
        <v>1.1599999999999999</v>
      </c>
      <c r="F8070">
        <v>11.218999999999999</v>
      </c>
      <c r="G8070">
        <v>10.298</v>
      </c>
      <c r="H8070" s="4"/>
      <c r="I8070">
        <f t="shared" si="882"/>
        <v>9.3303097068904535</v>
      </c>
      <c r="J8070">
        <f t="shared" si="883"/>
        <v>1.8886902931095459</v>
      </c>
      <c r="K8070">
        <f t="shared" si="884"/>
        <v>3.5671510232862227</v>
      </c>
      <c r="L8070">
        <f t="shared" si="885"/>
        <v>20.242525194150247</v>
      </c>
      <c r="O8070">
        <f>VLOOKUP(D8070,'Manning''s Flow'!I$6:J$6004,2,TRUE)</f>
        <v>9.8593088645349454</v>
      </c>
      <c r="P8070">
        <f t="shared" si="886"/>
        <v>1.359691135465054</v>
      </c>
      <c r="Q8070">
        <f t="shared" si="887"/>
        <v>1.8487599838622479</v>
      </c>
      <c r="R8070">
        <f t="shared" si="888"/>
        <v>13.790937621966764</v>
      </c>
    </row>
    <row r="8071" spans="1:18" x14ac:dyDescent="0.3">
      <c r="A8071" s="14">
        <v>43920.392361111109</v>
      </c>
      <c r="B8071" s="15">
        <v>43920</v>
      </c>
      <c r="C8071" s="16">
        <v>0.3923611111111111</v>
      </c>
      <c r="D8071">
        <v>0.52400000000000002</v>
      </c>
      <c r="E8071">
        <v>1</v>
      </c>
      <c r="F8071">
        <v>9.39</v>
      </c>
      <c r="G8071">
        <v>10.0145</v>
      </c>
      <c r="H8071" s="4"/>
      <c r="I8071">
        <f t="shared" si="882"/>
        <v>9.0005910555908688</v>
      </c>
      <c r="J8071">
        <f t="shared" si="883"/>
        <v>0.38940894440913176</v>
      </c>
      <c r="K8071">
        <f t="shared" si="884"/>
        <v>0.15163932598583427</v>
      </c>
      <c r="L8071">
        <f t="shared" si="885"/>
        <v>4.3264819166208408</v>
      </c>
      <c r="O8071">
        <f>VLOOKUP(D8071,'Manning''s Flow'!I$6:J$6004,2,TRUE)</f>
        <v>9.4623028485852672</v>
      </c>
      <c r="P8071">
        <f t="shared" si="886"/>
        <v>7.2302848585266588E-2</v>
      </c>
      <c r="Q8071">
        <f t="shared" si="887"/>
        <v>5.2277019135439865E-3</v>
      </c>
      <c r="R8071">
        <f t="shared" si="888"/>
        <v>0.76411471649395335</v>
      </c>
    </row>
    <row r="8072" spans="1:18" x14ac:dyDescent="0.3">
      <c r="A8072" s="14">
        <v>43920.395833333336</v>
      </c>
      <c r="B8072" s="15">
        <v>43920</v>
      </c>
      <c r="C8072" s="16">
        <v>0.39583333333333331</v>
      </c>
      <c r="D8072">
        <v>0.53200000000000003</v>
      </c>
      <c r="E8072">
        <v>1.02</v>
      </c>
      <c r="F8072">
        <v>9.8239999999999998</v>
      </c>
      <c r="G8072">
        <v>9.782</v>
      </c>
      <c r="H8072" s="4"/>
      <c r="I8072">
        <f t="shared" si="882"/>
        <v>9.3303097068904535</v>
      </c>
      <c r="J8072">
        <f t="shared" si="883"/>
        <v>0.49369029310954637</v>
      </c>
      <c r="K8072">
        <f t="shared" si="884"/>
        <v>0.24373010551058982</v>
      </c>
      <c r="L8072">
        <f t="shared" si="885"/>
        <v>5.2912530089430474</v>
      </c>
      <c r="O8072">
        <f>VLOOKUP(D8072,'Manning''s Flow'!I$6:J$6004,2,TRUE)</f>
        <v>9.8593088645349454</v>
      </c>
      <c r="P8072">
        <f t="shared" si="886"/>
        <v>3.5308864534945528E-2</v>
      </c>
      <c r="Q8072">
        <f t="shared" si="887"/>
        <v>1.246715914747134E-3</v>
      </c>
      <c r="R8072">
        <f t="shared" si="888"/>
        <v>0.35812717727056437</v>
      </c>
    </row>
    <row r="8073" spans="1:18" x14ac:dyDescent="0.3">
      <c r="A8073" s="14">
        <v>43920.399305555555</v>
      </c>
      <c r="B8073" s="15">
        <v>43920</v>
      </c>
      <c r="C8073" s="16">
        <v>0.39930555555555558</v>
      </c>
      <c r="D8073">
        <v>0.498</v>
      </c>
      <c r="E8073">
        <v>1</v>
      </c>
      <c r="F8073">
        <v>8.6950000000000003</v>
      </c>
      <c r="G8073">
        <v>8.9824999999999999</v>
      </c>
      <c r="H8073" s="4"/>
      <c r="I8073">
        <f t="shared" si="882"/>
        <v>7.9760884849464455</v>
      </c>
      <c r="J8073">
        <f t="shared" si="883"/>
        <v>0.71891151505355477</v>
      </c>
      <c r="K8073">
        <f t="shared" si="884"/>
        <v>0.51683376647659751</v>
      </c>
      <c r="L8073">
        <f t="shared" si="885"/>
        <v>9.0133342478632468</v>
      </c>
      <c r="O8073">
        <f>VLOOKUP(D8073,'Manning''s Flow'!I$6:J$6004,2,TRUE)</f>
        <v>8.3234528388050908</v>
      </c>
      <c r="P8073">
        <f t="shared" si="886"/>
        <v>0.37154716119490949</v>
      </c>
      <c r="Q8073">
        <f t="shared" si="887"/>
        <v>0.13804729299199606</v>
      </c>
      <c r="R8073">
        <f t="shared" si="888"/>
        <v>4.4638585499362131</v>
      </c>
    </row>
    <row r="8074" spans="1:18" x14ac:dyDescent="0.3">
      <c r="A8074" s="14">
        <v>43920.402777777781</v>
      </c>
      <c r="B8074" s="15">
        <v>43920</v>
      </c>
      <c r="C8074" s="16">
        <v>0.40277777777777773</v>
      </c>
      <c r="D8074">
        <v>0.49</v>
      </c>
      <c r="E8074">
        <v>0.94</v>
      </c>
      <c r="F8074">
        <v>8.0210000000000008</v>
      </c>
      <c r="G8074">
        <v>9.1732499999999995</v>
      </c>
      <c r="H8074" s="4"/>
      <c r="I8074">
        <f t="shared" si="882"/>
        <v>7.6751961087923979</v>
      </c>
      <c r="J8074">
        <f t="shared" si="883"/>
        <v>0.34580389120760291</v>
      </c>
      <c r="K8074">
        <f t="shared" si="884"/>
        <v>0.11958033117431967</v>
      </c>
      <c r="L8074">
        <f t="shared" si="885"/>
        <v>4.5054730368578308</v>
      </c>
      <c r="O8074">
        <f>VLOOKUP(D8074,'Manning''s Flow'!I$6:J$6004,2,TRUE)</f>
        <v>8.3234528388050908</v>
      </c>
      <c r="P8074">
        <f t="shared" si="886"/>
        <v>0.30245283880509</v>
      </c>
      <c r="Q8074">
        <f t="shared" si="887"/>
        <v>9.1477719701257759E-2</v>
      </c>
      <c r="R8074">
        <f t="shared" si="888"/>
        <v>3.6337424463440571</v>
      </c>
    </row>
    <row r="8075" spans="1:18" x14ac:dyDescent="0.3">
      <c r="A8075" s="14">
        <v>43920.40625</v>
      </c>
      <c r="B8075" s="15">
        <v>43920</v>
      </c>
      <c r="C8075" s="16">
        <v>0.40625</v>
      </c>
      <c r="D8075">
        <v>0.55800000000000005</v>
      </c>
      <c r="E8075">
        <v>0.98</v>
      </c>
      <c r="F8075">
        <v>10.153</v>
      </c>
      <c r="G8075">
        <v>8.6189999999999998</v>
      </c>
      <c r="H8075" s="4"/>
      <c r="I8075">
        <f t="shared" si="882"/>
        <v>10.449651199101945</v>
      </c>
      <c r="J8075">
        <f t="shared" si="883"/>
        <v>0.29665119910194448</v>
      </c>
      <c r="K8075">
        <f t="shared" si="884"/>
        <v>8.8001933928621504E-2</v>
      </c>
      <c r="L8075">
        <f t="shared" si="885"/>
        <v>2.8388622112806887</v>
      </c>
      <c r="O8075">
        <f>VLOOKUP(D8075,'Manning''s Flow'!I$6:J$6004,2,TRUE)</f>
        <v>10.679547087275061</v>
      </c>
      <c r="P8075">
        <f t="shared" si="886"/>
        <v>0.52654708727506083</v>
      </c>
      <c r="Q8075">
        <f t="shared" si="887"/>
        <v>0.27725183511785051</v>
      </c>
      <c r="R8075">
        <f t="shared" si="888"/>
        <v>4.9304252602851895</v>
      </c>
    </row>
    <row r="8076" spans="1:18" x14ac:dyDescent="0.3">
      <c r="A8076" s="14">
        <v>43920.409722222219</v>
      </c>
      <c r="B8076" s="15">
        <v>43920</v>
      </c>
      <c r="C8076" s="16">
        <v>0.40972222222222227</v>
      </c>
      <c r="D8076">
        <v>0.49</v>
      </c>
      <c r="E8076">
        <v>0.89</v>
      </c>
      <c r="F8076">
        <v>7.6070000000000002</v>
      </c>
      <c r="G8076">
        <v>8.8535000000000004</v>
      </c>
      <c r="H8076" s="4"/>
      <c r="I8076">
        <f t="shared" si="882"/>
        <v>7.6751961087923979</v>
      </c>
      <c r="J8076">
        <f t="shared" si="883"/>
        <v>6.8196108792397681E-2</v>
      </c>
      <c r="K8076">
        <f t="shared" si="884"/>
        <v>4.6507092544245399E-3</v>
      </c>
      <c r="L8076">
        <f t="shared" si="885"/>
        <v>0.88852594547095609</v>
      </c>
      <c r="O8076">
        <f>VLOOKUP(D8076,'Manning''s Flow'!I$6:J$6004,2,TRUE)</f>
        <v>8.3234528388050908</v>
      </c>
      <c r="P8076">
        <f t="shared" si="886"/>
        <v>0.71645283880509059</v>
      </c>
      <c r="Q8076">
        <f t="shared" si="887"/>
        <v>0.51330467023187309</v>
      </c>
      <c r="R8076">
        <f t="shared" si="888"/>
        <v>8.6076397942076159</v>
      </c>
    </row>
    <row r="8077" spans="1:18" x14ac:dyDescent="0.3">
      <c r="A8077" s="14">
        <v>43920.413194444445</v>
      </c>
      <c r="B8077" s="15">
        <v>43920</v>
      </c>
      <c r="C8077" s="16">
        <v>0.41319444444444442</v>
      </c>
      <c r="D8077">
        <v>0.54900000000000004</v>
      </c>
      <c r="E8077">
        <v>0.95</v>
      </c>
      <c r="F8077">
        <v>9.6329999999999991</v>
      </c>
      <c r="G8077">
        <v>8.7102500000000003</v>
      </c>
      <c r="H8077" s="4"/>
      <c r="I8077">
        <f t="shared" si="882"/>
        <v>10.053873598859862</v>
      </c>
      <c r="J8077">
        <f t="shared" si="883"/>
        <v>0.42087359885986331</v>
      </c>
      <c r="K8077">
        <f t="shared" si="884"/>
        <v>0.17713458621725314</v>
      </c>
      <c r="L8077">
        <f t="shared" si="885"/>
        <v>4.1861835114735433</v>
      </c>
      <c r="O8077">
        <f>VLOOKUP(D8077,'Manning''s Flow'!I$6:J$6004,2,TRUE)</f>
        <v>10.265049239273067</v>
      </c>
      <c r="P8077">
        <f t="shared" si="886"/>
        <v>0.63204923927306744</v>
      </c>
      <c r="Q8077">
        <f t="shared" si="887"/>
        <v>0.39948624086566326</v>
      </c>
      <c r="R8077">
        <f t="shared" si="888"/>
        <v>6.1572937892485635</v>
      </c>
    </row>
    <row r="8078" spans="1:18" x14ac:dyDescent="0.3">
      <c r="A8078" s="14">
        <v>43920.416666666664</v>
      </c>
      <c r="B8078" s="15">
        <v>43920</v>
      </c>
      <c r="C8078" s="16">
        <v>0.41666666666666669</v>
      </c>
      <c r="D8078">
        <v>0.46400000000000002</v>
      </c>
      <c r="E8078">
        <v>0.95</v>
      </c>
      <c r="F8078">
        <v>7.4480000000000004</v>
      </c>
      <c r="G8078">
        <v>8.3475000000000001</v>
      </c>
      <c r="H8078" s="4"/>
      <c r="I8078">
        <f t="shared" si="882"/>
        <v>6.7431967845940175</v>
      </c>
      <c r="J8078">
        <f t="shared" si="883"/>
        <v>0.7048032154059829</v>
      </c>
      <c r="K8078">
        <f t="shared" si="884"/>
        <v>0.49674757244661233</v>
      </c>
      <c r="L8078">
        <f t="shared" si="885"/>
        <v>10.452063582309002</v>
      </c>
      <c r="O8078">
        <f>VLOOKUP(D8078,'Manning''s Flow'!I$6:J$6004,2,TRUE)</f>
        <v>7.2623340511230463</v>
      </c>
      <c r="P8078">
        <f t="shared" si="886"/>
        <v>0.18566594887695409</v>
      </c>
      <c r="Q8078">
        <f t="shared" si="887"/>
        <v>3.4471844572379728E-2</v>
      </c>
      <c r="R8078">
        <f t="shared" si="888"/>
        <v>2.556560295491265</v>
      </c>
    </row>
    <row r="8079" spans="1:18" x14ac:dyDescent="0.3">
      <c r="A8079" s="14">
        <v>43920.420138888891</v>
      </c>
      <c r="B8079" s="15">
        <v>43920</v>
      </c>
      <c r="C8079" s="16">
        <v>0.4201388888888889</v>
      </c>
      <c r="D8079">
        <v>0.498</v>
      </c>
      <c r="E8079">
        <v>1</v>
      </c>
      <c r="F8079">
        <v>8.702</v>
      </c>
      <c r="G8079">
        <v>8.8157500000000013</v>
      </c>
      <c r="H8079" s="4"/>
      <c r="I8079">
        <f t="shared" si="882"/>
        <v>7.9760884849464455</v>
      </c>
      <c r="J8079">
        <f t="shared" si="883"/>
        <v>0.72591151505355445</v>
      </c>
      <c r="K8079">
        <f t="shared" si="884"/>
        <v>0.52694752768734676</v>
      </c>
      <c r="L8079">
        <f t="shared" si="885"/>
        <v>9.1010965641064914</v>
      </c>
      <c r="O8079">
        <f>VLOOKUP(D8079,'Manning''s Flow'!I$6:J$6004,2,TRUE)</f>
        <v>8.3234528388050908</v>
      </c>
      <c r="P8079">
        <f t="shared" si="886"/>
        <v>0.37854716119490917</v>
      </c>
      <c r="Q8079">
        <f t="shared" si="887"/>
        <v>0.14329795324872455</v>
      </c>
      <c r="R8079">
        <f t="shared" si="888"/>
        <v>4.5479582635474287</v>
      </c>
    </row>
    <row r="8080" spans="1:18" x14ac:dyDescent="0.3">
      <c r="A8080" s="14">
        <v>43920.423611111109</v>
      </c>
      <c r="B8080" s="15">
        <v>43920</v>
      </c>
      <c r="C8080" s="16">
        <v>0.4236111111111111</v>
      </c>
      <c r="D8080">
        <v>0.52400000000000002</v>
      </c>
      <c r="E8080">
        <v>1.01</v>
      </c>
      <c r="F8080">
        <v>9.48</v>
      </c>
      <c r="G8080">
        <v>8.4585000000000008</v>
      </c>
      <c r="H8080" s="4"/>
      <c r="I8080">
        <f t="shared" si="882"/>
        <v>9.0005910555908688</v>
      </c>
      <c r="J8080">
        <f t="shared" si="883"/>
        <v>0.47940894440913162</v>
      </c>
      <c r="K8080">
        <f t="shared" si="884"/>
        <v>0.22983293597947785</v>
      </c>
      <c r="L8080">
        <f t="shared" si="885"/>
        <v>5.3264162480900481</v>
      </c>
      <c r="O8080">
        <f>VLOOKUP(D8080,'Manning''s Flow'!I$6:J$6004,2,TRUE)</f>
        <v>9.4623028485852672</v>
      </c>
      <c r="P8080">
        <f t="shared" si="886"/>
        <v>1.769715141473327E-2</v>
      </c>
      <c r="Q8080">
        <f t="shared" si="887"/>
        <v>3.1318916819599577E-4</v>
      </c>
      <c r="R8080">
        <f t="shared" si="888"/>
        <v>0.18702795395498481</v>
      </c>
    </row>
    <row r="8081" spans="1:18" x14ac:dyDescent="0.3">
      <c r="A8081" s="14">
        <v>43920.427083333336</v>
      </c>
      <c r="B8081" s="15">
        <v>43920</v>
      </c>
      <c r="C8081" s="16">
        <v>0.42708333333333331</v>
      </c>
      <c r="D8081">
        <v>0.498</v>
      </c>
      <c r="E8081">
        <v>0.94</v>
      </c>
      <c r="F8081">
        <v>8.2040000000000006</v>
      </c>
      <c r="G8081">
        <v>8.668000000000001</v>
      </c>
      <c r="H8081" s="4"/>
      <c r="I8081">
        <f t="shared" si="882"/>
        <v>7.9760884849464455</v>
      </c>
      <c r="J8081">
        <f t="shared" si="883"/>
        <v>0.22791151505355511</v>
      </c>
      <c r="K8081">
        <f t="shared" si="884"/>
        <v>5.1943658694006876E-2</v>
      </c>
      <c r="L8081">
        <f t="shared" si="885"/>
        <v>2.8574346370868451</v>
      </c>
      <c r="O8081">
        <f>VLOOKUP(D8081,'Manning''s Flow'!I$6:J$6004,2,TRUE)</f>
        <v>8.3234528388050908</v>
      </c>
      <c r="P8081">
        <f t="shared" si="886"/>
        <v>0.11945283880509017</v>
      </c>
      <c r="Q8081">
        <f t="shared" si="887"/>
        <v>1.4268980698594854E-2</v>
      </c>
      <c r="R8081">
        <f t="shared" si="888"/>
        <v>1.43513564765075</v>
      </c>
    </row>
    <row r="8082" spans="1:18" x14ac:dyDescent="0.3">
      <c r="A8082" s="14">
        <v>43920.430555555555</v>
      </c>
      <c r="B8082" s="15">
        <v>43920</v>
      </c>
      <c r="C8082" s="16">
        <v>0.43055555555555558</v>
      </c>
      <c r="D8082">
        <v>0.49</v>
      </c>
      <c r="E8082">
        <v>0.97</v>
      </c>
      <c r="F8082">
        <v>8.2859999999999996</v>
      </c>
      <c r="G8082">
        <v>8.5180000000000007</v>
      </c>
      <c r="H8082" s="4"/>
      <c r="I8082">
        <f t="shared" si="882"/>
        <v>7.6751961087923979</v>
      </c>
      <c r="J8082">
        <f t="shared" si="883"/>
        <v>0.6108038912076017</v>
      </c>
      <c r="K8082">
        <f t="shared" si="884"/>
        <v>0.37308139351434771</v>
      </c>
      <c r="L8082">
        <f t="shared" si="885"/>
        <v>7.9581535448701972</v>
      </c>
      <c r="O8082">
        <f>VLOOKUP(D8082,'Manning''s Flow'!I$6:J$6004,2,TRUE)</f>
        <v>8.3234528388050908</v>
      </c>
      <c r="P8082">
        <f t="shared" si="886"/>
        <v>3.7452838805091204E-2</v>
      </c>
      <c r="Q8082">
        <f t="shared" si="887"/>
        <v>1.4027151345601455E-3</v>
      </c>
      <c r="R8082">
        <f t="shared" si="888"/>
        <v>0.44996757391933401</v>
      </c>
    </row>
    <row r="8083" spans="1:18" x14ac:dyDescent="0.3">
      <c r="A8083" s="14">
        <v>43920.434027777781</v>
      </c>
      <c r="B8083" s="15">
        <v>43920</v>
      </c>
      <c r="C8083" s="16">
        <v>0.43402777777777773</v>
      </c>
      <c r="D8083">
        <v>0.49</v>
      </c>
      <c r="E8083">
        <v>0.95</v>
      </c>
      <c r="F8083">
        <v>8.1020000000000003</v>
      </c>
      <c r="G8083">
        <v>8.4082500000000007</v>
      </c>
      <c r="H8083" s="4"/>
      <c r="I8083">
        <f t="shared" si="882"/>
        <v>7.6751961087923979</v>
      </c>
      <c r="J8083">
        <f t="shared" si="883"/>
        <v>0.42680389120760243</v>
      </c>
      <c r="K8083">
        <f t="shared" si="884"/>
        <v>0.18216156154995092</v>
      </c>
      <c r="L8083">
        <f t="shared" si="885"/>
        <v>5.5608206638351945</v>
      </c>
      <c r="O8083">
        <f>VLOOKUP(D8083,'Manning''s Flow'!I$6:J$6004,2,TRUE)</f>
        <v>8.3234528388050908</v>
      </c>
      <c r="P8083">
        <f t="shared" si="886"/>
        <v>0.22145283880509048</v>
      </c>
      <c r="Q8083">
        <f t="shared" si="887"/>
        <v>4.9041359814833388E-2</v>
      </c>
      <c r="R8083">
        <f t="shared" si="888"/>
        <v>2.6605886174142377</v>
      </c>
    </row>
    <row r="8084" spans="1:18" x14ac:dyDescent="0.3">
      <c r="A8084" s="14">
        <v>43920.4375</v>
      </c>
      <c r="B8084" s="15">
        <v>43920</v>
      </c>
      <c r="C8084" s="16">
        <v>0.4375</v>
      </c>
      <c r="D8084">
        <v>0.54100000000000004</v>
      </c>
      <c r="E8084">
        <v>0.92</v>
      </c>
      <c r="F8084">
        <v>9.0410000000000004</v>
      </c>
      <c r="G8084">
        <v>8.786999999999999</v>
      </c>
      <c r="H8084" s="4"/>
      <c r="I8084">
        <f t="shared" si="882"/>
        <v>9.7094760520565675</v>
      </c>
      <c r="J8084">
        <f t="shared" si="883"/>
        <v>0.66847605205656713</v>
      </c>
      <c r="K8084">
        <f t="shared" si="884"/>
        <v>0.44686023217313425</v>
      </c>
      <c r="L8084">
        <f t="shared" si="885"/>
        <v>6.884779863224205</v>
      </c>
      <c r="O8084">
        <f>VLOOKUP(D8084,'Manning''s Flow'!I$6:J$6004,2,TRUE)</f>
        <v>10.265049239273067</v>
      </c>
      <c r="P8084">
        <f t="shared" si="886"/>
        <v>1.2240492392730662</v>
      </c>
      <c r="Q8084">
        <f t="shared" si="887"/>
        <v>1.4982965401649722</v>
      </c>
      <c r="R8084">
        <f t="shared" si="888"/>
        <v>11.924436120481278</v>
      </c>
    </row>
    <row r="8085" spans="1:18" x14ac:dyDescent="0.3">
      <c r="A8085" s="14">
        <v>43920.440972222219</v>
      </c>
      <c r="B8085" s="15">
        <v>43920</v>
      </c>
      <c r="C8085" s="16">
        <v>0.44097222222222227</v>
      </c>
      <c r="D8085">
        <v>0.53200000000000003</v>
      </c>
      <c r="E8085">
        <v>1.01</v>
      </c>
      <c r="F8085">
        <v>9.7189999999999994</v>
      </c>
      <c r="G8085">
        <v>8.9737500000000008</v>
      </c>
      <c r="H8085" s="4"/>
      <c r="I8085">
        <f t="shared" si="882"/>
        <v>9.3303097068904535</v>
      </c>
      <c r="J8085">
        <f t="shared" si="883"/>
        <v>0.38869029310954595</v>
      </c>
      <c r="K8085">
        <f t="shared" si="884"/>
        <v>0.15108014395758473</v>
      </c>
      <c r="L8085">
        <f t="shared" si="885"/>
        <v>4.1658884358629313</v>
      </c>
      <c r="O8085">
        <f>VLOOKUP(D8085,'Manning''s Flow'!I$6:J$6004,2,TRUE)</f>
        <v>9.8593088645349454</v>
      </c>
      <c r="P8085">
        <f t="shared" si="886"/>
        <v>0.14030886453494595</v>
      </c>
      <c r="Q8085">
        <f t="shared" si="887"/>
        <v>1.9686577467085815E-2</v>
      </c>
      <c r="R8085">
        <f t="shared" si="888"/>
        <v>1.4231105492561744</v>
      </c>
    </row>
    <row r="8086" spans="1:18" x14ac:dyDescent="0.3">
      <c r="A8086" s="14">
        <v>43920.444444444445</v>
      </c>
      <c r="B8086" s="15">
        <v>43920</v>
      </c>
      <c r="C8086" s="16">
        <v>0.44444444444444442</v>
      </c>
      <c r="D8086">
        <v>0.55800000000000005</v>
      </c>
      <c r="E8086">
        <v>0.87</v>
      </c>
      <c r="F8086">
        <v>9.0329999999999995</v>
      </c>
      <c r="G8086">
        <v>9.2172499999999999</v>
      </c>
      <c r="H8086" s="4"/>
      <c r="I8086">
        <f t="shared" si="882"/>
        <v>10.449651199101945</v>
      </c>
      <c r="J8086">
        <f t="shared" si="883"/>
        <v>1.4166511991019455</v>
      </c>
      <c r="K8086">
        <f t="shared" si="884"/>
        <v>2.0069006199169799</v>
      </c>
      <c r="L8086">
        <f t="shared" si="885"/>
        <v>13.556923308824837</v>
      </c>
      <c r="O8086">
        <f>VLOOKUP(D8086,'Manning''s Flow'!I$6:J$6004,2,TRUE)</f>
        <v>10.679547087275061</v>
      </c>
      <c r="P8086">
        <f t="shared" si="886"/>
        <v>1.6465470872750618</v>
      </c>
      <c r="Q8086">
        <f t="shared" si="887"/>
        <v>2.7111173106139899</v>
      </c>
      <c r="R8086">
        <f t="shared" si="888"/>
        <v>15.417761388373505</v>
      </c>
    </row>
    <row r="8087" spans="1:18" x14ac:dyDescent="0.3">
      <c r="A8087" s="14">
        <v>43920.447916666664</v>
      </c>
      <c r="B8087" s="15">
        <v>43920</v>
      </c>
      <c r="C8087" s="16">
        <v>0.44791666666666669</v>
      </c>
      <c r="D8087">
        <v>0.55800000000000005</v>
      </c>
      <c r="E8087">
        <v>0.88</v>
      </c>
      <c r="F8087">
        <v>9.0760000000000005</v>
      </c>
      <c r="G8087">
        <v>9.2527499999999989</v>
      </c>
      <c r="H8087" s="4"/>
      <c r="I8087">
        <f t="shared" si="882"/>
        <v>10.449651199101945</v>
      </c>
      <c r="J8087">
        <f t="shared" si="883"/>
        <v>1.3736511991019444</v>
      </c>
      <c r="K8087">
        <f t="shared" si="884"/>
        <v>1.8869176167942099</v>
      </c>
      <c r="L8087">
        <f t="shared" si="885"/>
        <v>13.1454263202584</v>
      </c>
      <c r="O8087">
        <f>VLOOKUP(D8087,'Manning''s Flow'!I$6:J$6004,2,TRUE)</f>
        <v>10.679547087275061</v>
      </c>
      <c r="P8087">
        <f t="shared" si="886"/>
        <v>1.6035470872750608</v>
      </c>
      <c r="Q8087">
        <f t="shared" si="887"/>
        <v>2.5713632611083312</v>
      </c>
      <c r="R8087">
        <f t="shared" si="888"/>
        <v>15.015122590598679</v>
      </c>
    </row>
    <row r="8088" spans="1:18" x14ac:dyDescent="0.3">
      <c r="A8088" s="14">
        <v>43920.451388888891</v>
      </c>
      <c r="B8088" s="15">
        <v>43920</v>
      </c>
      <c r="C8088" s="16">
        <v>0.4513888888888889</v>
      </c>
      <c r="D8088">
        <v>0.54900000000000004</v>
      </c>
      <c r="E8088">
        <v>0.91</v>
      </c>
      <c r="F8088">
        <v>9.1829999999999998</v>
      </c>
      <c r="G8088">
        <v>8.9849999999999994</v>
      </c>
      <c r="H8088" s="4"/>
      <c r="I8088">
        <f t="shared" si="882"/>
        <v>10.053873598859862</v>
      </c>
      <c r="J8088">
        <f t="shared" si="883"/>
        <v>0.8708735988598626</v>
      </c>
      <c r="K8088">
        <f t="shared" si="884"/>
        <v>0.75842082519112886</v>
      </c>
      <c r="L8088">
        <f t="shared" si="885"/>
        <v>8.6620702985426643</v>
      </c>
      <c r="O8088">
        <f>VLOOKUP(D8088,'Manning''s Flow'!I$6:J$6004,2,TRUE)</f>
        <v>10.265049239273067</v>
      </c>
      <c r="P8088">
        <f t="shared" si="886"/>
        <v>1.0820492392730667</v>
      </c>
      <c r="Q8088">
        <f t="shared" si="887"/>
        <v>1.1708305562114225</v>
      </c>
      <c r="R8088">
        <f t="shared" si="888"/>
        <v>10.541101304543703</v>
      </c>
    </row>
    <row r="8089" spans="1:18" x14ac:dyDescent="0.3">
      <c r="A8089" s="14">
        <v>43920.454861111109</v>
      </c>
      <c r="B8089" s="15">
        <v>43920</v>
      </c>
      <c r="C8089" s="16">
        <v>0.4548611111111111</v>
      </c>
      <c r="D8089">
        <v>0.50700000000000001</v>
      </c>
      <c r="E8089">
        <v>0.97</v>
      </c>
      <c r="F8089">
        <v>8.6479999999999997</v>
      </c>
      <c r="G8089">
        <v>8.964500000000001</v>
      </c>
      <c r="H8089" s="4"/>
      <c r="I8089">
        <f t="shared" si="882"/>
        <v>8.3226242655333547</v>
      </c>
      <c r="J8089">
        <f t="shared" si="883"/>
        <v>0.32537573446664503</v>
      </c>
      <c r="K8089">
        <f t="shared" si="884"/>
        <v>0.10586936857970869</v>
      </c>
      <c r="L8089">
        <f t="shared" si="885"/>
        <v>3.9095329079570473</v>
      </c>
      <c r="O8089">
        <f>VLOOKUP(D8089,'Manning''s Flow'!I$6:J$6004,2,TRUE)</f>
        <v>8.6943991281304811</v>
      </c>
      <c r="P8089">
        <f t="shared" si="886"/>
        <v>4.6399128130481415E-2</v>
      </c>
      <c r="Q8089">
        <f t="shared" si="887"/>
        <v>2.1528790912688318E-3</v>
      </c>
      <c r="R8089">
        <f t="shared" si="888"/>
        <v>0.53366687503864818</v>
      </c>
    </row>
    <row r="8090" spans="1:18" x14ac:dyDescent="0.3">
      <c r="A8090" s="14">
        <v>43920.458333333336</v>
      </c>
      <c r="B8090" s="15">
        <v>43920</v>
      </c>
      <c r="C8090" s="16">
        <v>0.45833333333333331</v>
      </c>
      <c r="D8090">
        <v>0.54100000000000004</v>
      </c>
      <c r="E8090">
        <v>0.91</v>
      </c>
      <c r="F8090">
        <v>8.9510000000000005</v>
      </c>
      <c r="G8090">
        <v>8.7914999999999992</v>
      </c>
      <c r="H8090" s="4"/>
      <c r="I8090">
        <f t="shared" si="882"/>
        <v>9.7094760520565675</v>
      </c>
      <c r="J8090">
        <f t="shared" si="883"/>
        <v>0.75847605205656699</v>
      </c>
      <c r="K8090">
        <f t="shared" si="884"/>
        <v>0.57528592154331615</v>
      </c>
      <c r="L8090">
        <f t="shared" si="885"/>
        <v>7.811709385656437</v>
      </c>
      <c r="O8090">
        <f>VLOOKUP(D8090,'Manning''s Flow'!I$6:J$6004,2,TRUE)</f>
        <v>10.265049239273067</v>
      </c>
      <c r="P8090">
        <f t="shared" si="886"/>
        <v>1.314049239273066</v>
      </c>
      <c r="Q8090">
        <f t="shared" si="887"/>
        <v>1.7267254032341235</v>
      </c>
      <c r="R8090">
        <f t="shared" si="888"/>
        <v>12.801197623540306</v>
      </c>
    </row>
    <row r="8091" spans="1:18" x14ac:dyDescent="0.3">
      <c r="A8091" s="14">
        <v>43920.461805555555</v>
      </c>
      <c r="B8091" s="15">
        <v>43920</v>
      </c>
      <c r="C8091" s="16">
        <v>0.46180555555555558</v>
      </c>
      <c r="D8091">
        <v>0.53200000000000003</v>
      </c>
      <c r="E8091">
        <v>0.87</v>
      </c>
      <c r="F8091">
        <v>8.3840000000000003</v>
      </c>
      <c r="G8091">
        <v>8.3892500000000005</v>
      </c>
      <c r="H8091" s="4"/>
      <c r="I8091">
        <f t="shared" si="882"/>
        <v>9.3303097068904535</v>
      </c>
      <c r="J8091">
        <f t="shared" si="883"/>
        <v>0.94630970689045313</v>
      </c>
      <c r="K8091">
        <f t="shared" si="884"/>
        <v>0.89550206135509536</v>
      </c>
      <c r="L8091">
        <f t="shared" si="885"/>
        <v>10.142318279012768</v>
      </c>
      <c r="O8091">
        <f>VLOOKUP(D8091,'Manning''s Flow'!I$6:J$6004,2,TRUE)</f>
        <v>9.8593088645349454</v>
      </c>
      <c r="P8091">
        <f t="shared" si="886"/>
        <v>1.475308864534945</v>
      </c>
      <c r="Q8091">
        <f t="shared" si="887"/>
        <v>2.176536245775389</v>
      </c>
      <c r="R8091">
        <f t="shared" si="888"/>
        <v>14.963613421644581</v>
      </c>
    </row>
    <row r="8092" spans="1:18" x14ac:dyDescent="0.3">
      <c r="A8092" s="14">
        <v>43920.465277777781</v>
      </c>
      <c r="B8092" s="15">
        <v>43920</v>
      </c>
      <c r="C8092" s="16">
        <v>0.46527777777777773</v>
      </c>
      <c r="D8092">
        <v>0.48099999999999998</v>
      </c>
      <c r="E8092">
        <v>0.91</v>
      </c>
      <c r="F8092">
        <v>7.5739999999999998</v>
      </c>
      <c r="G8092">
        <v>8.3895</v>
      </c>
      <c r="H8092" s="4"/>
      <c r="I8092">
        <f t="shared" si="882"/>
        <v>7.344671442312487</v>
      </c>
      <c r="J8092">
        <f t="shared" si="883"/>
        <v>0.22932855768751281</v>
      </c>
      <c r="K8092">
        <f t="shared" si="884"/>
        <v>5.2591587371034892E-2</v>
      </c>
      <c r="L8092">
        <f t="shared" si="885"/>
        <v>3.1223800749800206</v>
      </c>
      <c r="O8092">
        <f>VLOOKUP(D8092,'Manning''s Flow'!I$6:J$6004,2,TRUE)</f>
        <v>7.9611437039127937</v>
      </c>
      <c r="P8092">
        <f t="shared" si="886"/>
        <v>0.38714370391279385</v>
      </c>
      <c r="Q8092">
        <f t="shared" si="887"/>
        <v>0.149880247479317</v>
      </c>
      <c r="R8092">
        <f t="shared" si="888"/>
        <v>4.8629156602526589</v>
      </c>
    </row>
    <row r="8093" spans="1:18" x14ac:dyDescent="0.3">
      <c r="A8093" s="14">
        <v>43920.46875</v>
      </c>
      <c r="B8093" s="15">
        <v>43920</v>
      </c>
      <c r="C8093" s="16">
        <v>0.46875</v>
      </c>
      <c r="D8093">
        <v>0.54100000000000004</v>
      </c>
      <c r="E8093">
        <v>0.88</v>
      </c>
      <c r="F8093">
        <v>8.6489999999999991</v>
      </c>
      <c r="G8093">
        <v>7.8612500000000001</v>
      </c>
      <c r="H8093" s="4"/>
      <c r="I8093">
        <f t="shared" si="882"/>
        <v>9.7094760520565675</v>
      </c>
      <c r="J8093">
        <f t="shared" si="883"/>
        <v>1.0604760520565684</v>
      </c>
      <c r="K8093">
        <f t="shared" si="884"/>
        <v>1.1246094569854854</v>
      </c>
      <c r="L8093">
        <f t="shared" si="885"/>
        <v>10.92207289426239</v>
      </c>
      <c r="O8093">
        <f>VLOOKUP(D8093,'Manning''s Flow'!I$6:J$6004,2,TRUE)</f>
        <v>10.265049239273067</v>
      </c>
      <c r="P8093">
        <f t="shared" si="886"/>
        <v>1.6160492392730674</v>
      </c>
      <c r="Q8093">
        <f t="shared" si="887"/>
        <v>2.6116151437550599</v>
      </c>
      <c r="R8093">
        <f t="shared" si="888"/>
        <v>15.743219556027285</v>
      </c>
    </row>
    <row r="8094" spans="1:18" x14ac:dyDescent="0.3">
      <c r="A8094" s="14">
        <v>43920.472222222219</v>
      </c>
      <c r="B8094" s="15">
        <v>43920</v>
      </c>
      <c r="C8094" s="16">
        <v>0.47222222222222227</v>
      </c>
      <c r="D8094">
        <v>0.50700000000000001</v>
      </c>
      <c r="E8094">
        <v>0.76</v>
      </c>
      <c r="F8094">
        <v>6.8380000000000001</v>
      </c>
      <c r="G8094">
        <v>7.4414999999999996</v>
      </c>
      <c r="H8094" s="4"/>
      <c r="I8094">
        <f t="shared" si="882"/>
        <v>8.3226242655333547</v>
      </c>
      <c r="J8094">
        <f t="shared" si="883"/>
        <v>1.4846242655333546</v>
      </c>
      <c r="K8094">
        <f t="shared" si="884"/>
        <v>2.2041092098104524</v>
      </c>
      <c r="L8094">
        <f t="shared" si="885"/>
        <v>17.838415122038583</v>
      </c>
      <c r="O8094">
        <f>VLOOKUP(D8094,'Manning''s Flow'!I$6:J$6004,2,TRUE)</f>
        <v>8.6943991281304811</v>
      </c>
      <c r="P8094">
        <f t="shared" si="886"/>
        <v>1.856399128130481</v>
      </c>
      <c r="Q8094">
        <f t="shared" si="887"/>
        <v>3.4462177229236102</v>
      </c>
      <c r="R8094">
        <f t="shared" si="888"/>
        <v>21.351666754337909</v>
      </c>
    </row>
    <row r="8095" spans="1:18" x14ac:dyDescent="0.3">
      <c r="A8095" s="14">
        <v>43920.475694444445</v>
      </c>
      <c r="B8095" s="15">
        <v>43920</v>
      </c>
      <c r="C8095" s="16">
        <v>0.47569444444444442</v>
      </c>
      <c r="D8095">
        <v>0.50700000000000001</v>
      </c>
      <c r="E8095">
        <v>0.75</v>
      </c>
      <c r="F8095">
        <v>6.7050000000000001</v>
      </c>
      <c r="G8095">
        <v>7.5522499999999999</v>
      </c>
      <c r="H8095" s="4"/>
      <c r="I8095">
        <f t="shared" si="882"/>
        <v>8.3226242655333547</v>
      </c>
      <c r="J8095">
        <f t="shared" si="883"/>
        <v>1.6176242655333546</v>
      </c>
      <c r="K8095">
        <f t="shared" si="884"/>
        <v>2.616708264442325</v>
      </c>
      <c r="L8095">
        <f t="shared" si="885"/>
        <v>19.436468761811746</v>
      </c>
      <c r="O8095">
        <f>VLOOKUP(D8095,'Manning''s Flow'!I$6:J$6004,2,TRUE)</f>
        <v>8.6943991281304811</v>
      </c>
      <c r="P8095">
        <f t="shared" si="886"/>
        <v>1.989399128130481</v>
      </c>
      <c r="Q8095">
        <f t="shared" si="887"/>
        <v>3.9577088910063183</v>
      </c>
      <c r="R8095">
        <f t="shared" si="888"/>
        <v>22.88138718745769</v>
      </c>
    </row>
    <row r="8096" spans="1:18" x14ac:dyDescent="0.3">
      <c r="A8096" s="14">
        <v>43920.479166666664</v>
      </c>
      <c r="B8096" s="15">
        <v>43920</v>
      </c>
      <c r="C8096" s="16">
        <v>0.47916666666666669</v>
      </c>
      <c r="D8096">
        <v>0.51500000000000001</v>
      </c>
      <c r="E8096">
        <v>0.87</v>
      </c>
      <c r="F8096">
        <v>8.0169999999999995</v>
      </c>
      <c r="G8096">
        <v>7.0972499999999998</v>
      </c>
      <c r="H8096" s="4"/>
      <c r="I8096">
        <f t="shared" si="882"/>
        <v>8.637839979858752</v>
      </c>
      <c r="J8096">
        <f t="shared" si="883"/>
        <v>0.6208399798587525</v>
      </c>
      <c r="K8096">
        <f t="shared" si="884"/>
        <v>0.38544228059101621</v>
      </c>
      <c r="L8096">
        <f t="shared" si="885"/>
        <v>7.1874447929852092</v>
      </c>
      <c r="O8096">
        <f>VLOOKUP(D8096,'Manning''s Flow'!I$6:J$6004,2,TRUE)</f>
        <v>9.0740076187420708</v>
      </c>
      <c r="P8096">
        <f t="shared" si="886"/>
        <v>1.0570076187420714</v>
      </c>
      <c r="Q8096">
        <f t="shared" si="887"/>
        <v>1.1172651060787842</v>
      </c>
      <c r="R8096">
        <f t="shared" si="888"/>
        <v>11.648740701504991</v>
      </c>
    </row>
    <row r="8097" spans="1:18" x14ac:dyDescent="0.3">
      <c r="A8097" s="14">
        <v>43920.482638888891</v>
      </c>
      <c r="B8097" s="15">
        <v>43920</v>
      </c>
      <c r="C8097" s="16">
        <v>0.4826388888888889</v>
      </c>
      <c r="D8097">
        <v>0.50700000000000001</v>
      </c>
      <c r="E8097">
        <v>0.76</v>
      </c>
      <c r="F8097">
        <v>6.8289999999999997</v>
      </c>
      <c r="G8097">
        <v>6.8387499999999992</v>
      </c>
      <c r="H8097" s="4"/>
      <c r="I8097">
        <f t="shared" si="882"/>
        <v>8.3226242655333547</v>
      </c>
      <c r="J8097">
        <f t="shared" si="883"/>
        <v>1.4936242655333549</v>
      </c>
      <c r="K8097">
        <f t="shared" si="884"/>
        <v>2.230913446590054</v>
      </c>
      <c r="L8097">
        <f t="shared" si="885"/>
        <v>17.946554090143536</v>
      </c>
      <c r="O8097">
        <f>VLOOKUP(D8097,'Manning''s Flow'!I$6:J$6004,2,TRUE)</f>
        <v>8.6943991281304811</v>
      </c>
      <c r="P8097">
        <f t="shared" si="886"/>
        <v>1.8653991281304814</v>
      </c>
      <c r="Q8097">
        <f t="shared" si="887"/>
        <v>3.4797139072299599</v>
      </c>
      <c r="R8097">
        <f t="shared" si="888"/>
        <v>21.455181670864818</v>
      </c>
    </row>
    <row r="8098" spans="1:18" x14ac:dyDescent="0.3">
      <c r="A8098" s="14">
        <v>43920.486111111109</v>
      </c>
      <c r="B8098" s="15">
        <v>43920</v>
      </c>
      <c r="C8098" s="16">
        <v>0.4861111111111111</v>
      </c>
      <c r="D8098">
        <v>0.49</v>
      </c>
      <c r="E8098">
        <v>0.68</v>
      </c>
      <c r="F8098">
        <v>5.8040000000000003</v>
      </c>
      <c r="G8098">
        <v>7.1427499999999995</v>
      </c>
      <c r="H8098" s="4"/>
      <c r="I8098">
        <f t="shared" si="882"/>
        <v>7.6751961087923979</v>
      </c>
      <c r="J8098">
        <f t="shared" si="883"/>
        <v>1.8711961087923976</v>
      </c>
      <c r="K8098">
        <f t="shared" si="884"/>
        <v>3.5013748775598104</v>
      </c>
      <c r="L8098">
        <f t="shared" si="885"/>
        <v>24.379782383004262</v>
      </c>
      <c r="O8098">
        <f>VLOOKUP(D8098,'Manning''s Flow'!I$6:J$6004,2,TRUE)</f>
        <v>8.3234528388050908</v>
      </c>
      <c r="P8098">
        <f t="shared" si="886"/>
        <v>2.5194528388050905</v>
      </c>
      <c r="Q8098">
        <f t="shared" si="887"/>
        <v>6.3476426069630296</v>
      </c>
      <c r="R8098">
        <f t="shared" si="888"/>
        <v>30.269323171497437</v>
      </c>
    </row>
    <row r="8099" spans="1:18" x14ac:dyDescent="0.3">
      <c r="A8099" s="14">
        <v>43920.489583333336</v>
      </c>
      <c r="B8099" s="15">
        <v>43920</v>
      </c>
      <c r="C8099" s="16">
        <v>0.48958333333333331</v>
      </c>
      <c r="D8099">
        <v>0.53200000000000003</v>
      </c>
      <c r="E8099">
        <v>0.82</v>
      </c>
      <c r="F8099">
        <v>7.9210000000000003</v>
      </c>
      <c r="G8099">
        <v>6.6389999999999993</v>
      </c>
      <c r="H8099" s="4"/>
      <c r="I8099">
        <f t="shared" si="882"/>
        <v>9.3303097068904535</v>
      </c>
      <c r="J8099">
        <f t="shared" si="883"/>
        <v>1.4093097068904532</v>
      </c>
      <c r="K8099">
        <f t="shared" si="884"/>
        <v>1.986153849935655</v>
      </c>
      <c r="L8099">
        <f t="shared" si="885"/>
        <v>15.10464015840412</v>
      </c>
      <c r="O8099">
        <f>VLOOKUP(D8099,'Manning''s Flow'!I$6:J$6004,2,TRUE)</f>
        <v>9.8593088645349454</v>
      </c>
      <c r="P8099">
        <f t="shared" si="886"/>
        <v>1.9383088645349451</v>
      </c>
      <c r="Q8099">
        <f t="shared" si="887"/>
        <v>3.757041254334748</v>
      </c>
      <c r="R8099">
        <f t="shared" si="888"/>
        <v>19.659682957162062</v>
      </c>
    </row>
    <row r="8100" spans="1:18" x14ac:dyDescent="0.3">
      <c r="A8100" s="14">
        <v>43920.493055555555</v>
      </c>
      <c r="B8100" s="15">
        <v>43920</v>
      </c>
      <c r="C8100" s="16">
        <v>0.49305555555555558</v>
      </c>
      <c r="D8100">
        <v>0.48099999999999998</v>
      </c>
      <c r="E8100">
        <v>0.72</v>
      </c>
      <c r="F8100">
        <v>6.0019999999999998</v>
      </c>
      <c r="G8100">
        <v>6.8687500000000004</v>
      </c>
      <c r="H8100" s="4"/>
      <c r="I8100">
        <f t="shared" si="882"/>
        <v>7.344671442312487</v>
      </c>
      <c r="J8100">
        <f t="shared" si="883"/>
        <v>1.3426714423124873</v>
      </c>
      <c r="K8100">
        <f t="shared" si="884"/>
        <v>1.8027666020014947</v>
      </c>
      <c r="L8100">
        <f t="shared" si="885"/>
        <v>18.280891839182718</v>
      </c>
      <c r="O8100">
        <f>VLOOKUP(D8100,'Manning''s Flow'!I$6:J$6004,2,TRUE)</f>
        <v>7.9611437039127937</v>
      </c>
      <c r="P8100">
        <f t="shared" si="886"/>
        <v>1.9591437039127939</v>
      </c>
      <c r="Q8100">
        <f t="shared" si="887"/>
        <v>3.8382440525811412</v>
      </c>
      <c r="R8100">
        <f t="shared" si="888"/>
        <v>24.608822259418599</v>
      </c>
    </row>
    <row r="8101" spans="1:18" x14ac:dyDescent="0.3">
      <c r="A8101" s="14">
        <v>43920.496527777781</v>
      </c>
      <c r="B8101" s="15">
        <v>43920</v>
      </c>
      <c r="C8101" s="16">
        <v>0.49652777777777773</v>
      </c>
      <c r="D8101">
        <v>0.53200000000000003</v>
      </c>
      <c r="E8101">
        <v>0.8</v>
      </c>
      <c r="F8101">
        <v>7.7480000000000002</v>
      </c>
      <c r="G8101">
        <v>6.9917499999999997</v>
      </c>
      <c r="H8101" s="4"/>
      <c r="I8101">
        <f t="shared" si="882"/>
        <v>9.3303097068904535</v>
      </c>
      <c r="J8101">
        <f t="shared" si="883"/>
        <v>1.5823097068904532</v>
      </c>
      <c r="K8101">
        <f t="shared" si="884"/>
        <v>2.5037040085197519</v>
      </c>
      <c r="L8101">
        <f t="shared" si="885"/>
        <v>16.958812264526589</v>
      </c>
      <c r="O8101">
        <f>VLOOKUP(D8101,'Manning''s Flow'!I$6:J$6004,2,TRUE)</f>
        <v>9.8593088645349454</v>
      </c>
      <c r="P8101">
        <f t="shared" si="886"/>
        <v>2.1113088645349452</v>
      </c>
      <c r="Q8101">
        <f t="shared" si="887"/>
        <v>4.4576251214638392</v>
      </c>
      <c r="R8101">
        <f t="shared" si="888"/>
        <v>21.414369846243108</v>
      </c>
    </row>
    <row r="8102" spans="1:18" x14ac:dyDescent="0.3">
      <c r="A8102" s="14">
        <v>43920.5</v>
      </c>
      <c r="B8102" s="15">
        <v>43920</v>
      </c>
      <c r="C8102" s="16">
        <v>0.5</v>
      </c>
      <c r="D8102">
        <v>0.47199999999999998</v>
      </c>
      <c r="E8102">
        <v>0.78</v>
      </c>
      <c r="F8102">
        <v>6.2960000000000003</v>
      </c>
      <c r="G8102">
        <v>6.6105</v>
      </c>
      <c r="H8102" s="4"/>
      <c r="I8102">
        <f t="shared" si="882"/>
        <v>7.0225390794757772</v>
      </c>
      <c r="J8102">
        <f t="shared" si="883"/>
        <v>0.72653907947577689</v>
      </c>
      <c r="K8102">
        <f t="shared" si="884"/>
        <v>0.52785903400550926</v>
      </c>
      <c r="L8102">
        <f t="shared" si="885"/>
        <v>10.345817534845416</v>
      </c>
      <c r="O8102">
        <f>VLOOKUP(D8102,'Manning''s Flow'!I$6:J$6004,2,TRUE)</f>
        <v>7.6074461488202409</v>
      </c>
      <c r="P8102">
        <f t="shared" si="886"/>
        <v>1.3114461488202407</v>
      </c>
      <c r="Q8102">
        <f t="shared" si="887"/>
        <v>1.7198910012554409</v>
      </c>
      <c r="R8102">
        <f t="shared" si="888"/>
        <v>17.238980377450574</v>
      </c>
    </row>
    <row r="8103" spans="1:18" x14ac:dyDescent="0.3">
      <c r="A8103" s="14">
        <v>43920.503472222219</v>
      </c>
      <c r="B8103" s="15">
        <v>43920</v>
      </c>
      <c r="C8103" s="16">
        <v>0.50347222222222221</v>
      </c>
      <c r="D8103">
        <v>0.498</v>
      </c>
      <c r="E8103">
        <v>0.73</v>
      </c>
      <c r="F8103">
        <v>6.3959999999999999</v>
      </c>
      <c r="G8103">
        <v>6.9425000000000008</v>
      </c>
      <c r="H8103" s="4"/>
      <c r="I8103">
        <f t="shared" si="882"/>
        <v>7.9760884849464455</v>
      </c>
      <c r="J8103">
        <f t="shared" si="883"/>
        <v>1.5800884849464456</v>
      </c>
      <c r="K8103">
        <f t="shared" si="884"/>
        <v>2.4966796202603541</v>
      </c>
      <c r="L8103">
        <f t="shared" si="885"/>
        <v>19.81031790116926</v>
      </c>
      <c r="O8103">
        <f>VLOOKUP(D8103,'Manning''s Flow'!I$6:J$6004,2,TRUE)</f>
        <v>8.3234528388050908</v>
      </c>
      <c r="P8103">
        <f t="shared" si="886"/>
        <v>1.9274528388050909</v>
      </c>
      <c r="Q8103">
        <f t="shared" si="887"/>
        <v>3.7150744458178036</v>
      </c>
      <c r="R8103">
        <f t="shared" si="888"/>
        <v>23.156890248948592</v>
      </c>
    </row>
    <row r="8104" spans="1:18" x14ac:dyDescent="0.3">
      <c r="A8104" s="14">
        <v>43920.506944444445</v>
      </c>
      <c r="B8104" s="15">
        <v>43920</v>
      </c>
      <c r="C8104" s="16">
        <v>0.50694444444444442</v>
      </c>
      <c r="D8104">
        <v>0.50700000000000001</v>
      </c>
      <c r="E8104">
        <v>0.82</v>
      </c>
      <c r="F8104">
        <v>7.33</v>
      </c>
      <c r="G8104">
        <v>6.8999999999999995</v>
      </c>
      <c r="H8104" s="4"/>
      <c r="I8104">
        <f t="shared" si="882"/>
        <v>8.3226242655333547</v>
      </c>
      <c r="J8104">
        <f t="shared" si="883"/>
        <v>0.99262426553335459</v>
      </c>
      <c r="K8104">
        <f t="shared" si="884"/>
        <v>0.98530293252563161</v>
      </c>
      <c r="L8104">
        <f t="shared" si="885"/>
        <v>11.926818198967947</v>
      </c>
      <c r="O8104">
        <f>VLOOKUP(D8104,'Manning''s Flow'!I$6:J$6004,2,TRUE)</f>
        <v>8.6943991281304811</v>
      </c>
      <c r="P8104">
        <f t="shared" si="886"/>
        <v>1.364399128130481</v>
      </c>
      <c r="Q8104">
        <f t="shared" si="887"/>
        <v>1.8615849808432168</v>
      </c>
      <c r="R8104">
        <f t="shared" si="888"/>
        <v>15.692851317533909</v>
      </c>
    </row>
    <row r="8105" spans="1:18" x14ac:dyDescent="0.3">
      <c r="A8105" s="14">
        <v>43920.510416666664</v>
      </c>
      <c r="B8105" s="15">
        <v>43920</v>
      </c>
      <c r="C8105" s="16">
        <v>0.51041666666666663</v>
      </c>
      <c r="D8105">
        <v>0.52400000000000002</v>
      </c>
      <c r="E8105">
        <v>0.81</v>
      </c>
      <c r="F8105">
        <v>7.5780000000000003</v>
      </c>
      <c r="G8105">
        <v>7.1319999999999997</v>
      </c>
      <c r="H8105" s="4"/>
      <c r="I8105">
        <f t="shared" si="882"/>
        <v>9.0005910555908688</v>
      </c>
      <c r="J8105">
        <f t="shared" si="883"/>
        <v>1.4225910555908685</v>
      </c>
      <c r="K8105">
        <f t="shared" si="884"/>
        <v>2.0237653114471414</v>
      </c>
      <c r="L8105">
        <f t="shared" si="885"/>
        <v>15.805529290292576</v>
      </c>
      <c r="O8105">
        <f>VLOOKUP(D8105,'Manning''s Flow'!I$6:J$6004,2,TRUE)</f>
        <v>9.4623028485852672</v>
      </c>
      <c r="P8105">
        <f t="shared" si="886"/>
        <v>1.8843028485852669</v>
      </c>
      <c r="Q8105">
        <f t="shared" si="887"/>
        <v>3.550597225186551</v>
      </c>
      <c r="R8105">
        <f t="shared" si="888"/>
        <v>19.913787148199276</v>
      </c>
    </row>
    <row r="8106" spans="1:18" x14ac:dyDescent="0.3">
      <c r="A8106" s="14">
        <v>43920.513888888891</v>
      </c>
      <c r="B8106" s="15">
        <v>43920</v>
      </c>
      <c r="C8106" s="16">
        <v>0.51388888888888895</v>
      </c>
      <c r="D8106">
        <v>0.54100000000000004</v>
      </c>
      <c r="E8106">
        <v>0.73</v>
      </c>
      <c r="F8106">
        <v>7.2240000000000002</v>
      </c>
      <c r="G8106">
        <v>6.9740000000000002</v>
      </c>
      <c r="H8106" s="4"/>
      <c r="I8106">
        <f t="shared" si="882"/>
        <v>9.7094760520565675</v>
      </c>
      <c r="J8106">
        <f t="shared" si="883"/>
        <v>2.4854760520565673</v>
      </c>
      <c r="K8106">
        <f t="shared" si="884"/>
        <v>6.1775912053467001</v>
      </c>
      <c r="L8106">
        <f t="shared" si="885"/>
        <v>25.598456999439406</v>
      </c>
      <c r="O8106">
        <f>VLOOKUP(D8106,'Manning''s Flow'!I$6:J$6004,2,TRUE)</f>
        <v>10.265049239273067</v>
      </c>
      <c r="P8106">
        <f t="shared" si="886"/>
        <v>3.0410492392730664</v>
      </c>
      <c r="Q8106">
        <f t="shared" si="887"/>
        <v>9.2479804756832955</v>
      </c>
      <c r="R8106">
        <f t="shared" si="888"/>
        <v>29.625276687795239</v>
      </c>
    </row>
    <row r="8107" spans="1:18" x14ac:dyDescent="0.3">
      <c r="A8107" s="14">
        <v>43920.517361111109</v>
      </c>
      <c r="B8107" s="15">
        <v>43920</v>
      </c>
      <c r="C8107" s="16">
        <v>0.51736111111111105</v>
      </c>
      <c r="D8107">
        <v>0.43</v>
      </c>
      <c r="E8107">
        <v>0.82</v>
      </c>
      <c r="F8107">
        <v>5.7640000000000002</v>
      </c>
      <c r="G8107">
        <v>7.0569999999999995</v>
      </c>
      <c r="H8107" s="4"/>
      <c r="I8107">
        <f t="shared" si="882"/>
        <v>5.6284619785920018</v>
      </c>
      <c r="J8107">
        <f t="shared" si="883"/>
        <v>0.13553802140799842</v>
      </c>
      <c r="K8107">
        <f t="shared" si="884"/>
        <v>1.8370555247195039E-2</v>
      </c>
      <c r="L8107">
        <f t="shared" si="885"/>
        <v>2.4080827395391626</v>
      </c>
      <c r="O8107">
        <f>VLOOKUP(D8107,'Manning''s Flow'!I$6:J$6004,2,TRUE)</f>
        <v>6.2782406072687857</v>
      </c>
      <c r="P8107">
        <f t="shared" si="886"/>
        <v>0.51424060726878551</v>
      </c>
      <c r="Q8107">
        <f t="shared" si="887"/>
        <v>0.26444340216416928</v>
      </c>
      <c r="R8107">
        <f t="shared" si="888"/>
        <v>8.1908394315664008</v>
      </c>
    </row>
    <row r="8108" spans="1:18" x14ac:dyDescent="0.3">
      <c r="A8108" s="14">
        <v>43920.520833333336</v>
      </c>
      <c r="B8108" s="15">
        <v>43920</v>
      </c>
      <c r="C8108" s="16">
        <v>0.52083333333333337</v>
      </c>
      <c r="D8108">
        <v>0.51500000000000001</v>
      </c>
      <c r="E8108">
        <v>0.83</v>
      </c>
      <c r="F8108">
        <v>7.6619999999999999</v>
      </c>
      <c r="G8108">
        <v>6.4874999999999998</v>
      </c>
      <c r="H8108" s="4"/>
      <c r="I8108">
        <f t="shared" si="882"/>
        <v>8.637839979858752</v>
      </c>
      <c r="J8108">
        <f t="shared" si="883"/>
        <v>0.97583997985875204</v>
      </c>
      <c r="K8108">
        <f t="shared" si="884"/>
        <v>0.95226366629072956</v>
      </c>
      <c r="L8108">
        <f t="shared" si="885"/>
        <v>11.297268554802624</v>
      </c>
      <c r="O8108">
        <f>VLOOKUP(D8108,'Manning''s Flow'!I$6:J$6004,2,TRUE)</f>
        <v>9.0740076187420708</v>
      </c>
      <c r="P8108">
        <f t="shared" si="886"/>
        <v>1.4120076187420709</v>
      </c>
      <c r="Q8108">
        <f t="shared" si="887"/>
        <v>1.9937655153856535</v>
      </c>
      <c r="R8108">
        <f t="shared" si="888"/>
        <v>15.56101425158179</v>
      </c>
    </row>
    <row r="8109" spans="1:18" x14ac:dyDescent="0.3">
      <c r="A8109" s="14">
        <v>43920.524305555555</v>
      </c>
      <c r="B8109" s="15">
        <v>43920</v>
      </c>
      <c r="C8109" s="16">
        <v>0.52430555555555558</v>
      </c>
      <c r="D8109">
        <v>0.46400000000000002</v>
      </c>
      <c r="E8109">
        <v>0.68</v>
      </c>
      <c r="F8109">
        <v>5.3</v>
      </c>
      <c r="G8109">
        <v>6.39025</v>
      </c>
      <c r="H8109" s="4"/>
      <c r="I8109">
        <f t="shared" si="882"/>
        <v>6.7431967845940175</v>
      </c>
      <c r="J8109">
        <f t="shared" si="883"/>
        <v>1.4431967845940177</v>
      </c>
      <c r="K8109">
        <f t="shared" si="884"/>
        <v>2.0828169590625114</v>
      </c>
      <c r="L8109">
        <f t="shared" si="885"/>
        <v>21.402264099592148</v>
      </c>
      <c r="O8109">
        <f>VLOOKUP(D8109,'Manning''s Flow'!I$6:J$6004,2,TRUE)</f>
        <v>7.2623340511230463</v>
      </c>
      <c r="P8109">
        <f t="shared" si="886"/>
        <v>1.9623340511230465</v>
      </c>
      <c r="Q8109">
        <f t="shared" si="887"/>
        <v>3.8507549281969871</v>
      </c>
      <c r="R8109">
        <f t="shared" si="888"/>
        <v>27.020707630759443</v>
      </c>
    </row>
    <row r="8110" spans="1:18" x14ac:dyDescent="0.3">
      <c r="A8110" s="14">
        <v>43920.527777777781</v>
      </c>
      <c r="B8110" s="15">
        <v>43920</v>
      </c>
      <c r="C8110" s="16">
        <v>0.52777777777777779</v>
      </c>
      <c r="D8110">
        <v>0.47199999999999998</v>
      </c>
      <c r="E8110">
        <v>0.85</v>
      </c>
      <c r="F8110">
        <v>6.835</v>
      </c>
      <c r="G8110">
        <v>6.6745000000000001</v>
      </c>
      <c r="H8110" s="4"/>
      <c r="I8110">
        <f t="shared" si="882"/>
        <v>7.0225390794757772</v>
      </c>
      <c r="J8110">
        <f t="shared" si="883"/>
        <v>0.18753907947577719</v>
      </c>
      <c r="K8110">
        <f t="shared" si="884"/>
        <v>3.5170906330621872E-2</v>
      </c>
      <c r="L8110">
        <f t="shared" si="885"/>
        <v>2.6705309483272641</v>
      </c>
      <c r="O8110">
        <f>VLOOKUP(D8110,'Manning''s Flow'!I$6:J$6004,2,TRUE)</f>
        <v>7.6074461488202409</v>
      </c>
      <c r="P8110">
        <f t="shared" si="886"/>
        <v>0.77244614882024099</v>
      </c>
      <c r="Q8110">
        <f t="shared" si="887"/>
        <v>0.59667305282722194</v>
      </c>
      <c r="R8110">
        <f t="shared" si="888"/>
        <v>10.153816848772983</v>
      </c>
    </row>
    <row r="8111" spans="1:18" x14ac:dyDescent="0.3">
      <c r="A8111" s="14">
        <v>43920.53125</v>
      </c>
      <c r="B8111" s="15">
        <v>43920</v>
      </c>
      <c r="C8111" s="16">
        <v>0.53125</v>
      </c>
      <c r="D8111">
        <v>0.47199999999999998</v>
      </c>
      <c r="E8111">
        <v>0.86</v>
      </c>
      <c r="F8111">
        <v>6.9009999999999998</v>
      </c>
      <c r="G8111">
        <v>6.1827500000000004</v>
      </c>
      <c r="H8111" s="4"/>
      <c r="I8111">
        <f t="shared" si="882"/>
        <v>7.0225390794757772</v>
      </c>
      <c r="J8111">
        <f t="shared" si="883"/>
        <v>0.12153907947577736</v>
      </c>
      <c r="K8111">
        <f t="shared" si="884"/>
        <v>1.4771747839819325E-2</v>
      </c>
      <c r="L8111">
        <f t="shared" si="885"/>
        <v>1.7306999377332064</v>
      </c>
      <c r="O8111">
        <f>VLOOKUP(D8111,'Manning''s Flow'!I$6:J$6004,2,TRUE)</f>
        <v>7.6074461488202409</v>
      </c>
      <c r="P8111">
        <f t="shared" si="886"/>
        <v>0.70644614882024115</v>
      </c>
      <c r="Q8111">
        <f t="shared" si="887"/>
        <v>0.49906616118295033</v>
      </c>
      <c r="R8111">
        <f t="shared" si="888"/>
        <v>9.2862458044451159</v>
      </c>
    </row>
    <row r="8112" spans="1:18" x14ac:dyDescent="0.3">
      <c r="A8112" s="14">
        <v>43920.534722222219</v>
      </c>
      <c r="B8112" s="15">
        <v>43920</v>
      </c>
      <c r="C8112" s="16">
        <v>0.53472222222222221</v>
      </c>
      <c r="D8112">
        <v>0.45500000000000002</v>
      </c>
      <c r="E8112">
        <v>0.75</v>
      </c>
      <c r="F8112">
        <v>5.6950000000000003</v>
      </c>
      <c r="G8112">
        <v>6.8267500000000005</v>
      </c>
      <c r="H8112" s="4"/>
      <c r="I8112">
        <f t="shared" si="882"/>
        <v>6.4367545736583578</v>
      </c>
      <c r="J8112">
        <f t="shared" si="883"/>
        <v>0.74175457365835751</v>
      </c>
      <c r="K8112">
        <f t="shared" si="884"/>
        <v>0.5501998475430917</v>
      </c>
      <c r="L8112">
        <f t="shared" si="885"/>
        <v>11.523735528054754</v>
      </c>
      <c r="O8112">
        <f>VLOOKUP(D8112,'Manning''s Flow'!I$6:J$6004,2,TRUE)</f>
        <v>6.9257807194443393</v>
      </c>
      <c r="P8112">
        <f t="shared" si="886"/>
        <v>1.230780719444339</v>
      </c>
      <c r="Q8112">
        <f t="shared" si="887"/>
        <v>1.5148211793559248</v>
      </c>
      <c r="R8112">
        <f t="shared" si="888"/>
        <v>17.771003289042703</v>
      </c>
    </row>
    <row r="8113" spans="1:18" x14ac:dyDescent="0.3">
      <c r="A8113" s="14">
        <v>43920.538194444445</v>
      </c>
      <c r="B8113" s="15">
        <v>43920</v>
      </c>
      <c r="C8113" s="16">
        <v>0.53819444444444442</v>
      </c>
      <c r="D8113">
        <v>0.50700000000000001</v>
      </c>
      <c r="E8113">
        <v>0.88</v>
      </c>
      <c r="F8113">
        <v>7.8760000000000003</v>
      </c>
      <c r="G8113">
        <v>7.2517500000000004</v>
      </c>
      <c r="H8113" s="4"/>
      <c r="I8113">
        <f t="shared" si="882"/>
        <v>8.3226242655333547</v>
      </c>
      <c r="J8113">
        <f t="shared" si="883"/>
        <v>0.44662426553335433</v>
      </c>
      <c r="K8113">
        <f t="shared" si="884"/>
        <v>0.1994732345632082</v>
      </c>
      <c r="L8113">
        <f t="shared" si="885"/>
        <v>5.3663874672676029</v>
      </c>
      <c r="O8113">
        <f>VLOOKUP(D8113,'Manning''s Flow'!I$6:J$6004,2,TRUE)</f>
        <v>8.6943991281304811</v>
      </c>
      <c r="P8113">
        <f t="shared" si="886"/>
        <v>0.81839912813048077</v>
      </c>
      <c r="Q8113">
        <f t="shared" si="887"/>
        <v>0.66977713292473107</v>
      </c>
      <c r="R8113">
        <f t="shared" si="888"/>
        <v>9.4129463815684939</v>
      </c>
    </row>
    <row r="8114" spans="1:18" x14ac:dyDescent="0.3">
      <c r="A8114" s="14">
        <v>43920.541666666664</v>
      </c>
      <c r="B8114" s="15">
        <v>43920</v>
      </c>
      <c r="C8114" s="16">
        <v>0.54166666666666663</v>
      </c>
      <c r="D8114">
        <v>0.50700000000000001</v>
      </c>
      <c r="E8114">
        <v>0.95</v>
      </c>
      <c r="F8114">
        <v>8.5350000000000001</v>
      </c>
      <c r="G8114">
        <v>7.0377500000000008</v>
      </c>
      <c r="H8114" s="4"/>
      <c r="I8114">
        <f t="shared" si="882"/>
        <v>8.3226242655333547</v>
      </c>
      <c r="J8114">
        <f t="shared" si="883"/>
        <v>0.21237573446664548</v>
      </c>
      <c r="K8114">
        <f t="shared" si="884"/>
        <v>4.510345259024711E-2</v>
      </c>
      <c r="L8114">
        <f t="shared" si="885"/>
        <v>2.5517880861948945</v>
      </c>
      <c r="O8114">
        <f>VLOOKUP(D8114,'Manning''s Flow'!I$6:J$6004,2,TRUE)</f>
        <v>8.6943991281304811</v>
      </c>
      <c r="P8114">
        <f t="shared" si="886"/>
        <v>0.15939912813048096</v>
      </c>
      <c r="Q8114">
        <f t="shared" si="887"/>
        <v>2.5408082048757486E-2</v>
      </c>
      <c r="R8114">
        <f t="shared" si="888"/>
        <v>1.8333541603208623</v>
      </c>
    </row>
    <row r="8115" spans="1:18" x14ac:dyDescent="0.3">
      <c r="A8115" s="14">
        <v>43920.545138888891</v>
      </c>
      <c r="B8115" s="15">
        <v>43920</v>
      </c>
      <c r="C8115" s="16">
        <v>0.54513888888888895</v>
      </c>
      <c r="D8115">
        <v>0.48099999999999998</v>
      </c>
      <c r="E8115">
        <v>0.73</v>
      </c>
      <c r="F8115">
        <v>6.0449999999999999</v>
      </c>
      <c r="G8115">
        <v>6.8437500000000009</v>
      </c>
      <c r="H8115" s="4"/>
      <c r="I8115">
        <f t="shared" si="882"/>
        <v>7.344671442312487</v>
      </c>
      <c r="J8115">
        <f t="shared" si="883"/>
        <v>1.2996714423124871</v>
      </c>
      <c r="K8115">
        <f t="shared" si="884"/>
        <v>1.6891458579626204</v>
      </c>
      <c r="L8115">
        <f t="shared" si="885"/>
        <v>17.695433383515415</v>
      </c>
      <c r="O8115">
        <f>VLOOKUP(D8115,'Manning''s Flow'!I$6:J$6004,2,TRUE)</f>
        <v>7.9611437039127937</v>
      </c>
      <c r="P8115">
        <f t="shared" si="886"/>
        <v>1.9161437039127938</v>
      </c>
      <c r="Q8115">
        <f t="shared" si="887"/>
        <v>3.6716066940446401</v>
      </c>
      <c r="R8115">
        <f t="shared" si="888"/>
        <v>24.068698860077546</v>
      </c>
    </row>
    <row r="8116" spans="1:18" x14ac:dyDescent="0.3">
      <c r="A8116" s="14">
        <v>43920.548611111109</v>
      </c>
      <c r="B8116" s="15">
        <v>43920</v>
      </c>
      <c r="C8116" s="16">
        <v>0.54861111111111105</v>
      </c>
      <c r="D8116">
        <v>0.42099999999999999</v>
      </c>
      <c r="E8116">
        <v>0.72</v>
      </c>
      <c r="F8116">
        <v>4.9189999999999996</v>
      </c>
      <c r="G8116">
        <v>7.0027499999999998</v>
      </c>
      <c r="H8116" s="4"/>
      <c r="I8116">
        <f t="shared" si="882"/>
        <v>5.3527471076135891</v>
      </c>
      <c r="J8116">
        <f t="shared" si="883"/>
        <v>0.43374710761358948</v>
      </c>
      <c r="K8116">
        <f t="shared" si="884"/>
        <v>0.18813655336315477</v>
      </c>
      <c r="L8116">
        <f t="shared" si="885"/>
        <v>8.1032617251175658</v>
      </c>
      <c r="O8116">
        <f>VLOOKUP(D8116,'Manning''s Flow'!I$6:J$6004,2,TRUE)</f>
        <v>5.9671973892893044</v>
      </c>
      <c r="P8116">
        <f t="shared" si="886"/>
        <v>1.0481973892893048</v>
      </c>
      <c r="Q8116">
        <f t="shared" si="887"/>
        <v>1.0987177669129145</v>
      </c>
      <c r="R8116">
        <f t="shared" si="888"/>
        <v>17.565991551925947</v>
      </c>
    </row>
    <row r="8117" spans="1:18" x14ac:dyDescent="0.3">
      <c r="A8117" s="14">
        <v>43920.552083333336</v>
      </c>
      <c r="B8117" s="15">
        <v>43920</v>
      </c>
      <c r="C8117" s="16">
        <v>0.55208333333333337</v>
      </c>
      <c r="D8117">
        <v>0.56599999999999995</v>
      </c>
      <c r="E8117">
        <v>0.81</v>
      </c>
      <c r="F8117">
        <v>8.5120000000000005</v>
      </c>
      <c r="G8117">
        <v>6.7869999999999999</v>
      </c>
      <c r="H8117" s="4"/>
      <c r="I8117">
        <f t="shared" si="882"/>
        <v>10.80890014543148</v>
      </c>
      <c r="J8117">
        <f t="shared" si="883"/>
        <v>2.2969001454314792</v>
      </c>
      <c r="K8117">
        <f t="shared" si="884"/>
        <v>5.2757502780831507</v>
      </c>
      <c r="L8117">
        <f t="shared" si="885"/>
        <v>21.250082011371838</v>
      </c>
      <c r="O8117">
        <f>VLOOKUP(D8117,'Manning''s Flow'!I$6:J$6004,2,TRUE)</f>
        <v>11.102825079968385</v>
      </c>
      <c r="P8117">
        <f t="shared" si="886"/>
        <v>2.5908250799683845</v>
      </c>
      <c r="Q8117">
        <f t="shared" si="887"/>
        <v>6.7123745949931859</v>
      </c>
      <c r="R8117">
        <f t="shared" si="888"/>
        <v>23.334827499378761</v>
      </c>
    </row>
    <row r="8118" spans="1:18" x14ac:dyDescent="0.3">
      <c r="A8118" s="14">
        <v>43920.555555555555</v>
      </c>
      <c r="B8118" s="15">
        <v>43920</v>
      </c>
      <c r="C8118" s="16">
        <v>0.55555555555555558</v>
      </c>
      <c r="D8118">
        <v>0.498</v>
      </c>
      <c r="E8118">
        <v>0.88</v>
      </c>
      <c r="F8118">
        <v>7.6719999999999997</v>
      </c>
      <c r="G8118">
        <v>6.9632500000000004</v>
      </c>
      <c r="H8118" s="4"/>
      <c r="I8118">
        <f t="shared" si="882"/>
        <v>7.9760884849464455</v>
      </c>
      <c r="J8118">
        <f t="shared" si="883"/>
        <v>0.3040884849464458</v>
      </c>
      <c r="K8118">
        <f t="shared" si="884"/>
        <v>9.2469806677024799E-2</v>
      </c>
      <c r="L8118">
        <f t="shared" si="885"/>
        <v>3.8125013974000264</v>
      </c>
      <c r="O8118">
        <f>VLOOKUP(D8118,'Manning''s Flow'!I$6:J$6004,2,TRUE)</f>
        <v>8.3234528388050908</v>
      </c>
      <c r="P8118">
        <f t="shared" si="886"/>
        <v>0.65145283880509108</v>
      </c>
      <c r="Q8118">
        <f t="shared" si="887"/>
        <v>0.42439080118721201</v>
      </c>
      <c r="R8118">
        <f t="shared" si="888"/>
        <v>7.8267138821034425</v>
      </c>
    </row>
    <row r="8119" spans="1:18" x14ac:dyDescent="0.3">
      <c r="A8119" s="14">
        <v>43920.559027777781</v>
      </c>
      <c r="B8119" s="15">
        <v>43920</v>
      </c>
      <c r="C8119" s="16">
        <v>0.55902777777777779</v>
      </c>
      <c r="D8119">
        <v>0.48099999999999998</v>
      </c>
      <c r="E8119">
        <v>0.81</v>
      </c>
      <c r="F8119">
        <v>6.75</v>
      </c>
      <c r="G8119">
        <v>7.8492499999999996</v>
      </c>
      <c r="H8119" s="4"/>
      <c r="I8119">
        <f t="shared" si="882"/>
        <v>7.344671442312487</v>
      </c>
      <c r="J8119">
        <f t="shared" si="883"/>
        <v>0.59467144231248703</v>
      </c>
      <c r="K8119">
        <f t="shared" si="884"/>
        <v>0.35363412430201357</v>
      </c>
      <c r="L8119">
        <f t="shared" si="885"/>
        <v>8.0966377731561714</v>
      </c>
      <c r="O8119">
        <f>VLOOKUP(D8119,'Manning''s Flow'!I$6:J$6004,2,TRUE)</f>
        <v>7.9611437039127937</v>
      </c>
      <c r="P8119">
        <f t="shared" si="886"/>
        <v>1.2111437039127937</v>
      </c>
      <c r="Q8119">
        <f t="shared" si="887"/>
        <v>1.4668690715276009</v>
      </c>
      <c r="R8119">
        <f t="shared" si="888"/>
        <v>15.213187312741674</v>
      </c>
    </row>
    <row r="8120" spans="1:18" x14ac:dyDescent="0.3">
      <c r="A8120" s="14">
        <v>43920.5625</v>
      </c>
      <c r="B8120" s="15">
        <v>43920</v>
      </c>
      <c r="C8120" s="16">
        <v>0.5625</v>
      </c>
      <c r="D8120">
        <v>0.54900000000000004</v>
      </c>
      <c r="E8120">
        <v>0.84</v>
      </c>
      <c r="F8120">
        <v>8.4629999999999992</v>
      </c>
      <c r="G8120">
        <v>7.8552499999999998</v>
      </c>
      <c r="H8120" s="4"/>
      <c r="I8120">
        <f t="shared" si="882"/>
        <v>10.053873598859862</v>
      </c>
      <c r="J8120">
        <f t="shared" si="883"/>
        <v>1.5908735988598632</v>
      </c>
      <c r="K8120">
        <f t="shared" si="884"/>
        <v>2.5308788075493331</v>
      </c>
      <c r="L8120">
        <f t="shared" si="885"/>
        <v>15.823489157853277</v>
      </c>
      <c r="O8120">
        <f>VLOOKUP(D8120,'Manning''s Flow'!I$6:J$6004,2,TRUE)</f>
        <v>10.265049239273067</v>
      </c>
      <c r="P8120">
        <f t="shared" si="886"/>
        <v>1.8020492392730674</v>
      </c>
      <c r="Q8120">
        <f t="shared" si="887"/>
        <v>3.247381460764641</v>
      </c>
      <c r="R8120">
        <f t="shared" si="888"/>
        <v>17.555193329015946</v>
      </c>
    </row>
    <row r="8121" spans="1:18" x14ac:dyDescent="0.3">
      <c r="A8121" s="14">
        <v>43920.565972222219</v>
      </c>
      <c r="B8121" s="15">
        <v>43920</v>
      </c>
      <c r="C8121" s="16">
        <v>0.56597222222222221</v>
      </c>
      <c r="D8121">
        <v>0.51500000000000001</v>
      </c>
      <c r="E8121">
        <v>0.93</v>
      </c>
      <c r="F8121">
        <v>8.5359999999999996</v>
      </c>
      <c r="G8121">
        <v>8.0745000000000005</v>
      </c>
      <c r="H8121" s="4"/>
      <c r="I8121">
        <f t="shared" si="882"/>
        <v>8.637839979858752</v>
      </c>
      <c r="J8121">
        <f t="shared" si="883"/>
        <v>0.10183997985875237</v>
      </c>
      <c r="K8121">
        <f t="shared" si="884"/>
        <v>1.0371381497631088E-2</v>
      </c>
      <c r="L8121">
        <f t="shared" si="885"/>
        <v>1.1789982228915716</v>
      </c>
      <c r="O8121">
        <f>VLOOKUP(D8121,'Manning''s Flow'!I$6:J$6004,2,TRUE)</f>
        <v>9.0740076187420708</v>
      </c>
      <c r="P8121">
        <f t="shared" si="886"/>
        <v>0.53800761874207126</v>
      </c>
      <c r="Q8121">
        <f t="shared" si="887"/>
        <v>0.28945219782451392</v>
      </c>
      <c r="R8121">
        <f t="shared" si="888"/>
        <v>5.9291069761814379</v>
      </c>
    </row>
    <row r="8122" spans="1:18" x14ac:dyDescent="0.3">
      <c r="A8122" s="14">
        <v>43920.569444444445</v>
      </c>
      <c r="B8122" s="15">
        <v>43920</v>
      </c>
      <c r="C8122" s="16">
        <v>0.56944444444444442</v>
      </c>
      <c r="D8122">
        <v>0.51500000000000001</v>
      </c>
      <c r="E8122">
        <v>0.93</v>
      </c>
      <c r="F8122">
        <v>8.5489999999999995</v>
      </c>
      <c r="G8122">
        <v>8.3729999999999993</v>
      </c>
      <c r="H8122" s="4"/>
      <c r="I8122">
        <f t="shared" si="882"/>
        <v>8.637839979858752</v>
      </c>
      <c r="J8122">
        <f t="shared" si="883"/>
        <v>8.8839979858752471E-2</v>
      </c>
      <c r="K8122">
        <f t="shared" si="884"/>
        <v>7.8925420213035447E-3</v>
      </c>
      <c r="L8122">
        <f t="shared" si="885"/>
        <v>1.0284976344306533</v>
      </c>
      <c r="O8122">
        <f>VLOOKUP(D8122,'Manning''s Flow'!I$6:J$6004,2,TRUE)</f>
        <v>9.0740076187420708</v>
      </c>
      <c r="P8122">
        <f t="shared" si="886"/>
        <v>0.52500761874207136</v>
      </c>
      <c r="Q8122">
        <f t="shared" si="887"/>
        <v>0.27563299973722016</v>
      </c>
      <c r="R8122">
        <f t="shared" si="888"/>
        <v>5.7858406208265132</v>
      </c>
    </row>
    <row r="8123" spans="1:18" x14ac:dyDescent="0.3">
      <c r="A8123" s="14">
        <v>43920.572916666664</v>
      </c>
      <c r="B8123" s="15">
        <v>43920</v>
      </c>
      <c r="C8123" s="16">
        <v>0.57291666666666663</v>
      </c>
      <c r="D8123">
        <v>0.54100000000000004</v>
      </c>
      <c r="E8123">
        <v>0.81</v>
      </c>
      <c r="F8123">
        <v>7.944</v>
      </c>
      <c r="G8123">
        <v>8.9412500000000001</v>
      </c>
      <c r="H8123" s="4"/>
      <c r="I8123">
        <f t="shared" si="882"/>
        <v>9.7094760520565675</v>
      </c>
      <c r="J8123">
        <f t="shared" si="883"/>
        <v>1.7654760520565675</v>
      </c>
      <c r="K8123">
        <f t="shared" si="884"/>
        <v>3.1169056903852441</v>
      </c>
      <c r="L8123">
        <f t="shared" si="885"/>
        <v>18.183020819981543</v>
      </c>
      <c r="O8123">
        <f>VLOOKUP(D8123,'Manning''s Flow'!I$6:J$6004,2,TRUE)</f>
        <v>10.265049239273067</v>
      </c>
      <c r="P8123">
        <f t="shared" si="886"/>
        <v>2.3210492392730666</v>
      </c>
      <c r="Q8123">
        <f t="shared" si="887"/>
        <v>5.3872695711300809</v>
      </c>
      <c r="R8123">
        <f t="shared" si="888"/>
        <v>22.611184663323005</v>
      </c>
    </row>
    <row r="8124" spans="1:18" x14ac:dyDescent="0.3">
      <c r="A8124" s="14">
        <v>43920.576388888891</v>
      </c>
      <c r="B8124" s="15">
        <v>43920</v>
      </c>
      <c r="C8124" s="16">
        <v>0.57638888888888895</v>
      </c>
      <c r="D8124">
        <v>0.58299999999999996</v>
      </c>
      <c r="E8124">
        <v>0.97</v>
      </c>
      <c r="F8124">
        <v>10.736000000000001</v>
      </c>
      <c r="G8124">
        <v>8.4314999999999998</v>
      </c>
      <c r="H8124" s="4"/>
      <c r="I8124">
        <f t="shared" si="882"/>
        <v>11.595750764432855</v>
      </c>
      <c r="J8124">
        <f t="shared" si="883"/>
        <v>0.85975076443285481</v>
      </c>
      <c r="K8124">
        <f t="shared" si="884"/>
        <v>0.73917137694287816</v>
      </c>
      <c r="L8124">
        <f t="shared" si="885"/>
        <v>7.4143605006579749</v>
      </c>
      <c r="O8124">
        <f>VLOOKUP(D8124,'Manning''s Flow'!I$6:J$6004,2,TRUE)</f>
        <v>11.975810055502357</v>
      </c>
      <c r="P8124">
        <f t="shared" si="886"/>
        <v>1.2398100555023568</v>
      </c>
      <c r="Q8124">
        <f t="shared" si="887"/>
        <v>1.5371289737247571</v>
      </c>
      <c r="R8124">
        <f t="shared" si="888"/>
        <v>10.352619570253777</v>
      </c>
    </row>
    <row r="8125" spans="1:18" x14ac:dyDescent="0.3">
      <c r="A8125" s="14">
        <v>43920.579861111109</v>
      </c>
      <c r="B8125" s="15">
        <v>43920</v>
      </c>
      <c r="C8125" s="16">
        <v>0.57986111111111105</v>
      </c>
      <c r="D8125">
        <v>0.48099999999999998</v>
      </c>
      <c r="E8125">
        <v>0.78</v>
      </c>
      <c r="F8125">
        <v>6.4969999999999999</v>
      </c>
      <c r="G8125">
        <v>8.3659999999999997</v>
      </c>
      <c r="H8125" s="4"/>
      <c r="I8125">
        <f t="shared" si="882"/>
        <v>7.344671442312487</v>
      </c>
      <c r="J8125">
        <f t="shared" si="883"/>
        <v>0.84767144231248714</v>
      </c>
      <c r="K8125">
        <f t="shared" si="884"/>
        <v>0.71854687411213225</v>
      </c>
      <c r="L8125">
        <f t="shared" si="885"/>
        <v>11.541311942547505</v>
      </c>
      <c r="O8125">
        <f>VLOOKUP(D8125,'Manning''s Flow'!I$6:J$6004,2,TRUE)</f>
        <v>7.9611437039127937</v>
      </c>
      <c r="P8125">
        <f t="shared" si="886"/>
        <v>1.4641437039127938</v>
      </c>
      <c r="Q8125">
        <f t="shared" si="887"/>
        <v>2.1437167857074746</v>
      </c>
      <c r="R8125">
        <f t="shared" si="888"/>
        <v>18.391122662352988</v>
      </c>
    </row>
    <row r="8126" spans="1:18" x14ac:dyDescent="0.3">
      <c r="A8126" s="14">
        <v>43920.583333333336</v>
      </c>
      <c r="B8126" s="15">
        <v>43920</v>
      </c>
      <c r="C8126" s="16">
        <v>0.58333333333333337</v>
      </c>
      <c r="D8126">
        <v>0.53200000000000003</v>
      </c>
      <c r="E8126">
        <v>0.86</v>
      </c>
      <c r="F8126">
        <v>8.2870000000000008</v>
      </c>
      <c r="G8126">
        <v>8.2745000000000015</v>
      </c>
      <c r="H8126" s="4"/>
      <c r="I8126">
        <f t="shared" si="882"/>
        <v>9.3303097068904535</v>
      </c>
      <c r="J8126">
        <f t="shared" si="883"/>
        <v>1.0433097068904527</v>
      </c>
      <c r="K8126">
        <f t="shared" si="884"/>
        <v>1.0884951444918423</v>
      </c>
      <c r="L8126">
        <f t="shared" si="885"/>
        <v>11.18194078938201</v>
      </c>
      <c r="O8126">
        <f>VLOOKUP(D8126,'Manning''s Flow'!I$6:J$6004,2,TRUE)</f>
        <v>9.8593088645349454</v>
      </c>
      <c r="P8126">
        <f t="shared" si="886"/>
        <v>1.5723088645349446</v>
      </c>
      <c r="Q8126">
        <f t="shared" si="887"/>
        <v>2.4721551654951668</v>
      </c>
      <c r="R8126">
        <f t="shared" si="888"/>
        <v>15.94745520338366</v>
      </c>
    </row>
    <row r="8127" spans="1:18" x14ac:dyDescent="0.3">
      <c r="A8127" s="14">
        <v>43920.590277777781</v>
      </c>
      <c r="B8127" s="15">
        <v>43920</v>
      </c>
      <c r="C8127" s="16">
        <v>0.59027777777777779</v>
      </c>
      <c r="D8127">
        <v>0.49</v>
      </c>
      <c r="E8127">
        <v>0.6</v>
      </c>
      <c r="F8127">
        <v>5.1150000000000002</v>
      </c>
      <c r="G8127">
        <v>6.6855000000000011</v>
      </c>
      <c r="H8127" s="4"/>
      <c r="I8127">
        <f t="shared" si="882"/>
        <v>7.6751961087923979</v>
      </c>
      <c r="J8127">
        <f t="shared" si="883"/>
        <v>2.5601961087923977</v>
      </c>
      <c r="K8127">
        <f t="shared" si="884"/>
        <v>6.5546041154757342</v>
      </c>
      <c r="L8127">
        <f t="shared" si="885"/>
        <v>33.356751703836458</v>
      </c>
      <c r="O8127">
        <f>VLOOKUP(D8127,'Manning''s Flow'!I$6:J$6004,2,TRUE)</f>
        <v>8.3234528388050908</v>
      </c>
      <c r="P8127">
        <f t="shared" si="886"/>
        <v>3.2084528388050906</v>
      </c>
      <c r="Q8127">
        <f t="shared" si="887"/>
        <v>10.294169618836445</v>
      </c>
      <c r="R8127">
        <f t="shared" si="888"/>
        <v>38.547137839801756</v>
      </c>
    </row>
    <row r="8128" spans="1:18" x14ac:dyDescent="0.3">
      <c r="A8128" s="14">
        <v>43920.59375</v>
      </c>
      <c r="B8128" s="15">
        <v>43920</v>
      </c>
      <c r="C8128" s="16">
        <v>0.59375</v>
      </c>
      <c r="D8128">
        <v>0.44700000000000001</v>
      </c>
      <c r="E8128">
        <v>0.78</v>
      </c>
      <c r="F8128">
        <v>5.7619999999999996</v>
      </c>
      <c r="G8128">
        <v>6.0810000000000004</v>
      </c>
      <c r="H8128" s="4"/>
      <c r="I8128">
        <f t="shared" si="882"/>
        <v>6.1712636750234946</v>
      </c>
      <c r="J8128">
        <f t="shared" si="883"/>
        <v>0.40926367502349503</v>
      </c>
      <c r="K8128">
        <f t="shared" si="884"/>
        <v>0.16749675569373695</v>
      </c>
      <c r="L8128">
        <f t="shared" si="885"/>
        <v>6.6317645230405242</v>
      </c>
      <c r="O8128">
        <f>VLOOKUP(D8128,'Manning''s Flow'!I$6:J$6004,2,TRUE)</f>
        <v>6.5977588709215382</v>
      </c>
      <c r="P8128">
        <f t="shared" si="886"/>
        <v>0.83575887092153867</v>
      </c>
      <c r="Q8128">
        <f t="shared" si="887"/>
        <v>0.69849289032404516</v>
      </c>
      <c r="R8128">
        <f t="shared" si="888"/>
        <v>12.667314572604326</v>
      </c>
    </row>
    <row r="8129" spans="1:18" x14ac:dyDescent="0.3">
      <c r="A8129" s="14">
        <v>43920.597222222219</v>
      </c>
      <c r="B8129" s="15">
        <v>43920</v>
      </c>
      <c r="C8129" s="16">
        <v>0.59722222222222221</v>
      </c>
      <c r="D8129">
        <v>0.498</v>
      </c>
      <c r="E8129">
        <v>0.67</v>
      </c>
      <c r="F8129">
        <v>5.8689999999999998</v>
      </c>
      <c r="G8129">
        <v>6.3605</v>
      </c>
      <c r="H8129" s="4"/>
      <c r="I8129">
        <f t="shared" si="882"/>
        <v>7.9760884849464455</v>
      </c>
      <c r="J8129">
        <f t="shared" si="883"/>
        <v>2.1070884849464457</v>
      </c>
      <c r="K8129">
        <f t="shared" si="884"/>
        <v>4.4398218833939085</v>
      </c>
      <c r="L8129">
        <f t="shared" si="885"/>
        <v>26.417566566910942</v>
      </c>
      <c r="O8129">
        <f>VLOOKUP(D8129,'Manning''s Flow'!I$6:J$6004,2,TRUE)</f>
        <v>8.3234528388050908</v>
      </c>
      <c r="P8129">
        <f t="shared" si="886"/>
        <v>2.454452838805091</v>
      </c>
      <c r="Q8129">
        <f t="shared" si="887"/>
        <v>6.0243387379183702</v>
      </c>
      <c r="R8129">
        <f t="shared" si="888"/>
        <v>29.488397259393263</v>
      </c>
    </row>
    <row r="8130" spans="1:18" x14ac:dyDescent="0.3">
      <c r="A8130" s="14">
        <v>43920.600694444445</v>
      </c>
      <c r="B8130" s="15">
        <v>43920</v>
      </c>
      <c r="C8130" s="16">
        <v>0.60069444444444442</v>
      </c>
      <c r="D8130">
        <v>0.54100000000000004</v>
      </c>
      <c r="E8130">
        <v>0.88</v>
      </c>
      <c r="F8130">
        <v>8.6959999999999997</v>
      </c>
      <c r="G8130">
        <v>7.1464999999999996</v>
      </c>
      <c r="H8130" s="4"/>
      <c r="I8130">
        <f t="shared" si="882"/>
        <v>9.7094760520565675</v>
      </c>
      <c r="J8130">
        <f t="shared" si="883"/>
        <v>1.0134760520565678</v>
      </c>
      <c r="K8130">
        <f t="shared" si="884"/>
        <v>1.0271337080921668</v>
      </c>
      <c r="L8130">
        <f t="shared" si="885"/>
        <v>10.43800969921444</v>
      </c>
      <c r="O8130">
        <f>VLOOKUP(D8130,'Manning''s Flow'!I$6:J$6004,2,TRUE)</f>
        <v>10.265049239273067</v>
      </c>
      <c r="P8130">
        <f t="shared" si="886"/>
        <v>1.5690492392730668</v>
      </c>
      <c r="Q8130">
        <f t="shared" si="887"/>
        <v>2.4619155152633896</v>
      </c>
      <c r="R8130">
        <f t="shared" si="888"/>
        <v>15.285355215540896</v>
      </c>
    </row>
    <row r="8131" spans="1:18" x14ac:dyDescent="0.3">
      <c r="A8131" s="14">
        <v>43920.604166666664</v>
      </c>
      <c r="B8131" s="15">
        <v>43920</v>
      </c>
      <c r="C8131" s="16">
        <v>0.60416666666666663</v>
      </c>
      <c r="D8131">
        <v>0.54900000000000004</v>
      </c>
      <c r="E8131">
        <v>0.82</v>
      </c>
      <c r="F8131">
        <v>8.2590000000000003</v>
      </c>
      <c r="G8131">
        <v>7.3054999999999994</v>
      </c>
      <c r="H8131" s="4"/>
      <c r="I8131">
        <f t="shared" si="882"/>
        <v>10.053873598859862</v>
      </c>
      <c r="J8131">
        <f t="shared" si="883"/>
        <v>1.7948735988598621</v>
      </c>
      <c r="K8131">
        <f t="shared" si="884"/>
        <v>3.2215712358841531</v>
      </c>
      <c r="L8131">
        <f t="shared" si="885"/>
        <v>17.852557834657933</v>
      </c>
      <c r="O8131">
        <f>VLOOKUP(D8131,'Manning''s Flow'!I$6:J$6004,2,TRUE)</f>
        <v>10.265049239273067</v>
      </c>
      <c r="P8131">
        <f t="shared" si="886"/>
        <v>2.0060492392730662</v>
      </c>
      <c r="Q8131">
        <f t="shared" si="887"/>
        <v>4.0242335503880478</v>
      </c>
      <c r="R8131">
        <f t="shared" si="888"/>
        <v>19.542519402616403</v>
      </c>
    </row>
    <row r="8132" spans="1:18" x14ac:dyDescent="0.3">
      <c r="A8132" s="14">
        <v>43920.607638888891</v>
      </c>
      <c r="B8132" s="15">
        <v>43920</v>
      </c>
      <c r="C8132" s="16">
        <v>0.60763888888888895</v>
      </c>
      <c r="D8132">
        <v>0.438</v>
      </c>
      <c r="E8132">
        <v>0.89</v>
      </c>
      <c r="F8132">
        <v>6.3979999999999997</v>
      </c>
      <c r="G8132">
        <v>7.8572499999999996</v>
      </c>
      <c r="H8132" s="4"/>
      <c r="I8132">
        <f t="shared" ref="I8132:I8195" si="889">41.756*(D8132^2.3745)</f>
        <v>5.8802956795960357</v>
      </c>
      <c r="J8132">
        <f t="shared" ref="J8132:J8195" si="890">ABS(F8132-I8132)</f>
        <v>0.51770432040396397</v>
      </c>
      <c r="K8132">
        <f t="shared" ref="K8132:K8195" si="891">J8132^2</f>
        <v>0.26801776336493016</v>
      </c>
      <c r="L8132">
        <f t="shared" ref="L8132:L8195" si="892">100*ABS(J8132/I8132)</f>
        <v>8.8040525275002697</v>
      </c>
      <c r="O8132">
        <f>VLOOKUP(D8132,'Manning''s Flow'!I$6:J$6004,2,TRUE)</f>
        <v>6.2782406072687857</v>
      </c>
      <c r="P8132">
        <f t="shared" ref="P8132:P8195" si="893">ABS(F8132-O8132)</f>
        <v>0.11975939273121394</v>
      </c>
      <c r="Q8132">
        <f t="shared" ref="Q8132:Q8195" si="894">P8132^2</f>
        <v>1.4342312147349139E-2</v>
      </c>
      <c r="R8132">
        <f t="shared" ref="R8132:R8195" si="895">100*ABS(P8132/O8132)</f>
        <v>1.9075311097914851</v>
      </c>
    </row>
    <row r="8133" spans="1:18" x14ac:dyDescent="0.3">
      <c r="A8133" s="14">
        <v>43920.611111111109</v>
      </c>
      <c r="B8133" s="15">
        <v>43920</v>
      </c>
      <c r="C8133" s="16">
        <v>0.61111111111111105</v>
      </c>
      <c r="D8133">
        <v>0.54100000000000004</v>
      </c>
      <c r="E8133">
        <v>0.82</v>
      </c>
      <c r="F8133">
        <v>8.0760000000000005</v>
      </c>
      <c r="G8133">
        <v>7.3540000000000001</v>
      </c>
      <c r="H8133" s="4"/>
      <c r="I8133">
        <f t="shared" si="889"/>
        <v>9.7094760520565675</v>
      </c>
      <c r="J8133">
        <f t="shared" si="890"/>
        <v>1.633476052056567</v>
      </c>
      <c r="K8133">
        <f t="shared" si="891"/>
        <v>2.6682440126423081</v>
      </c>
      <c r="L8133">
        <f t="shared" si="892"/>
        <v>16.823524187080928</v>
      </c>
      <c r="O8133">
        <f>VLOOKUP(D8133,'Manning''s Flow'!I$6:J$6004,2,TRUE)</f>
        <v>10.265049239273067</v>
      </c>
      <c r="P8133">
        <f t="shared" si="893"/>
        <v>2.189049239273066</v>
      </c>
      <c r="Q8133">
        <f t="shared" si="894"/>
        <v>4.7919365719619895</v>
      </c>
      <c r="R8133">
        <f t="shared" si="895"/>
        <v>21.325267792169758</v>
      </c>
    </row>
    <row r="8134" spans="1:18" x14ac:dyDescent="0.3">
      <c r="A8134" s="14">
        <v>43920.614583333336</v>
      </c>
      <c r="B8134" s="15">
        <v>43920</v>
      </c>
      <c r="C8134" s="16">
        <v>0.61458333333333337</v>
      </c>
      <c r="D8134">
        <v>0.43</v>
      </c>
      <c r="E8134">
        <v>0.95</v>
      </c>
      <c r="F8134">
        <v>6.6829999999999998</v>
      </c>
      <c r="G8134">
        <v>7.0527499999999996</v>
      </c>
      <c r="H8134" s="4"/>
      <c r="I8134">
        <f t="shared" si="889"/>
        <v>5.6284619785920018</v>
      </c>
      <c r="J8134">
        <f t="shared" si="890"/>
        <v>1.054538021407998</v>
      </c>
      <c r="K8134">
        <f t="shared" si="891"/>
        <v>1.1120504385950953</v>
      </c>
      <c r="L8134">
        <f t="shared" si="892"/>
        <v>18.735811406721059</v>
      </c>
      <c r="O8134">
        <f>VLOOKUP(D8134,'Manning''s Flow'!I$6:J$6004,2,TRUE)</f>
        <v>6.2782406072687857</v>
      </c>
      <c r="P8134">
        <f t="shared" si="893"/>
        <v>0.40475939273121408</v>
      </c>
      <c r="Q8134">
        <f t="shared" si="894"/>
        <v>0.16383016600414121</v>
      </c>
      <c r="R8134">
        <f t="shared" si="895"/>
        <v>6.4470194446290261</v>
      </c>
    </row>
    <row r="8135" spans="1:18" x14ac:dyDescent="0.3">
      <c r="A8135" s="14">
        <v>43920.618055555555</v>
      </c>
      <c r="B8135" s="15">
        <v>43920</v>
      </c>
      <c r="C8135" s="16">
        <v>0.61805555555555558</v>
      </c>
      <c r="D8135">
        <v>0.498</v>
      </c>
      <c r="E8135">
        <v>0.81</v>
      </c>
      <c r="F8135">
        <v>7.0540000000000003</v>
      </c>
      <c r="G8135">
        <v>7.8662500000000009</v>
      </c>
      <c r="H8135" s="4"/>
      <c r="I8135">
        <f t="shared" si="889"/>
        <v>7.9760884849464455</v>
      </c>
      <c r="J8135">
        <f t="shared" si="890"/>
        <v>0.92208848494644524</v>
      </c>
      <c r="K8135">
        <f t="shared" si="891"/>
        <v>0.85024717407083072</v>
      </c>
      <c r="L8135">
        <f t="shared" si="892"/>
        <v>11.560660174303926</v>
      </c>
      <c r="O8135">
        <f>VLOOKUP(D8135,'Manning''s Flow'!I$6:J$6004,2,TRUE)</f>
        <v>8.3234528388050908</v>
      </c>
      <c r="P8135">
        <f t="shared" si="893"/>
        <v>1.2694528388050905</v>
      </c>
      <c r="Q8135">
        <f t="shared" si="894"/>
        <v>1.6115105099503031</v>
      </c>
      <c r="R8135">
        <f t="shared" si="895"/>
        <v>15.251517169493955</v>
      </c>
    </row>
    <row r="8136" spans="1:18" x14ac:dyDescent="0.3">
      <c r="A8136" s="14">
        <v>43920.621527777781</v>
      </c>
      <c r="B8136" s="15">
        <v>43920</v>
      </c>
      <c r="C8136" s="16">
        <v>0.62152777777777779</v>
      </c>
      <c r="D8136">
        <v>0.51500000000000001</v>
      </c>
      <c r="E8136">
        <v>1.05</v>
      </c>
      <c r="F8136">
        <v>9.6519999999999992</v>
      </c>
      <c r="G8136">
        <v>7.3815</v>
      </c>
      <c r="H8136" s="4"/>
      <c r="I8136">
        <f t="shared" si="889"/>
        <v>8.637839979858752</v>
      </c>
      <c r="J8136">
        <f t="shared" si="890"/>
        <v>1.0141600201412473</v>
      </c>
      <c r="K8136">
        <f t="shared" si="891"/>
        <v>1.028520546452895</v>
      </c>
      <c r="L8136">
        <f t="shared" si="892"/>
        <v>11.740898448061214</v>
      </c>
      <c r="O8136">
        <f>VLOOKUP(D8136,'Manning''s Flow'!I$6:J$6004,2,TRUE)</f>
        <v>9.0740076187420708</v>
      </c>
      <c r="P8136">
        <f t="shared" si="893"/>
        <v>0.5779923812579284</v>
      </c>
      <c r="Q8136">
        <f t="shared" si="894"/>
        <v>0.33407519279221048</v>
      </c>
      <c r="R8136">
        <f t="shared" si="895"/>
        <v>6.3697586065952132</v>
      </c>
    </row>
    <row r="8137" spans="1:18" x14ac:dyDescent="0.3">
      <c r="A8137" s="14">
        <v>43920.625</v>
      </c>
      <c r="B8137" s="15">
        <v>43920</v>
      </c>
      <c r="C8137" s="16">
        <v>0.625</v>
      </c>
      <c r="D8137">
        <v>0.48099999999999998</v>
      </c>
      <c r="E8137">
        <v>0.74</v>
      </c>
      <c r="F8137">
        <v>6.1369999999999996</v>
      </c>
      <c r="G8137">
        <v>7.8235000000000001</v>
      </c>
      <c r="H8137" s="4"/>
      <c r="I8137">
        <f t="shared" si="889"/>
        <v>7.344671442312487</v>
      </c>
      <c r="J8137">
        <f t="shared" si="890"/>
        <v>1.2076714423124875</v>
      </c>
      <c r="K8137">
        <f t="shared" si="891"/>
        <v>1.4584703125771237</v>
      </c>
      <c r="L8137">
        <f t="shared" si="892"/>
        <v>16.442824594645845</v>
      </c>
      <c r="O8137">
        <f>VLOOKUP(D8137,'Manning''s Flow'!I$6:J$6004,2,TRUE)</f>
        <v>7.9611437039127937</v>
      </c>
      <c r="P8137">
        <f t="shared" si="893"/>
        <v>1.8241437039127941</v>
      </c>
      <c r="Q8137">
        <f t="shared" si="894"/>
        <v>3.3275002525246875</v>
      </c>
      <c r="R8137">
        <f t="shared" si="895"/>
        <v>22.913086005673435</v>
      </c>
    </row>
    <row r="8138" spans="1:18" x14ac:dyDescent="0.3">
      <c r="A8138" s="14">
        <v>43920.628472222219</v>
      </c>
      <c r="B8138" s="15">
        <v>43920</v>
      </c>
      <c r="C8138" s="16">
        <v>0.62847222222222221</v>
      </c>
      <c r="D8138">
        <v>0.54100000000000004</v>
      </c>
      <c r="E8138">
        <v>0.86</v>
      </c>
      <c r="F8138">
        <v>8.4510000000000005</v>
      </c>
      <c r="G8138">
        <v>8.2184999999999988</v>
      </c>
      <c r="H8138" s="4"/>
      <c r="I8138">
        <f t="shared" si="889"/>
        <v>9.7094760520565675</v>
      </c>
      <c r="J8138">
        <f t="shared" si="890"/>
        <v>1.258476052056567</v>
      </c>
      <c r="K8138">
        <f t="shared" si="891"/>
        <v>1.5837619735998831</v>
      </c>
      <c r="L8138">
        <f t="shared" si="892"/>
        <v>12.961317843613287</v>
      </c>
      <c r="O8138">
        <f>VLOOKUP(D8138,'Manning''s Flow'!I$6:J$6004,2,TRUE)</f>
        <v>10.265049239273067</v>
      </c>
      <c r="P8138">
        <f t="shared" si="893"/>
        <v>1.814049239273066</v>
      </c>
      <c r="Q8138">
        <f t="shared" si="894"/>
        <v>3.2907746425071895</v>
      </c>
      <c r="R8138">
        <f t="shared" si="895"/>
        <v>17.672094862757135</v>
      </c>
    </row>
    <row r="8139" spans="1:18" x14ac:dyDescent="0.3">
      <c r="A8139" s="14">
        <v>43920.631944444445</v>
      </c>
      <c r="B8139" s="15">
        <v>43920</v>
      </c>
      <c r="C8139" s="16">
        <v>0.63194444444444442</v>
      </c>
      <c r="D8139">
        <v>0.53200000000000003</v>
      </c>
      <c r="E8139">
        <v>0.9</v>
      </c>
      <c r="F8139">
        <v>8.6340000000000003</v>
      </c>
      <c r="G8139">
        <v>8.0845000000000002</v>
      </c>
      <c r="H8139" s="4"/>
      <c r="I8139">
        <f t="shared" si="889"/>
        <v>9.3303097068904535</v>
      </c>
      <c r="J8139">
        <f t="shared" si="890"/>
        <v>0.69630970689045313</v>
      </c>
      <c r="K8139">
        <f t="shared" si="891"/>
        <v>0.48484720790986874</v>
      </c>
      <c r="L8139">
        <f t="shared" si="892"/>
        <v>7.4628788192982158</v>
      </c>
      <c r="O8139">
        <f>VLOOKUP(D8139,'Manning''s Flow'!I$6:J$6004,2,TRUE)</f>
        <v>9.8593088645349454</v>
      </c>
      <c r="P8139">
        <f t="shared" si="893"/>
        <v>1.225308864534945</v>
      </c>
      <c r="Q8139">
        <f t="shared" si="894"/>
        <v>1.5013818135079162</v>
      </c>
      <c r="R8139">
        <f t="shared" si="895"/>
        <v>12.427938726440759</v>
      </c>
    </row>
    <row r="8140" spans="1:18" x14ac:dyDescent="0.3">
      <c r="A8140" s="14">
        <v>43920.635416666664</v>
      </c>
      <c r="B8140" s="15">
        <v>43920</v>
      </c>
      <c r="C8140" s="16">
        <v>0.63541666666666663</v>
      </c>
      <c r="D8140">
        <v>0.54100000000000004</v>
      </c>
      <c r="E8140">
        <v>0.92</v>
      </c>
      <c r="F8140">
        <v>9.1159999999999997</v>
      </c>
      <c r="G8140">
        <v>9.1479999999999997</v>
      </c>
      <c r="H8140" s="4"/>
      <c r="I8140">
        <f t="shared" si="889"/>
        <v>9.7094760520565675</v>
      </c>
      <c r="J8140">
        <f t="shared" si="890"/>
        <v>0.59347605205656784</v>
      </c>
      <c r="K8140">
        <f t="shared" si="891"/>
        <v>0.35221382436465004</v>
      </c>
      <c r="L8140">
        <f t="shared" si="892"/>
        <v>6.1123385945306845</v>
      </c>
      <c r="O8140">
        <f>VLOOKUP(D8140,'Manning''s Flow'!I$6:J$6004,2,TRUE)</f>
        <v>10.265049239273067</v>
      </c>
      <c r="P8140">
        <f t="shared" si="893"/>
        <v>1.1490492392730669</v>
      </c>
      <c r="Q8140">
        <f t="shared" si="894"/>
        <v>1.3203141542740138</v>
      </c>
      <c r="R8140">
        <f t="shared" si="895"/>
        <v>11.19380153459876</v>
      </c>
    </row>
    <row r="8141" spans="1:18" x14ac:dyDescent="0.3">
      <c r="A8141" s="14">
        <v>43920.638888888891</v>
      </c>
      <c r="B8141" s="15">
        <v>43920</v>
      </c>
      <c r="C8141" s="16">
        <v>0.63888888888888895</v>
      </c>
      <c r="D8141">
        <v>0.55800000000000005</v>
      </c>
      <c r="E8141">
        <v>1.01</v>
      </c>
      <c r="F8141">
        <v>10.391</v>
      </c>
      <c r="G8141">
        <v>9.6184999999999992</v>
      </c>
      <c r="H8141" s="4"/>
      <c r="I8141">
        <f t="shared" si="889"/>
        <v>10.449651199101945</v>
      </c>
      <c r="J8141">
        <f t="shared" si="890"/>
        <v>5.865119910194494E-2</v>
      </c>
      <c r="K8141">
        <f t="shared" si="891"/>
        <v>3.4399631560959867E-3</v>
      </c>
      <c r="L8141">
        <f t="shared" si="892"/>
        <v>0.56127422805256399</v>
      </c>
      <c r="O8141">
        <f>VLOOKUP(D8141,'Manning''s Flow'!I$6:J$6004,2,TRUE)</f>
        <v>10.679547087275061</v>
      </c>
      <c r="P8141">
        <f t="shared" si="893"/>
        <v>0.28854708727506129</v>
      </c>
      <c r="Q8141">
        <f t="shared" si="894"/>
        <v>8.3259421574921832E-2</v>
      </c>
      <c r="R8141">
        <f t="shared" si="895"/>
        <v>2.7018663330664285</v>
      </c>
    </row>
    <row r="8142" spans="1:18" x14ac:dyDescent="0.3">
      <c r="A8142" s="14">
        <v>43920.642361111109</v>
      </c>
      <c r="B8142" s="15">
        <v>43920</v>
      </c>
      <c r="C8142" s="16">
        <v>0.64236111111111105</v>
      </c>
      <c r="D8142">
        <v>0.55800000000000005</v>
      </c>
      <c r="E8142">
        <v>1</v>
      </c>
      <c r="F8142">
        <v>10.333</v>
      </c>
      <c r="G8142">
        <v>9.9972499999999993</v>
      </c>
      <c r="H8142" s="4"/>
      <c r="I8142">
        <f t="shared" si="889"/>
        <v>10.449651199101945</v>
      </c>
      <c r="J8142">
        <f t="shared" si="890"/>
        <v>0.11665119910194477</v>
      </c>
      <c r="K8142">
        <f t="shared" si="891"/>
        <v>1.360750225192156E-2</v>
      </c>
      <c r="L8142">
        <f t="shared" si="892"/>
        <v>1.1163166777468123</v>
      </c>
      <c r="O8142">
        <f>VLOOKUP(D8142,'Manning''s Flow'!I$6:J$6004,2,TRUE)</f>
        <v>10.679547087275061</v>
      </c>
      <c r="P8142">
        <f t="shared" si="893"/>
        <v>0.34654708727506112</v>
      </c>
      <c r="Q8142">
        <f t="shared" si="894"/>
        <v>0.12009488369882883</v>
      </c>
      <c r="R8142">
        <f t="shared" si="895"/>
        <v>3.2449605254138572</v>
      </c>
    </row>
    <row r="8143" spans="1:18" x14ac:dyDescent="0.3">
      <c r="A8143" s="14">
        <v>43920.645833333336</v>
      </c>
      <c r="B8143" s="15">
        <v>43920</v>
      </c>
      <c r="C8143" s="16">
        <v>0.64583333333333337</v>
      </c>
      <c r="D8143">
        <v>0.55800000000000005</v>
      </c>
      <c r="E8143">
        <v>0.98</v>
      </c>
      <c r="F8143">
        <v>10.148999999999999</v>
      </c>
      <c r="G8143">
        <v>9.7897499999999997</v>
      </c>
      <c r="H8143" s="4"/>
      <c r="I8143">
        <f t="shared" si="889"/>
        <v>10.449651199101945</v>
      </c>
      <c r="J8143">
        <f t="shared" si="890"/>
        <v>0.30065119910194582</v>
      </c>
      <c r="K8143">
        <f t="shared" si="891"/>
        <v>9.0391143521437872E-2</v>
      </c>
      <c r="L8143">
        <f t="shared" si="892"/>
        <v>2.8771410009147877</v>
      </c>
      <c r="O8143">
        <f>VLOOKUP(D8143,'Manning''s Flow'!I$6:J$6004,2,TRUE)</f>
        <v>10.679547087275061</v>
      </c>
      <c r="P8143">
        <f t="shared" si="893"/>
        <v>0.53054708727506217</v>
      </c>
      <c r="Q8143">
        <f t="shared" si="894"/>
        <v>0.28148021181605243</v>
      </c>
      <c r="R8143">
        <f t="shared" si="895"/>
        <v>4.967880032171232</v>
      </c>
    </row>
    <row r="8144" spans="1:18" x14ac:dyDescent="0.3">
      <c r="A8144" s="14">
        <v>43920.649305555555</v>
      </c>
      <c r="B8144" s="15">
        <v>43920</v>
      </c>
      <c r="C8144" s="16">
        <v>0.64930555555555558</v>
      </c>
      <c r="D8144">
        <v>0.50700000000000001</v>
      </c>
      <c r="E8144">
        <v>0.93</v>
      </c>
      <c r="F8144">
        <v>8.2859999999999996</v>
      </c>
      <c r="G8144">
        <v>8.8217499999999998</v>
      </c>
      <c r="H8144" s="4"/>
      <c r="I8144">
        <f t="shared" si="889"/>
        <v>8.3226242655333547</v>
      </c>
      <c r="J8144">
        <f t="shared" si="890"/>
        <v>3.6624265533355072E-2</v>
      </c>
      <c r="K8144">
        <f t="shared" si="891"/>
        <v>1.3413368258577002E-3</v>
      </c>
      <c r="L8144">
        <f t="shared" si="892"/>
        <v>0.44005669804208097</v>
      </c>
      <c r="O8144">
        <f>VLOOKUP(D8144,'Manning''s Flow'!I$6:J$6004,2,TRUE)</f>
        <v>8.6943991281304811</v>
      </c>
      <c r="P8144">
        <f t="shared" si="893"/>
        <v>0.40839912813048151</v>
      </c>
      <c r="Q8144">
        <f t="shared" si="894"/>
        <v>0.16678984785773746</v>
      </c>
      <c r="R8144">
        <f t="shared" si="895"/>
        <v>4.6972668508985027</v>
      </c>
    </row>
    <row r="8145" spans="1:18" x14ac:dyDescent="0.3">
      <c r="A8145" s="14">
        <v>43920.652777777781</v>
      </c>
      <c r="B8145" s="15">
        <v>43920</v>
      </c>
      <c r="C8145" s="16">
        <v>0.65277777777777779</v>
      </c>
      <c r="D8145">
        <v>0.52400000000000002</v>
      </c>
      <c r="E8145">
        <v>0.69</v>
      </c>
      <c r="F8145">
        <v>6.5190000000000001</v>
      </c>
      <c r="G8145">
        <v>7.9937500000000004</v>
      </c>
      <c r="H8145" s="4"/>
      <c r="I8145">
        <f t="shared" si="889"/>
        <v>9.0005910555908688</v>
      </c>
      <c r="J8145">
        <f t="shared" si="890"/>
        <v>2.4815910555908687</v>
      </c>
      <c r="K8145">
        <f t="shared" si="891"/>
        <v>6.1582941671886022</v>
      </c>
      <c r="L8145">
        <f t="shared" si="892"/>
        <v>27.571423257246941</v>
      </c>
      <c r="O8145">
        <f>VLOOKUP(D8145,'Manning''s Flow'!I$6:J$6004,2,TRUE)</f>
        <v>9.4623028485852672</v>
      </c>
      <c r="P8145">
        <f t="shared" si="893"/>
        <v>2.943302848585267</v>
      </c>
      <c r="Q8145">
        <f t="shared" si="894"/>
        <v>8.6630316584901479</v>
      </c>
      <c r="R8145">
        <f t="shared" si="895"/>
        <v>31.105565903815137</v>
      </c>
    </row>
    <row r="8146" spans="1:18" x14ac:dyDescent="0.3">
      <c r="A8146" s="14">
        <v>43920.65625</v>
      </c>
      <c r="B8146" s="15">
        <v>43920</v>
      </c>
      <c r="C8146" s="16">
        <v>0.65625</v>
      </c>
      <c r="D8146">
        <v>0.48099999999999998</v>
      </c>
      <c r="E8146">
        <v>0.85</v>
      </c>
      <c r="F8146">
        <v>7.0209999999999999</v>
      </c>
      <c r="G8146">
        <v>7.1457499999999996</v>
      </c>
      <c r="H8146" s="4"/>
      <c r="I8146">
        <f t="shared" si="889"/>
        <v>7.344671442312487</v>
      </c>
      <c r="J8146">
        <f t="shared" si="890"/>
        <v>0.32367144231248712</v>
      </c>
      <c r="K8146">
        <f t="shared" si="891"/>
        <v>0.10476320256864569</v>
      </c>
      <c r="L8146">
        <f t="shared" si="892"/>
        <v>4.4068879711599243</v>
      </c>
      <c r="O8146">
        <f>VLOOKUP(D8146,'Manning''s Flow'!I$6:J$6004,2,TRUE)</f>
        <v>7.9611437039127937</v>
      </c>
      <c r="P8146">
        <f t="shared" si="893"/>
        <v>0.94014370391279378</v>
      </c>
      <c r="Q8146">
        <f t="shared" si="894"/>
        <v>0.8838701840068669</v>
      </c>
      <c r="R8146">
        <f t="shared" si="895"/>
        <v>11.80915379596434</v>
      </c>
    </row>
    <row r="8147" spans="1:18" x14ac:dyDescent="0.3">
      <c r="A8147" s="14">
        <v>43920.659722222219</v>
      </c>
      <c r="B8147" s="15">
        <v>43920</v>
      </c>
      <c r="C8147" s="16">
        <v>0.65972222222222221</v>
      </c>
      <c r="D8147">
        <v>0.48099999999999998</v>
      </c>
      <c r="E8147">
        <v>0.82</v>
      </c>
      <c r="F8147">
        <v>6.7569999999999997</v>
      </c>
      <c r="G8147">
        <v>7.0397499999999997</v>
      </c>
      <c r="H8147" s="4"/>
      <c r="I8147">
        <f t="shared" si="889"/>
        <v>7.344671442312487</v>
      </c>
      <c r="J8147">
        <f t="shared" si="890"/>
        <v>0.58767144231248736</v>
      </c>
      <c r="K8147">
        <f t="shared" si="891"/>
        <v>0.34535772410963916</v>
      </c>
      <c r="L8147">
        <f t="shared" si="892"/>
        <v>8.0013305826987082</v>
      </c>
      <c r="O8147">
        <f>VLOOKUP(D8147,'Manning''s Flow'!I$6:J$6004,2,TRUE)</f>
        <v>7.9611437039127937</v>
      </c>
      <c r="P8147">
        <f t="shared" si="893"/>
        <v>1.204143703912794</v>
      </c>
      <c r="Q8147">
        <f t="shared" si="894"/>
        <v>1.4499620596728224</v>
      </c>
      <c r="R8147">
        <f t="shared" si="895"/>
        <v>15.125260247732669</v>
      </c>
    </row>
    <row r="8148" spans="1:18" x14ac:dyDescent="0.3">
      <c r="A8148" s="14">
        <v>43920.663194444445</v>
      </c>
      <c r="B8148" s="15">
        <v>43920</v>
      </c>
      <c r="C8148" s="16">
        <v>0.66319444444444442</v>
      </c>
      <c r="D8148">
        <v>0.49</v>
      </c>
      <c r="E8148">
        <v>0.92</v>
      </c>
      <c r="F8148">
        <v>7.8620000000000001</v>
      </c>
      <c r="G8148">
        <v>7.2022500000000003</v>
      </c>
      <c r="H8148" s="4"/>
      <c r="I8148">
        <f t="shared" si="889"/>
        <v>7.6751961087923979</v>
      </c>
      <c r="J8148">
        <f t="shared" si="890"/>
        <v>0.18680389120760221</v>
      </c>
      <c r="K8148">
        <f t="shared" si="891"/>
        <v>3.4895693770301682E-2</v>
      </c>
      <c r="L8148">
        <f t="shared" si="892"/>
        <v>2.4338647320503921</v>
      </c>
      <c r="O8148">
        <f>VLOOKUP(D8148,'Manning''s Flow'!I$6:J$6004,2,TRUE)</f>
        <v>8.3234528388050908</v>
      </c>
      <c r="P8148">
        <f t="shared" si="893"/>
        <v>0.46145283880509069</v>
      </c>
      <c r="Q8148">
        <f t="shared" si="894"/>
        <v>0.21293872244127701</v>
      </c>
      <c r="R8148">
        <f t="shared" si="895"/>
        <v>5.5440073697989085</v>
      </c>
    </row>
    <row r="8149" spans="1:18" x14ac:dyDescent="0.3">
      <c r="A8149" s="14">
        <v>43920.666666666664</v>
      </c>
      <c r="B8149" s="15">
        <v>43920</v>
      </c>
      <c r="C8149" s="16">
        <v>0.66666666666666663</v>
      </c>
      <c r="D8149">
        <v>0.47199999999999998</v>
      </c>
      <c r="E8149">
        <v>0.89</v>
      </c>
      <c r="F8149">
        <v>7.1689999999999996</v>
      </c>
      <c r="G8149">
        <v>7.6050000000000004</v>
      </c>
      <c r="H8149" s="4"/>
      <c r="I8149">
        <f t="shared" si="889"/>
        <v>7.0225390794757772</v>
      </c>
      <c r="J8149">
        <f t="shared" si="890"/>
        <v>0.14646092052422244</v>
      </c>
      <c r="K8149">
        <f t="shared" si="891"/>
        <v>2.1450801240802602E-2</v>
      </c>
      <c r="L8149">
        <f t="shared" si="892"/>
        <v>2.0855835598305497</v>
      </c>
      <c r="O8149">
        <f>VLOOKUP(D8149,'Manning''s Flow'!I$6:J$6004,2,TRUE)</f>
        <v>7.6074461488202409</v>
      </c>
      <c r="P8149">
        <f t="shared" si="893"/>
        <v>0.43844614882024135</v>
      </c>
      <c r="Q8149">
        <f t="shared" si="894"/>
        <v>0.19223502541530124</v>
      </c>
      <c r="R8149">
        <f t="shared" si="895"/>
        <v>5.7633815638410448</v>
      </c>
    </row>
    <row r="8150" spans="1:18" x14ac:dyDescent="0.3">
      <c r="A8150" s="14">
        <v>43920.670138888891</v>
      </c>
      <c r="B8150" s="15">
        <v>43920</v>
      </c>
      <c r="C8150" s="16">
        <v>0.67013888888888884</v>
      </c>
      <c r="D8150">
        <v>0.52400000000000002</v>
      </c>
      <c r="E8150">
        <v>0.92</v>
      </c>
      <c r="F8150">
        <v>8.6319999999999997</v>
      </c>
      <c r="G8150">
        <v>8.380749999999999</v>
      </c>
      <c r="H8150" s="4"/>
      <c r="I8150">
        <f t="shared" si="889"/>
        <v>9.0005910555908688</v>
      </c>
      <c r="J8150">
        <f t="shared" si="890"/>
        <v>0.36859105559086913</v>
      </c>
      <c r="K8150">
        <f t="shared" si="891"/>
        <v>0.13585936626159117</v>
      </c>
      <c r="L8150">
        <f t="shared" si="892"/>
        <v>4.0951872306420656</v>
      </c>
      <c r="O8150">
        <f>VLOOKUP(D8150,'Manning''s Flow'!I$6:J$6004,2,TRUE)</f>
        <v>9.4623028485852672</v>
      </c>
      <c r="P8150">
        <f t="shared" si="893"/>
        <v>0.83030284858526748</v>
      </c>
      <c r="Q8150">
        <f t="shared" si="894"/>
        <v>0.68940282036880962</v>
      </c>
      <c r="R8150">
        <f t="shared" si="895"/>
        <v>8.7748496520528096</v>
      </c>
    </row>
    <row r="8151" spans="1:18" x14ac:dyDescent="0.3">
      <c r="A8151" s="14">
        <v>43920.673611111109</v>
      </c>
      <c r="B8151" s="15">
        <v>43920</v>
      </c>
      <c r="C8151" s="16">
        <v>0.67361111111111116</v>
      </c>
      <c r="D8151">
        <v>0.51500000000000001</v>
      </c>
      <c r="E8151">
        <v>1.07</v>
      </c>
      <c r="F8151">
        <v>9.86</v>
      </c>
      <c r="G8151">
        <v>8.8247499999999999</v>
      </c>
      <c r="H8151" s="4"/>
      <c r="I8151">
        <f t="shared" si="889"/>
        <v>8.637839979858752</v>
      </c>
      <c r="J8151">
        <f t="shared" si="890"/>
        <v>1.2221600201412475</v>
      </c>
      <c r="K8151">
        <f t="shared" si="891"/>
        <v>1.4936751148316545</v>
      </c>
      <c r="L8151">
        <f t="shared" si="892"/>
        <v>14.14890786343593</v>
      </c>
      <c r="O8151">
        <f>VLOOKUP(D8151,'Manning''s Flow'!I$6:J$6004,2,TRUE)</f>
        <v>9.0740076187420708</v>
      </c>
      <c r="P8151">
        <f t="shared" si="893"/>
        <v>0.78599238125792859</v>
      </c>
      <c r="Q8151">
        <f t="shared" si="894"/>
        <v>0.61778402339550897</v>
      </c>
      <c r="R8151">
        <f t="shared" si="895"/>
        <v>8.6620202922740184</v>
      </c>
    </row>
    <row r="8152" spans="1:18" x14ac:dyDescent="0.3">
      <c r="A8152" s="14">
        <v>43920.677083333336</v>
      </c>
      <c r="B8152" s="15">
        <v>43920</v>
      </c>
      <c r="C8152" s="16">
        <v>0.67708333333333337</v>
      </c>
      <c r="D8152">
        <v>0.49</v>
      </c>
      <c r="E8152">
        <v>1.1299999999999999</v>
      </c>
      <c r="F8152">
        <v>9.6379999999999999</v>
      </c>
      <c r="G8152">
        <v>9.567499999999999</v>
      </c>
      <c r="H8152" s="4"/>
      <c r="I8152">
        <f t="shared" si="889"/>
        <v>7.6751961087923979</v>
      </c>
      <c r="J8152">
        <f t="shared" si="890"/>
        <v>1.962803891207602</v>
      </c>
      <c r="K8152">
        <f t="shared" si="891"/>
        <v>3.8525991153397041</v>
      </c>
      <c r="L8152">
        <f t="shared" si="892"/>
        <v>25.573338627257908</v>
      </c>
      <c r="O8152">
        <f>VLOOKUP(D8152,'Manning''s Flow'!I$6:J$6004,2,TRUE)</f>
        <v>8.3234528388050908</v>
      </c>
      <c r="P8152">
        <f t="shared" si="893"/>
        <v>1.3145471611949091</v>
      </c>
      <c r="Q8152">
        <f t="shared" si="894"/>
        <v>1.7280342390055943</v>
      </c>
      <c r="R8152">
        <f t="shared" si="895"/>
        <v>15.793291397847634</v>
      </c>
    </row>
    <row r="8153" spans="1:18" x14ac:dyDescent="0.3">
      <c r="A8153" s="14">
        <v>43920.680555555555</v>
      </c>
      <c r="B8153" s="15">
        <v>43920</v>
      </c>
      <c r="C8153" s="16">
        <v>0.68055555555555547</v>
      </c>
      <c r="D8153">
        <v>0.52400000000000002</v>
      </c>
      <c r="E8153">
        <v>1.08</v>
      </c>
      <c r="F8153">
        <v>10.14</v>
      </c>
      <c r="G8153">
        <v>9.5252499999999998</v>
      </c>
      <c r="H8153" s="4"/>
      <c r="I8153">
        <f t="shared" si="889"/>
        <v>9.0005910555908688</v>
      </c>
      <c r="J8153">
        <f t="shared" si="890"/>
        <v>1.1394089444091318</v>
      </c>
      <c r="K8153">
        <f t="shared" si="891"/>
        <v>1.2982527425995318</v>
      </c>
      <c r="L8153">
        <f t="shared" si="892"/>
        <v>12.659268012197582</v>
      </c>
      <c r="O8153">
        <f>VLOOKUP(D8153,'Manning''s Flow'!I$6:J$6004,2,TRUE)</f>
        <v>9.4623028485852672</v>
      </c>
      <c r="P8153">
        <f t="shared" si="893"/>
        <v>0.67769715141473341</v>
      </c>
      <c r="Q8153">
        <f t="shared" si="894"/>
        <v>0.45927342903564411</v>
      </c>
      <c r="R8153">
        <f t="shared" si="895"/>
        <v>7.1620742039138774</v>
      </c>
    </row>
    <row r="8154" spans="1:18" x14ac:dyDescent="0.3">
      <c r="A8154" s="14">
        <v>43920.684027777781</v>
      </c>
      <c r="B8154" s="15">
        <v>43920</v>
      </c>
      <c r="C8154" s="16">
        <v>0.68402777777777779</v>
      </c>
      <c r="D8154">
        <v>0.49</v>
      </c>
      <c r="E8154">
        <v>1</v>
      </c>
      <c r="F8154">
        <v>8.4629999999999992</v>
      </c>
      <c r="G8154">
        <v>9.2744999999999997</v>
      </c>
      <c r="H8154" s="4"/>
      <c r="I8154">
        <f t="shared" si="889"/>
        <v>7.6751961087923979</v>
      </c>
      <c r="J8154">
        <f t="shared" si="890"/>
        <v>0.7878038912076013</v>
      </c>
      <c r="K8154">
        <f t="shared" si="891"/>
        <v>0.62063497100183806</v>
      </c>
      <c r="L8154">
        <f t="shared" si="892"/>
        <v>10.264283544561483</v>
      </c>
      <c r="O8154">
        <f>VLOOKUP(D8154,'Manning''s Flow'!I$6:J$6004,2,TRUE)</f>
        <v>8.3234528388050908</v>
      </c>
      <c r="P8154">
        <f t="shared" si="893"/>
        <v>0.1395471611949084</v>
      </c>
      <c r="Q8154">
        <f t="shared" si="894"/>
        <v>1.9473410197557748E-2</v>
      </c>
      <c r="R8154">
        <f t="shared" si="895"/>
        <v>1.676553755964354</v>
      </c>
    </row>
    <row r="8155" spans="1:18" x14ac:dyDescent="0.3">
      <c r="A8155" s="14">
        <v>43920.6875</v>
      </c>
      <c r="B8155" s="15">
        <v>43920</v>
      </c>
      <c r="C8155" s="16">
        <v>0.6875</v>
      </c>
      <c r="D8155">
        <v>0.55800000000000005</v>
      </c>
      <c r="E8155">
        <v>0.86</v>
      </c>
      <c r="F8155">
        <v>8.8569999999999993</v>
      </c>
      <c r="G8155">
        <v>9.2004999999999999</v>
      </c>
      <c r="H8155" s="4"/>
      <c r="I8155">
        <f t="shared" si="889"/>
        <v>10.449651199101945</v>
      </c>
      <c r="J8155">
        <f t="shared" si="890"/>
        <v>1.5926511991019456</v>
      </c>
      <c r="K8155">
        <f t="shared" si="891"/>
        <v>2.5365378420008651</v>
      </c>
      <c r="L8155">
        <f t="shared" si="892"/>
        <v>15.24119005272463</v>
      </c>
      <c r="O8155">
        <f>VLOOKUP(D8155,'Manning''s Flow'!I$6:J$6004,2,TRUE)</f>
        <v>10.679547087275061</v>
      </c>
      <c r="P8155">
        <f t="shared" si="893"/>
        <v>1.822547087275062</v>
      </c>
      <c r="Q8155">
        <f t="shared" si="894"/>
        <v>3.3216778853348123</v>
      </c>
      <c r="R8155">
        <f t="shared" si="895"/>
        <v>17.065771351358812</v>
      </c>
    </row>
    <row r="8156" spans="1:18" x14ac:dyDescent="0.3">
      <c r="A8156" s="14">
        <v>43920.690972222219</v>
      </c>
      <c r="B8156" s="15">
        <v>43920</v>
      </c>
      <c r="C8156" s="16">
        <v>0.69097222222222221</v>
      </c>
      <c r="D8156">
        <v>0.51500000000000001</v>
      </c>
      <c r="E8156">
        <v>1.02</v>
      </c>
      <c r="F8156">
        <v>9.3420000000000005</v>
      </c>
      <c r="G8156">
        <v>8.4702500000000001</v>
      </c>
      <c r="H8156" s="4"/>
      <c r="I8156">
        <f t="shared" si="889"/>
        <v>8.637839979858752</v>
      </c>
      <c r="J8156">
        <f t="shared" si="890"/>
        <v>0.70416002014124857</v>
      </c>
      <c r="K8156">
        <f t="shared" si="891"/>
        <v>0.49584133396532359</v>
      </c>
      <c r="L8156">
        <f t="shared" si="892"/>
        <v>8.1520382616854548</v>
      </c>
      <c r="O8156">
        <f>VLOOKUP(D8156,'Manning''s Flow'!I$6:J$6004,2,TRUE)</f>
        <v>9.0740076187420708</v>
      </c>
      <c r="P8156">
        <f t="shared" si="893"/>
        <v>0.26799238125792968</v>
      </c>
      <c r="Q8156">
        <f t="shared" si="894"/>
        <v>7.1819916412295542E-2</v>
      </c>
      <c r="R8156">
        <f t="shared" si="895"/>
        <v>2.9534070558239343</v>
      </c>
    </row>
    <row r="8157" spans="1:18" x14ac:dyDescent="0.3">
      <c r="A8157" s="14">
        <v>43920.694444444445</v>
      </c>
      <c r="B8157" s="15">
        <v>43920</v>
      </c>
      <c r="C8157" s="16">
        <v>0.69444444444444453</v>
      </c>
      <c r="D8157">
        <v>0.45500000000000002</v>
      </c>
      <c r="E8157">
        <v>0.95</v>
      </c>
      <c r="F8157">
        <v>7.2190000000000003</v>
      </c>
      <c r="G8157">
        <v>8.8335000000000008</v>
      </c>
      <c r="H8157" s="4"/>
      <c r="I8157">
        <f t="shared" si="889"/>
        <v>6.4367545736583578</v>
      </c>
      <c r="J8157">
        <f t="shared" si="890"/>
        <v>0.78224542634164251</v>
      </c>
      <c r="K8157">
        <f t="shared" si="891"/>
        <v>0.61190790703241804</v>
      </c>
      <c r="L8157">
        <f t="shared" si="892"/>
        <v>12.152792488669487</v>
      </c>
      <c r="O8157">
        <f>VLOOKUP(D8157,'Manning''s Flow'!I$6:J$6004,2,TRUE)</f>
        <v>6.9257807194443393</v>
      </c>
      <c r="P8157">
        <f t="shared" si="893"/>
        <v>0.29321928055566104</v>
      </c>
      <c r="Q8157">
        <f t="shared" si="894"/>
        <v>8.5977546489579462E-2</v>
      </c>
      <c r="R8157">
        <f t="shared" si="895"/>
        <v>4.2337361293065348</v>
      </c>
    </row>
    <row r="8158" spans="1:18" x14ac:dyDescent="0.3">
      <c r="A8158" s="14">
        <v>43920.697916666664</v>
      </c>
      <c r="B8158" s="15">
        <v>43920</v>
      </c>
      <c r="C8158" s="16">
        <v>0.69791666666666663</v>
      </c>
      <c r="D8158">
        <v>0.54100000000000004</v>
      </c>
      <c r="E8158">
        <v>1</v>
      </c>
      <c r="F8158">
        <v>9.9160000000000004</v>
      </c>
      <c r="G8158">
        <v>8.4347499999999993</v>
      </c>
      <c r="H8158" s="4"/>
      <c r="I8158">
        <f t="shared" si="889"/>
        <v>9.7094760520565675</v>
      </c>
      <c r="J8158">
        <f t="shared" si="890"/>
        <v>0.20652394794343287</v>
      </c>
      <c r="K8158">
        <f t="shared" si="891"/>
        <v>4.2652141074141774E-2</v>
      </c>
      <c r="L8158">
        <f t="shared" si="892"/>
        <v>2.1270349382002851</v>
      </c>
      <c r="O8158">
        <f>VLOOKUP(D8158,'Manning''s Flow'!I$6:J$6004,2,TRUE)</f>
        <v>10.265049239273067</v>
      </c>
      <c r="P8158">
        <f t="shared" si="893"/>
        <v>0.34904923927306619</v>
      </c>
      <c r="Q8158">
        <f t="shared" si="894"/>
        <v>0.12183537143710621</v>
      </c>
      <c r="R8158">
        <f t="shared" si="895"/>
        <v>3.4003659518518257</v>
      </c>
    </row>
    <row r="8159" spans="1:18" x14ac:dyDescent="0.3">
      <c r="A8159" s="14">
        <v>43920.701388888891</v>
      </c>
      <c r="B8159" s="15">
        <v>43920</v>
      </c>
      <c r="C8159" s="16">
        <v>0.70138888888888884</v>
      </c>
      <c r="D8159">
        <v>0.48099999999999998</v>
      </c>
      <c r="E8159">
        <v>0.88</v>
      </c>
      <c r="F8159">
        <v>7.2619999999999996</v>
      </c>
      <c r="G8159">
        <v>8.2162500000000005</v>
      </c>
      <c r="H8159" s="4"/>
      <c r="I8159">
        <f t="shared" si="889"/>
        <v>7.344671442312487</v>
      </c>
      <c r="J8159">
        <f t="shared" si="890"/>
        <v>8.2671442312487464E-2</v>
      </c>
      <c r="K8159">
        <f t="shared" si="891"/>
        <v>6.8345673740269428E-3</v>
      </c>
      <c r="L8159">
        <f t="shared" si="892"/>
        <v>1.1255975568385419</v>
      </c>
      <c r="O8159">
        <f>VLOOKUP(D8159,'Manning''s Flow'!I$6:J$6004,2,TRUE)</f>
        <v>7.9611437039127937</v>
      </c>
      <c r="P8159">
        <f t="shared" si="893"/>
        <v>0.69914370391279412</v>
      </c>
      <c r="Q8159">
        <f t="shared" si="894"/>
        <v>0.48880191872090073</v>
      </c>
      <c r="R8159">
        <f t="shared" si="895"/>
        <v>8.7819505577970478</v>
      </c>
    </row>
    <row r="8160" spans="1:18" x14ac:dyDescent="0.3">
      <c r="A8160" s="14">
        <v>43920.704861111109</v>
      </c>
      <c r="B8160" s="15">
        <v>43920</v>
      </c>
      <c r="C8160" s="16">
        <v>0.70486111111111116</v>
      </c>
      <c r="D8160">
        <v>0.51500000000000001</v>
      </c>
      <c r="E8160">
        <v>0.92</v>
      </c>
      <c r="F8160">
        <v>8.468</v>
      </c>
      <c r="G8160">
        <v>8.7887500000000003</v>
      </c>
      <c r="H8160" s="4"/>
      <c r="I8160">
        <f t="shared" si="889"/>
        <v>8.637839979858752</v>
      </c>
      <c r="J8160">
        <f t="shared" si="890"/>
        <v>0.16983997985875199</v>
      </c>
      <c r="K8160">
        <f t="shared" si="891"/>
        <v>2.8845618758421281E-2</v>
      </c>
      <c r="L8160">
        <f t="shared" si="892"/>
        <v>1.966232070225608</v>
      </c>
      <c r="O8160">
        <f>VLOOKUP(D8160,'Manning''s Flow'!I$6:J$6004,2,TRUE)</f>
        <v>9.0740076187420708</v>
      </c>
      <c r="P8160">
        <f t="shared" si="893"/>
        <v>0.60600761874207087</v>
      </c>
      <c r="Q8160">
        <f t="shared" si="894"/>
        <v>0.36724523397343511</v>
      </c>
      <c r="R8160">
        <f t="shared" si="895"/>
        <v>6.678500219576426</v>
      </c>
    </row>
    <row r="8161" spans="1:18" x14ac:dyDescent="0.3">
      <c r="A8161" s="14">
        <v>43920.708333333336</v>
      </c>
      <c r="B8161" s="15">
        <v>43920</v>
      </c>
      <c r="C8161" s="16">
        <v>0.70833333333333337</v>
      </c>
      <c r="D8161">
        <v>0.50700000000000001</v>
      </c>
      <c r="E8161">
        <v>1.06</v>
      </c>
      <c r="F8161">
        <v>9.5090000000000003</v>
      </c>
      <c r="G8161">
        <v>8.4622500000000009</v>
      </c>
      <c r="H8161" s="4"/>
      <c r="I8161">
        <f t="shared" si="889"/>
        <v>8.3226242655333547</v>
      </c>
      <c r="J8161">
        <f t="shared" si="890"/>
        <v>1.1863757344666457</v>
      </c>
      <c r="K8161">
        <f t="shared" si="891"/>
        <v>1.4074873833312729</v>
      </c>
      <c r="L8161">
        <f t="shared" si="892"/>
        <v>14.254827523330672</v>
      </c>
      <c r="O8161">
        <f>VLOOKUP(D8161,'Manning''s Flow'!I$6:J$6004,2,TRUE)</f>
        <v>8.6943991281304811</v>
      </c>
      <c r="P8161">
        <f t="shared" si="893"/>
        <v>0.81460087186951924</v>
      </c>
      <c r="Q8161">
        <f t="shared" si="894"/>
        <v>0.66357458045058093</v>
      </c>
      <c r="R8161">
        <f t="shared" si="895"/>
        <v>9.3692601393683592</v>
      </c>
    </row>
    <row r="8162" spans="1:18" x14ac:dyDescent="0.3">
      <c r="A8162" s="14">
        <v>43920.711805555555</v>
      </c>
      <c r="B8162" s="15">
        <v>43920</v>
      </c>
      <c r="C8162" s="16">
        <v>0.71180555555555547</v>
      </c>
      <c r="D8162">
        <v>0.48099999999999998</v>
      </c>
      <c r="E8162">
        <v>1.04</v>
      </c>
      <c r="F8162">
        <v>8.61</v>
      </c>
      <c r="G8162">
        <v>8.7932500000000005</v>
      </c>
      <c r="H8162" s="4"/>
      <c r="I8162">
        <f t="shared" si="889"/>
        <v>7.344671442312487</v>
      </c>
      <c r="J8162">
        <f t="shared" si="890"/>
        <v>1.2653285576875124</v>
      </c>
      <c r="K8162">
        <f t="shared" si="891"/>
        <v>1.6010563588995603</v>
      </c>
      <c r="L8162">
        <f t="shared" si="892"/>
        <v>17.227844262685231</v>
      </c>
      <c r="O8162">
        <f>VLOOKUP(D8162,'Manning''s Flow'!I$6:J$6004,2,TRUE)</f>
        <v>7.9611437039127937</v>
      </c>
      <c r="P8162">
        <f t="shared" si="893"/>
        <v>0.64885629608720574</v>
      </c>
      <c r="Q8162">
        <f t="shared" si="894"/>
        <v>0.4210144929720076</v>
      </c>
      <c r="R8162">
        <f t="shared" si="895"/>
        <v>8.1502899610806132</v>
      </c>
    </row>
    <row r="8163" spans="1:18" x14ac:dyDescent="0.3">
      <c r="A8163" s="14">
        <v>43920.715277777781</v>
      </c>
      <c r="B8163" s="15">
        <v>43920</v>
      </c>
      <c r="C8163" s="16">
        <v>0.71527777777777779</v>
      </c>
      <c r="D8163">
        <v>0.45500000000000002</v>
      </c>
      <c r="E8163">
        <v>1.1200000000000001</v>
      </c>
      <c r="F8163">
        <v>8.5860000000000003</v>
      </c>
      <c r="G8163">
        <v>8.9227500000000006</v>
      </c>
      <c r="H8163" s="4"/>
      <c r="I8163">
        <f t="shared" si="889"/>
        <v>6.4367545736583578</v>
      </c>
      <c r="J8163">
        <f t="shared" si="890"/>
        <v>2.1492454263416425</v>
      </c>
      <c r="K8163">
        <f t="shared" si="891"/>
        <v>4.6192559026504689</v>
      </c>
      <c r="L8163">
        <f t="shared" si="892"/>
        <v>33.390203117844052</v>
      </c>
      <c r="O8163">
        <f>VLOOKUP(D8163,'Manning''s Flow'!I$6:J$6004,2,TRUE)</f>
        <v>6.9257807194443393</v>
      </c>
      <c r="P8163">
        <f t="shared" si="893"/>
        <v>1.660219280555661</v>
      </c>
      <c r="Q8163">
        <f t="shared" si="894"/>
        <v>2.7563280595287569</v>
      </c>
      <c r="R8163">
        <f t="shared" si="895"/>
        <v>23.971583101014808</v>
      </c>
    </row>
    <row r="8164" spans="1:18" x14ac:dyDescent="0.3">
      <c r="A8164" s="14">
        <v>43920.71875</v>
      </c>
      <c r="B8164" s="15">
        <v>43920</v>
      </c>
      <c r="C8164" s="16">
        <v>0.71875</v>
      </c>
      <c r="D8164">
        <v>0.498</v>
      </c>
      <c r="E8164">
        <v>1.03</v>
      </c>
      <c r="F8164">
        <v>8.9860000000000007</v>
      </c>
      <c r="G8164">
        <v>9.0852500000000003</v>
      </c>
      <c r="H8164" s="4"/>
      <c r="I8164">
        <f t="shared" si="889"/>
        <v>7.9760884849464455</v>
      </c>
      <c r="J8164">
        <f t="shared" si="890"/>
        <v>1.0099115150535551</v>
      </c>
      <c r="K8164">
        <f t="shared" si="891"/>
        <v>1.0199212682377672</v>
      </c>
      <c r="L8164">
        <f t="shared" si="892"/>
        <v>12.661739108832567</v>
      </c>
      <c r="O8164">
        <f>VLOOKUP(D8164,'Manning''s Flow'!I$6:J$6004,2,TRUE)</f>
        <v>8.3234528388050908</v>
      </c>
      <c r="P8164">
        <f t="shared" si="893"/>
        <v>0.66254716119490986</v>
      </c>
      <c r="Q8164">
        <f t="shared" si="894"/>
        <v>0.43896874080743387</v>
      </c>
      <c r="R8164">
        <f t="shared" si="895"/>
        <v>7.9600037872026279</v>
      </c>
    </row>
    <row r="8165" spans="1:18" x14ac:dyDescent="0.3">
      <c r="A8165" s="14">
        <v>43920.722222222219</v>
      </c>
      <c r="B8165" s="15">
        <v>43920</v>
      </c>
      <c r="C8165" s="16">
        <v>0.72222222222222221</v>
      </c>
      <c r="D8165">
        <v>0.53200000000000003</v>
      </c>
      <c r="E8165">
        <v>1.05</v>
      </c>
      <c r="F8165">
        <v>10.159000000000001</v>
      </c>
      <c r="G8165">
        <v>9.1890000000000001</v>
      </c>
      <c r="H8165" s="4"/>
      <c r="I8165">
        <f t="shared" si="889"/>
        <v>9.3303097068904535</v>
      </c>
      <c r="J8165">
        <f t="shared" si="890"/>
        <v>0.82869029310954723</v>
      </c>
      <c r="K8165">
        <f t="shared" si="891"/>
        <v>0.68672760189398729</v>
      </c>
      <c r="L8165">
        <f t="shared" si="892"/>
        <v>8.881701884960556</v>
      </c>
      <c r="O8165">
        <f>VLOOKUP(D8165,'Manning''s Flow'!I$6:J$6004,2,TRUE)</f>
        <v>9.8593088645349454</v>
      </c>
      <c r="P8165">
        <f t="shared" si="893"/>
        <v>0.29969113546505532</v>
      </c>
      <c r="Q8165">
        <f t="shared" si="894"/>
        <v>8.981477667633414E-2</v>
      </c>
      <c r="R8165">
        <f t="shared" si="895"/>
        <v>3.0396769143025675</v>
      </c>
    </row>
    <row r="8166" spans="1:18" x14ac:dyDescent="0.3">
      <c r="A8166" s="14">
        <v>43920.725694444445</v>
      </c>
      <c r="B8166" s="15">
        <v>43920</v>
      </c>
      <c r="C8166" s="16">
        <v>0.72569444444444453</v>
      </c>
      <c r="D8166">
        <v>0.54900000000000004</v>
      </c>
      <c r="E8166">
        <v>0.89</v>
      </c>
      <c r="F8166">
        <v>9.0250000000000004</v>
      </c>
      <c r="G8166">
        <v>9.84</v>
      </c>
      <c r="H8166" s="4"/>
      <c r="I8166">
        <f t="shared" si="889"/>
        <v>10.053873598859862</v>
      </c>
      <c r="J8166">
        <f t="shared" si="890"/>
        <v>1.0288735988598621</v>
      </c>
      <c r="K8166">
        <f t="shared" si="891"/>
        <v>1.0585808824308445</v>
      </c>
      <c r="L8166">
        <f t="shared" si="892"/>
        <v>10.233603881558041</v>
      </c>
      <c r="O8166">
        <f>VLOOKUP(D8166,'Manning''s Flow'!I$6:J$6004,2,TRUE)</f>
        <v>10.265049239273067</v>
      </c>
      <c r="P8166">
        <f t="shared" si="893"/>
        <v>1.2400492392730662</v>
      </c>
      <c r="Q8166">
        <f t="shared" si="894"/>
        <v>1.5377221158217103</v>
      </c>
      <c r="R8166">
        <f t="shared" si="895"/>
        <v>12.080304832136218</v>
      </c>
    </row>
    <row r="8167" spans="1:18" x14ac:dyDescent="0.3">
      <c r="A8167" s="14">
        <v>43920.729166666664</v>
      </c>
      <c r="B8167" s="15">
        <v>43920</v>
      </c>
      <c r="C8167" s="16">
        <v>0.72916666666666663</v>
      </c>
      <c r="D8167">
        <v>0.57499999999999996</v>
      </c>
      <c r="E8167">
        <v>1.03</v>
      </c>
      <c r="F8167">
        <v>11.19</v>
      </c>
      <c r="G8167">
        <v>9.9755000000000003</v>
      </c>
      <c r="H8167" s="4"/>
      <c r="I8167">
        <f t="shared" si="889"/>
        <v>11.221481198143875</v>
      </c>
      <c r="J8167">
        <f t="shared" si="890"/>
        <v>3.1481198143875844E-2</v>
      </c>
      <c r="K8167">
        <f t="shared" si="891"/>
        <v>9.9106583657397195E-4</v>
      </c>
      <c r="L8167">
        <f t="shared" si="892"/>
        <v>0.28054405285714951</v>
      </c>
      <c r="O8167">
        <f>VLOOKUP(D8167,'Manning''s Flow'!I$6:J$6004,2,TRUE)</f>
        <v>11.534905460119568</v>
      </c>
      <c r="P8167">
        <f t="shared" si="893"/>
        <v>0.34490546011956802</v>
      </c>
      <c r="Q8167">
        <f t="shared" si="894"/>
        <v>0.11895977642029093</v>
      </c>
      <c r="R8167">
        <f t="shared" si="895"/>
        <v>2.9901021842964703</v>
      </c>
    </row>
    <row r="8168" spans="1:18" x14ac:dyDescent="0.3">
      <c r="A8168" s="14">
        <v>43920.732638888891</v>
      </c>
      <c r="B8168" s="15">
        <v>43920</v>
      </c>
      <c r="C8168" s="16">
        <v>0.73263888888888884</v>
      </c>
      <c r="D8168">
        <v>0.54900000000000004</v>
      </c>
      <c r="E8168">
        <v>0.94</v>
      </c>
      <c r="F8168">
        <v>9.5280000000000005</v>
      </c>
      <c r="G8168">
        <v>9.6147500000000008</v>
      </c>
      <c r="H8168" s="4"/>
      <c r="I8168">
        <f t="shared" si="889"/>
        <v>10.053873598859862</v>
      </c>
      <c r="J8168">
        <f t="shared" si="890"/>
        <v>0.52587359885986196</v>
      </c>
      <c r="K8168">
        <f t="shared" si="891"/>
        <v>0.27654304197782303</v>
      </c>
      <c r="L8168">
        <f t="shared" si="892"/>
        <v>5.2305570951229932</v>
      </c>
      <c r="O8168">
        <f>VLOOKUP(D8168,'Manning''s Flow'!I$6:J$6004,2,TRUE)</f>
        <v>10.265049239273067</v>
      </c>
      <c r="P8168">
        <f t="shared" si="893"/>
        <v>0.73704923927306609</v>
      </c>
      <c r="Q8168">
        <f t="shared" si="894"/>
        <v>0.54324158111300547</v>
      </c>
      <c r="R8168">
        <f t="shared" si="895"/>
        <v>7.1801822094840846</v>
      </c>
    </row>
    <row r="8169" spans="1:18" x14ac:dyDescent="0.3">
      <c r="A8169" s="14">
        <v>43920.736111111109</v>
      </c>
      <c r="B8169" s="15">
        <v>43920</v>
      </c>
      <c r="C8169" s="16">
        <v>0.73611111111111116</v>
      </c>
      <c r="D8169">
        <v>0.48099999999999998</v>
      </c>
      <c r="E8169">
        <v>1.05</v>
      </c>
      <c r="F8169">
        <v>8.7159999999999993</v>
      </c>
      <c r="G8169">
        <v>9.5762499999999999</v>
      </c>
      <c r="H8169" s="4"/>
      <c r="I8169">
        <f t="shared" si="889"/>
        <v>7.344671442312487</v>
      </c>
      <c r="J8169">
        <f t="shared" si="890"/>
        <v>1.3713285576875123</v>
      </c>
      <c r="K8169">
        <f t="shared" si="891"/>
        <v>1.8805420131293127</v>
      </c>
      <c r="L8169">
        <f t="shared" si="892"/>
        <v>18.671067432469741</v>
      </c>
      <c r="O8169">
        <f>VLOOKUP(D8169,'Manning''s Flow'!I$6:J$6004,2,TRUE)</f>
        <v>7.9611437039127937</v>
      </c>
      <c r="P8169">
        <f t="shared" si="893"/>
        <v>0.75485629608720561</v>
      </c>
      <c r="Q8169">
        <f t="shared" si="894"/>
        <v>0.56980802774249506</v>
      </c>
      <c r="R8169">
        <f t="shared" si="895"/>
        <v>9.4817569455027417</v>
      </c>
    </row>
    <row r="8170" spans="1:18" x14ac:dyDescent="0.3">
      <c r="A8170" s="14">
        <v>43920.739583333336</v>
      </c>
      <c r="B8170" s="15">
        <v>43920</v>
      </c>
      <c r="C8170" s="16">
        <v>0.73958333333333337</v>
      </c>
      <c r="D8170">
        <v>0.53200000000000003</v>
      </c>
      <c r="E8170">
        <v>0.92</v>
      </c>
      <c r="F8170">
        <v>8.8710000000000004</v>
      </c>
      <c r="G8170">
        <v>9.109</v>
      </c>
      <c r="H8170" s="4"/>
      <c r="I8170">
        <f t="shared" si="889"/>
        <v>9.3303097068904535</v>
      </c>
      <c r="J8170">
        <f t="shared" si="890"/>
        <v>0.45930970689045303</v>
      </c>
      <c r="K8170">
        <f t="shared" si="891"/>
        <v>0.21096540684379386</v>
      </c>
      <c r="L8170">
        <f t="shared" si="892"/>
        <v>4.9227702114888192</v>
      </c>
      <c r="O8170">
        <f>VLOOKUP(D8170,'Manning''s Flow'!I$6:J$6004,2,TRUE)</f>
        <v>9.8593088645349454</v>
      </c>
      <c r="P8170">
        <f t="shared" si="893"/>
        <v>0.98830886453494493</v>
      </c>
      <c r="Q8170">
        <f t="shared" si="894"/>
        <v>0.97675441171835209</v>
      </c>
      <c r="R8170">
        <f t="shared" si="895"/>
        <v>10.024119115387533</v>
      </c>
    </row>
    <row r="8171" spans="1:18" x14ac:dyDescent="0.3">
      <c r="A8171" s="14">
        <v>43920.743055555555</v>
      </c>
      <c r="B8171" s="15">
        <v>43920</v>
      </c>
      <c r="C8171" s="16">
        <v>0.74305555555555547</v>
      </c>
      <c r="D8171">
        <v>0.53200000000000003</v>
      </c>
      <c r="E8171">
        <v>0.97</v>
      </c>
      <c r="F8171">
        <v>9.3209999999999997</v>
      </c>
      <c r="G8171">
        <v>8.8375000000000004</v>
      </c>
      <c r="H8171" s="4"/>
      <c r="I8171">
        <f t="shared" si="889"/>
        <v>9.3303097068904535</v>
      </c>
      <c r="J8171">
        <f t="shared" si="890"/>
        <v>9.3097068904537394E-3</v>
      </c>
      <c r="K8171">
        <f t="shared" si="891"/>
        <v>8.6670642386161838E-5</v>
      </c>
      <c r="L8171">
        <f t="shared" si="892"/>
        <v>9.9779184002632845E-2</v>
      </c>
      <c r="O8171">
        <f>VLOOKUP(D8171,'Manning''s Flow'!I$6:J$6004,2,TRUE)</f>
        <v>9.8593088645349454</v>
      </c>
      <c r="P8171">
        <f t="shared" si="893"/>
        <v>0.53830886453494564</v>
      </c>
      <c r="Q8171">
        <f t="shared" si="894"/>
        <v>0.28977643363690248</v>
      </c>
      <c r="R8171">
        <f t="shared" si="895"/>
        <v>5.4599046640206579</v>
      </c>
    </row>
    <row r="8172" spans="1:18" x14ac:dyDescent="0.3">
      <c r="A8172" s="14">
        <v>43920.746527777781</v>
      </c>
      <c r="B8172" s="15">
        <v>43920</v>
      </c>
      <c r="C8172" s="16">
        <v>0.74652777777777779</v>
      </c>
      <c r="D8172">
        <v>0.53200000000000003</v>
      </c>
      <c r="E8172">
        <v>0.88</v>
      </c>
      <c r="F8172">
        <v>8.4420000000000002</v>
      </c>
      <c r="G8172">
        <v>9.4657499999999999</v>
      </c>
      <c r="H8172" s="4"/>
      <c r="I8172">
        <f t="shared" si="889"/>
        <v>9.3303097068904535</v>
      </c>
      <c r="J8172">
        <f t="shared" si="890"/>
        <v>0.8883097068904533</v>
      </c>
      <c r="K8172">
        <f t="shared" si="891"/>
        <v>0.78909413535580308</v>
      </c>
      <c r="L8172">
        <f t="shared" si="892"/>
        <v>9.5206883243589946</v>
      </c>
      <c r="O8172">
        <f>VLOOKUP(D8172,'Manning''s Flow'!I$6:J$6004,2,TRUE)</f>
        <v>9.8593088645349454</v>
      </c>
      <c r="P8172">
        <f t="shared" si="893"/>
        <v>1.4173088645349452</v>
      </c>
      <c r="Q8172">
        <f t="shared" si="894"/>
        <v>2.0087644174893358</v>
      </c>
      <c r="R8172">
        <f t="shared" si="895"/>
        <v>14.375336892357296</v>
      </c>
    </row>
    <row r="8173" spans="1:18" x14ac:dyDescent="0.3">
      <c r="A8173" s="14">
        <v>43920.75</v>
      </c>
      <c r="B8173" s="15">
        <v>43920</v>
      </c>
      <c r="C8173" s="16">
        <v>0.75</v>
      </c>
      <c r="D8173">
        <v>0.57499999999999996</v>
      </c>
      <c r="E8173">
        <v>1.04</v>
      </c>
      <c r="F8173">
        <v>11.228999999999999</v>
      </c>
      <c r="G8173">
        <v>10.129999999999999</v>
      </c>
      <c r="H8173" s="4"/>
      <c r="I8173">
        <f t="shared" si="889"/>
        <v>11.221481198143875</v>
      </c>
      <c r="J8173">
        <f t="shared" si="890"/>
        <v>7.5188018561238579E-3</v>
      </c>
      <c r="K8173">
        <f t="shared" si="891"/>
        <v>5.6532381351651572E-5</v>
      </c>
      <c r="L8173">
        <f t="shared" si="892"/>
        <v>6.7003648835302854E-2</v>
      </c>
      <c r="O8173">
        <f>VLOOKUP(D8173,'Manning''s Flow'!I$6:J$6004,2,TRUE)</f>
        <v>11.534905460119568</v>
      </c>
      <c r="P8173">
        <f t="shared" si="893"/>
        <v>0.30590546011956832</v>
      </c>
      <c r="Q8173">
        <f t="shared" si="894"/>
        <v>9.3578150530964799E-2</v>
      </c>
      <c r="R8173">
        <f t="shared" si="895"/>
        <v>2.651997982794021</v>
      </c>
    </row>
    <row r="8174" spans="1:18" x14ac:dyDescent="0.3">
      <c r="A8174" s="14">
        <v>43920.753472222219</v>
      </c>
      <c r="B8174" s="15">
        <v>43920</v>
      </c>
      <c r="C8174" s="16">
        <v>0.75347222222222221</v>
      </c>
      <c r="D8174">
        <v>0.55800000000000005</v>
      </c>
      <c r="E8174">
        <v>1.1200000000000001</v>
      </c>
      <c r="F8174">
        <v>11.528</v>
      </c>
      <c r="G8174">
        <v>10.470749999999999</v>
      </c>
      <c r="H8174" s="4"/>
      <c r="I8174">
        <f t="shared" si="889"/>
        <v>10.449651199101945</v>
      </c>
      <c r="J8174">
        <f t="shared" si="890"/>
        <v>1.0783488008980555</v>
      </c>
      <c r="K8174">
        <f t="shared" si="891"/>
        <v>1.1628361363982742</v>
      </c>
      <c r="L8174">
        <f t="shared" si="892"/>
        <v>10.319471725436443</v>
      </c>
      <c r="O8174">
        <f>VLOOKUP(D8174,'Manning''s Flow'!I$6:J$6004,2,TRUE)</f>
        <v>10.679547087275061</v>
      </c>
      <c r="P8174">
        <f t="shared" si="893"/>
        <v>0.84845291272493917</v>
      </c>
      <c r="Q8174">
        <f t="shared" si="894"/>
        <v>0.71987234511143328</v>
      </c>
      <c r="R8174">
        <f t="shared" si="895"/>
        <v>7.9446525755375088</v>
      </c>
    </row>
    <row r="8175" spans="1:18" x14ac:dyDescent="0.3">
      <c r="A8175" s="14">
        <v>43920.756944444445</v>
      </c>
      <c r="B8175" s="15">
        <v>43920</v>
      </c>
      <c r="C8175" s="16">
        <v>0.75694444444444453</v>
      </c>
      <c r="D8175">
        <v>0.54900000000000004</v>
      </c>
      <c r="E8175">
        <v>1.06</v>
      </c>
      <c r="F8175">
        <v>10.683999999999999</v>
      </c>
      <c r="G8175">
        <v>10.11</v>
      </c>
      <c r="H8175" s="4"/>
      <c r="I8175">
        <f t="shared" si="889"/>
        <v>10.053873598859862</v>
      </c>
      <c r="J8175">
        <f t="shared" si="890"/>
        <v>0.63012640114013685</v>
      </c>
      <c r="K8175">
        <f t="shared" si="891"/>
        <v>0.39705928141382063</v>
      </c>
      <c r="L8175">
        <f t="shared" si="892"/>
        <v>6.2674987401034654</v>
      </c>
      <c r="O8175">
        <f>VLOOKUP(D8175,'Manning''s Flow'!I$6:J$6004,2,TRUE)</f>
        <v>10.265049239273067</v>
      </c>
      <c r="P8175">
        <f t="shared" si="893"/>
        <v>0.41895076072693271</v>
      </c>
      <c r="Q8175">
        <f t="shared" si="894"/>
        <v>0.17551973991367562</v>
      </c>
      <c r="R8175">
        <f t="shared" si="895"/>
        <v>4.0813322075852145</v>
      </c>
    </row>
    <row r="8176" spans="1:18" x14ac:dyDescent="0.3">
      <c r="A8176" s="14">
        <v>43920.760416666664</v>
      </c>
      <c r="B8176" s="15">
        <v>43920</v>
      </c>
      <c r="C8176" s="16">
        <v>0.76041666666666663</v>
      </c>
      <c r="D8176">
        <v>0.45500000000000002</v>
      </c>
      <c r="E8176">
        <v>0.92</v>
      </c>
      <c r="F8176">
        <v>6.9989999999999997</v>
      </c>
      <c r="G8176">
        <v>9.2240000000000002</v>
      </c>
      <c r="H8176" s="4"/>
      <c r="I8176">
        <f t="shared" si="889"/>
        <v>6.4367545736583578</v>
      </c>
      <c r="J8176">
        <f t="shared" si="890"/>
        <v>0.56224542634164187</v>
      </c>
      <c r="K8176">
        <f t="shared" si="891"/>
        <v>0.31611991944209467</v>
      </c>
      <c r="L8176">
        <f t="shared" si="892"/>
        <v>8.734920990192224</v>
      </c>
      <c r="O8176">
        <f>VLOOKUP(D8176,'Manning''s Flow'!I$6:J$6004,2,TRUE)</f>
        <v>6.9257807194443393</v>
      </c>
      <c r="P8176">
        <f t="shared" si="893"/>
        <v>7.3219280555660404E-2</v>
      </c>
      <c r="Q8176">
        <f t="shared" si="894"/>
        <v>5.3610630450885094E-3</v>
      </c>
      <c r="R8176">
        <f t="shared" si="895"/>
        <v>1.0571989429306512</v>
      </c>
    </row>
    <row r="8177" spans="1:18" x14ac:dyDescent="0.3">
      <c r="A8177" s="14">
        <v>43920.763888888891</v>
      </c>
      <c r="B8177" s="15">
        <v>43920</v>
      </c>
      <c r="C8177" s="16">
        <v>0.76388888888888884</v>
      </c>
      <c r="D8177">
        <v>0.47199999999999998</v>
      </c>
      <c r="E8177">
        <v>0.95</v>
      </c>
      <c r="F8177">
        <v>7.6849999999999996</v>
      </c>
      <c r="G8177">
        <v>8.7322500000000005</v>
      </c>
      <c r="H8177" s="4"/>
      <c r="I8177">
        <f t="shared" si="889"/>
        <v>7.0225390794757772</v>
      </c>
      <c r="J8177">
        <f t="shared" si="890"/>
        <v>0.66246092052422245</v>
      </c>
      <c r="K8177">
        <f t="shared" si="891"/>
        <v>0.43885447122180016</v>
      </c>
      <c r="L8177">
        <f t="shared" si="892"/>
        <v>9.4333532790204746</v>
      </c>
      <c r="O8177">
        <f>VLOOKUP(D8177,'Manning''s Flow'!I$6:J$6004,2,TRUE)</f>
        <v>7.6074461488202409</v>
      </c>
      <c r="P8177">
        <f t="shared" si="893"/>
        <v>7.7553851179758659E-2</v>
      </c>
      <c r="Q8177">
        <f t="shared" si="894"/>
        <v>6.0145998328121533E-3</v>
      </c>
      <c r="R8177">
        <f t="shared" si="895"/>
        <v>1.0194466009041112</v>
      </c>
    </row>
    <row r="8178" spans="1:18" x14ac:dyDescent="0.3">
      <c r="A8178" s="14">
        <v>43920.767361111109</v>
      </c>
      <c r="B8178" s="15">
        <v>43920</v>
      </c>
      <c r="C8178" s="16">
        <v>0.76736111111111116</v>
      </c>
      <c r="D8178">
        <v>0.53200000000000003</v>
      </c>
      <c r="E8178">
        <v>0.99</v>
      </c>
      <c r="F8178">
        <v>9.5609999999999999</v>
      </c>
      <c r="G8178">
        <v>8.1234999999999999</v>
      </c>
      <c r="H8178" s="4"/>
      <c r="I8178">
        <f t="shared" si="889"/>
        <v>9.3303097068904535</v>
      </c>
      <c r="J8178">
        <f t="shared" si="890"/>
        <v>0.23069029310954647</v>
      </c>
      <c r="K8178">
        <f t="shared" si="891"/>
        <v>5.3218011334968465E-2</v>
      </c>
      <c r="L8178">
        <f t="shared" si="892"/>
        <v>2.4724826973233398</v>
      </c>
      <c r="O8178">
        <f>VLOOKUP(D8178,'Manning''s Flow'!I$6:J$6004,2,TRUE)</f>
        <v>9.8593088645349454</v>
      </c>
      <c r="P8178">
        <f t="shared" si="893"/>
        <v>0.29830886453494543</v>
      </c>
      <c r="Q8178">
        <f t="shared" si="894"/>
        <v>8.8988178660128425E-2</v>
      </c>
      <c r="R8178">
        <f t="shared" si="895"/>
        <v>3.0256569566249851</v>
      </c>
    </row>
    <row r="8179" spans="1:18" x14ac:dyDescent="0.3">
      <c r="A8179" s="14">
        <v>43920.770833333336</v>
      </c>
      <c r="B8179" s="15">
        <v>43920</v>
      </c>
      <c r="C8179" s="16">
        <v>0.77083333333333337</v>
      </c>
      <c r="D8179">
        <v>0.49</v>
      </c>
      <c r="E8179">
        <v>0.97</v>
      </c>
      <c r="F8179">
        <v>8.2490000000000006</v>
      </c>
      <c r="G8179">
        <v>8.6317500000000003</v>
      </c>
      <c r="H8179" s="4"/>
      <c r="I8179">
        <f t="shared" si="889"/>
        <v>7.6751961087923979</v>
      </c>
      <c r="J8179">
        <f t="shared" si="890"/>
        <v>0.57380389120760267</v>
      </c>
      <c r="K8179">
        <f t="shared" si="891"/>
        <v>0.32925090556498632</v>
      </c>
      <c r="L8179">
        <f t="shared" si="892"/>
        <v>7.4760811720533864</v>
      </c>
      <c r="O8179">
        <f>VLOOKUP(D8179,'Manning''s Flow'!I$6:J$6004,2,TRUE)</f>
        <v>8.3234528388050908</v>
      </c>
      <c r="P8179">
        <f t="shared" si="893"/>
        <v>7.4452838805090238E-2</v>
      </c>
      <c r="Q8179">
        <f t="shared" si="894"/>
        <v>5.5432252061367506E-3</v>
      </c>
      <c r="R8179">
        <f t="shared" si="895"/>
        <v>0.89449463157862552</v>
      </c>
    </row>
    <row r="8180" spans="1:18" x14ac:dyDescent="0.3">
      <c r="A8180" s="14">
        <v>43920.774305555555</v>
      </c>
      <c r="B8180" s="15">
        <v>43920</v>
      </c>
      <c r="C8180" s="16">
        <v>0.77430555555555547</v>
      </c>
      <c r="D8180">
        <v>0.54100000000000004</v>
      </c>
      <c r="E8180">
        <v>0.92</v>
      </c>
      <c r="F8180">
        <v>9.032</v>
      </c>
      <c r="G8180">
        <v>8.9110000000000014</v>
      </c>
      <c r="H8180" s="4"/>
      <c r="I8180">
        <f t="shared" si="889"/>
        <v>9.7094760520565675</v>
      </c>
      <c r="J8180">
        <f t="shared" si="890"/>
        <v>0.67747605205656747</v>
      </c>
      <c r="K8180">
        <f t="shared" si="891"/>
        <v>0.4589738011101529</v>
      </c>
      <c r="L8180">
        <f t="shared" si="892"/>
        <v>6.9774728154674319</v>
      </c>
      <c r="O8180">
        <f>VLOOKUP(D8180,'Manning''s Flow'!I$6:J$6004,2,TRUE)</f>
        <v>10.265049239273067</v>
      </c>
      <c r="P8180">
        <f t="shared" si="893"/>
        <v>1.2330492392730665</v>
      </c>
      <c r="Q8180">
        <f t="shared" si="894"/>
        <v>1.5204104264718881</v>
      </c>
      <c r="R8180">
        <f t="shared" si="895"/>
        <v>12.012112270787185</v>
      </c>
    </row>
    <row r="8181" spans="1:18" x14ac:dyDescent="0.3">
      <c r="A8181" s="14">
        <v>43920.777777777781</v>
      </c>
      <c r="B8181" s="15">
        <v>43920</v>
      </c>
      <c r="C8181" s="16">
        <v>0.77777777777777779</v>
      </c>
      <c r="D8181">
        <v>0.53200000000000003</v>
      </c>
      <c r="E8181">
        <v>0.91</v>
      </c>
      <c r="F8181">
        <v>8.8019999999999996</v>
      </c>
      <c r="G8181">
        <v>8.4077500000000001</v>
      </c>
      <c r="H8181" s="4"/>
      <c r="I8181">
        <f t="shared" si="889"/>
        <v>9.3303097068904535</v>
      </c>
      <c r="J8181">
        <f t="shared" si="890"/>
        <v>0.52830970689045387</v>
      </c>
      <c r="K8181">
        <f t="shared" si="891"/>
        <v>0.27911114639467727</v>
      </c>
      <c r="L8181">
        <f t="shared" si="892"/>
        <v>5.6622955023700445</v>
      </c>
      <c r="O8181">
        <f>VLOOKUP(D8181,'Manning''s Flow'!I$6:J$6004,2,TRUE)</f>
        <v>9.8593088645349454</v>
      </c>
      <c r="P8181">
        <f t="shared" si="893"/>
        <v>1.0573088645349458</v>
      </c>
      <c r="Q8181">
        <f t="shared" si="894"/>
        <v>1.1179020350241764</v>
      </c>
      <c r="R8181">
        <f t="shared" si="895"/>
        <v>10.723965331263797</v>
      </c>
    </row>
    <row r="8182" spans="1:18" x14ac:dyDescent="0.3">
      <c r="A8182" s="14">
        <v>43920.78125</v>
      </c>
      <c r="B8182" s="15">
        <v>43920</v>
      </c>
      <c r="C8182" s="16">
        <v>0.78125</v>
      </c>
      <c r="D8182">
        <v>0.52400000000000002</v>
      </c>
      <c r="E8182">
        <v>0.8</v>
      </c>
      <c r="F8182">
        <v>7.548</v>
      </c>
      <c r="G8182">
        <v>8.1457499999999996</v>
      </c>
      <c r="H8182" s="4"/>
      <c r="I8182">
        <f t="shared" si="889"/>
        <v>9.0005910555908688</v>
      </c>
      <c r="J8182">
        <f t="shared" si="890"/>
        <v>1.4525910555908688</v>
      </c>
      <c r="K8182">
        <f t="shared" si="891"/>
        <v>2.1100207747825945</v>
      </c>
      <c r="L8182">
        <f t="shared" si="892"/>
        <v>16.138840734115647</v>
      </c>
      <c r="O8182">
        <f>VLOOKUP(D8182,'Manning''s Flow'!I$6:J$6004,2,TRUE)</f>
        <v>9.4623028485852672</v>
      </c>
      <c r="P8182">
        <f t="shared" si="893"/>
        <v>1.9143028485852671</v>
      </c>
      <c r="Q8182">
        <f t="shared" si="894"/>
        <v>3.6645553961016679</v>
      </c>
      <c r="R8182">
        <f t="shared" si="895"/>
        <v>20.230834705015592</v>
      </c>
    </row>
    <row r="8183" spans="1:18" x14ac:dyDescent="0.3">
      <c r="A8183" s="14">
        <v>43920.784722222219</v>
      </c>
      <c r="B8183" s="15">
        <v>43920</v>
      </c>
      <c r="C8183" s="16">
        <v>0.78472222222222221</v>
      </c>
      <c r="D8183">
        <v>0.50700000000000001</v>
      </c>
      <c r="E8183">
        <v>0.8</v>
      </c>
      <c r="F8183">
        <v>7.2009999999999996</v>
      </c>
      <c r="G8183">
        <v>7.604000000000001</v>
      </c>
      <c r="H8183" s="4"/>
      <c r="I8183">
        <f t="shared" si="889"/>
        <v>8.3226242655333547</v>
      </c>
      <c r="J8183">
        <f t="shared" si="890"/>
        <v>1.121624265533355</v>
      </c>
      <c r="K8183">
        <f t="shared" si="891"/>
        <v>1.2580409930332381</v>
      </c>
      <c r="L8183">
        <f t="shared" si="892"/>
        <v>13.476810075138912</v>
      </c>
      <c r="O8183">
        <f>VLOOKUP(D8183,'Manning''s Flow'!I$6:J$6004,2,TRUE)</f>
        <v>8.6943991281304811</v>
      </c>
      <c r="P8183">
        <f t="shared" si="893"/>
        <v>1.4933991281304815</v>
      </c>
      <c r="Q8183">
        <f t="shared" si="894"/>
        <v>2.2302409559008822</v>
      </c>
      <c r="R8183">
        <f t="shared" si="895"/>
        <v>17.176565121086185</v>
      </c>
    </row>
    <row r="8184" spans="1:18" x14ac:dyDescent="0.3">
      <c r="A8184" s="14">
        <v>43920.788194444445</v>
      </c>
      <c r="B8184" s="15">
        <v>43920</v>
      </c>
      <c r="C8184" s="16">
        <v>0.78819444444444453</v>
      </c>
      <c r="D8184">
        <v>0.498</v>
      </c>
      <c r="E8184">
        <v>0.79</v>
      </c>
      <c r="F8184">
        <v>6.8650000000000002</v>
      </c>
      <c r="G8184">
        <v>7.6062499999999993</v>
      </c>
      <c r="H8184" s="4"/>
      <c r="I8184">
        <f t="shared" si="889"/>
        <v>7.9760884849464455</v>
      </c>
      <c r="J8184">
        <f t="shared" si="890"/>
        <v>1.1110884849464453</v>
      </c>
      <c r="K8184">
        <f t="shared" si="891"/>
        <v>1.2345176213805873</v>
      </c>
      <c r="L8184">
        <f t="shared" si="892"/>
        <v>13.93024271287163</v>
      </c>
      <c r="O8184">
        <f>VLOOKUP(D8184,'Manning''s Flow'!I$6:J$6004,2,TRUE)</f>
        <v>8.3234528388050908</v>
      </c>
      <c r="P8184">
        <f t="shared" si="893"/>
        <v>1.4584528388050906</v>
      </c>
      <c r="Q8184">
        <f t="shared" si="894"/>
        <v>2.1270846830186274</v>
      </c>
      <c r="R8184">
        <f t="shared" si="895"/>
        <v>17.522209436996881</v>
      </c>
    </row>
    <row r="8185" spans="1:18" x14ac:dyDescent="0.3">
      <c r="A8185" s="14">
        <v>43920.791666666664</v>
      </c>
      <c r="B8185" s="15">
        <v>43920</v>
      </c>
      <c r="C8185" s="16">
        <v>0.79166666666666663</v>
      </c>
      <c r="D8185">
        <v>0.50700000000000001</v>
      </c>
      <c r="E8185">
        <v>0.98</v>
      </c>
      <c r="F8185">
        <v>8.8109999999999999</v>
      </c>
      <c r="G8185">
        <v>8.1052499999999998</v>
      </c>
      <c r="H8185" s="4"/>
      <c r="I8185">
        <f t="shared" si="889"/>
        <v>8.3226242655333547</v>
      </c>
      <c r="J8185">
        <f t="shared" si="890"/>
        <v>0.48837573446664528</v>
      </c>
      <c r="K8185">
        <f t="shared" si="891"/>
        <v>0.23851085801583521</v>
      </c>
      <c r="L8185">
        <f t="shared" si="892"/>
        <v>5.8680497747467131</v>
      </c>
      <c r="O8185">
        <f>VLOOKUP(D8185,'Manning''s Flow'!I$6:J$6004,2,TRUE)</f>
        <v>8.6943991281304811</v>
      </c>
      <c r="P8185">
        <f t="shared" si="893"/>
        <v>0.11660087186951884</v>
      </c>
      <c r="Q8185">
        <f t="shared" si="894"/>
        <v>1.359576332073195E-2</v>
      </c>
      <c r="R8185">
        <f t="shared" si="895"/>
        <v>1.3411032798374765</v>
      </c>
    </row>
    <row r="8186" spans="1:18" x14ac:dyDescent="0.3">
      <c r="A8186" s="14">
        <v>43920.795138888891</v>
      </c>
      <c r="B8186" s="15">
        <v>43920</v>
      </c>
      <c r="C8186" s="16">
        <v>0.79513888888888884</v>
      </c>
      <c r="D8186">
        <v>0.54900000000000004</v>
      </c>
      <c r="E8186">
        <v>0.94</v>
      </c>
      <c r="F8186">
        <v>9.5440000000000005</v>
      </c>
      <c r="G8186">
        <v>8.0039999999999996</v>
      </c>
      <c r="H8186" s="4"/>
      <c r="I8186">
        <f t="shared" si="889"/>
        <v>10.053873598859862</v>
      </c>
      <c r="J8186">
        <f t="shared" si="890"/>
        <v>0.50987359885986194</v>
      </c>
      <c r="K8186">
        <f t="shared" si="891"/>
        <v>0.25997108681430742</v>
      </c>
      <c r="L8186">
        <f t="shared" si="892"/>
        <v>5.0714144538049792</v>
      </c>
      <c r="O8186">
        <f>VLOOKUP(D8186,'Manning''s Flow'!I$6:J$6004,2,TRUE)</f>
        <v>10.265049239273067</v>
      </c>
      <c r="P8186">
        <f t="shared" si="893"/>
        <v>0.72104923927306608</v>
      </c>
      <c r="Q8186">
        <f t="shared" si="894"/>
        <v>0.51991200545626726</v>
      </c>
      <c r="R8186">
        <f t="shared" si="895"/>
        <v>7.0243134978291462</v>
      </c>
    </row>
    <row r="8187" spans="1:18" x14ac:dyDescent="0.3">
      <c r="A8187" s="14">
        <v>43920.798611111109</v>
      </c>
      <c r="B8187" s="15">
        <v>43920</v>
      </c>
      <c r="C8187" s="16">
        <v>0.79861111111111116</v>
      </c>
      <c r="D8187">
        <v>0.46400000000000002</v>
      </c>
      <c r="E8187">
        <v>0.87</v>
      </c>
      <c r="F8187">
        <v>6.7960000000000003</v>
      </c>
      <c r="G8187">
        <v>8.7312499999999993</v>
      </c>
      <c r="H8187" s="4"/>
      <c r="I8187">
        <f t="shared" si="889"/>
        <v>6.7431967845940175</v>
      </c>
      <c r="J8187">
        <f t="shared" si="890"/>
        <v>5.2803215405982762E-2</v>
      </c>
      <c r="K8187">
        <f t="shared" si="891"/>
        <v>2.7881795572106153E-3</v>
      </c>
      <c r="L8187">
        <f t="shared" si="892"/>
        <v>0.78305909040976984</v>
      </c>
      <c r="O8187">
        <f>VLOOKUP(D8187,'Manning''s Flow'!I$6:J$6004,2,TRUE)</f>
        <v>7.2623340511230463</v>
      </c>
      <c r="P8187">
        <f t="shared" si="893"/>
        <v>0.46633405112304605</v>
      </c>
      <c r="Q8187">
        <f t="shared" si="894"/>
        <v>0.21746744723683173</v>
      </c>
      <c r="R8187">
        <f t="shared" si="895"/>
        <v>6.4212696337058768</v>
      </c>
    </row>
    <row r="8188" spans="1:18" x14ac:dyDescent="0.3">
      <c r="A8188" s="14">
        <v>43920.802083333336</v>
      </c>
      <c r="B8188" s="15">
        <v>43920</v>
      </c>
      <c r="C8188" s="16">
        <v>0.80208333333333337</v>
      </c>
      <c r="D8188">
        <v>0.54100000000000004</v>
      </c>
      <c r="E8188">
        <v>0.99</v>
      </c>
      <c r="F8188">
        <v>9.7739999999999991</v>
      </c>
      <c r="G8188">
        <v>8.7617499999999993</v>
      </c>
      <c r="H8188" s="4"/>
      <c r="I8188">
        <f t="shared" si="889"/>
        <v>9.7094760520565675</v>
      </c>
      <c r="J8188">
        <f t="shared" si="890"/>
        <v>6.4523947943431637E-2</v>
      </c>
      <c r="K8188">
        <f t="shared" si="891"/>
        <v>4.1633398582066761E-3</v>
      </c>
      <c r="L8188">
        <f t="shared" si="892"/>
        <v>0.66454613614052638</v>
      </c>
      <c r="O8188">
        <f>VLOOKUP(D8188,'Manning''s Flow'!I$6:J$6004,2,TRUE)</f>
        <v>10.265049239273067</v>
      </c>
      <c r="P8188">
        <f t="shared" si="893"/>
        <v>0.49104923927306743</v>
      </c>
      <c r="Q8188">
        <f t="shared" si="894"/>
        <v>0.24112935539065822</v>
      </c>
      <c r="R8188">
        <f t="shared" si="895"/>
        <v>4.7837007677894174</v>
      </c>
    </row>
    <row r="8189" spans="1:18" x14ac:dyDescent="0.3">
      <c r="A8189" s="14">
        <v>43920.805555555555</v>
      </c>
      <c r="B8189" s="15">
        <v>43920</v>
      </c>
      <c r="C8189" s="16">
        <v>0.80555555555555547</v>
      </c>
      <c r="D8189">
        <v>0.50700000000000001</v>
      </c>
      <c r="E8189">
        <v>1</v>
      </c>
      <c r="F8189">
        <v>8.9329999999999998</v>
      </c>
      <c r="G8189">
        <v>8.1427499999999995</v>
      </c>
      <c r="H8189" s="4"/>
      <c r="I8189">
        <f t="shared" si="889"/>
        <v>8.3226242655333547</v>
      </c>
      <c r="J8189">
        <f t="shared" si="890"/>
        <v>0.61037573446664517</v>
      </c>
      <c r="K8189">
        <f t="shared" si="891"/>
        <v>0.37255853722569654</v>
      </c>
      <c r="L8189">
        <f t="shared" si="892"/>
        <v>7.3339335646138206</v>
      </c>
      <c r="O8189">
        <f>VLOOKUP(D8189,'Manning''s Flow'!I$6:J$6004,2,TRUE)</f>
        <v>8.6943991281304811</v>
      </c>
      <c r="P8189">
        <f t="shared" si="893"/>
        <v>0.23860087186951873</v>
      </c>
      <c r="Q8189">
        <f t="shared" si="894"/>
        <v>5.6930376056894494E-2</v>
      </c>
      <c r="R8189">
        <f t="shared" si="895"/>
        <v>2.744305481646597</v>
      </c>
    </row>
    <row r="8190" spans="1:18" x14ac:dyDescent="0.3">
      <c r="A8190" s="14">
        <v>43920.809027777781</v>
      </c>
      <c r="B8190" s="15">
        <v>43920</v>
      </c>
      <c r="C8190" s="16">
        <v>0.80902777777777779</v>
      </c>
      <c r="D8190">
        <v>0.47199999999999998</v>
      </c>
      <c r="E8190">
        <v>0.88</v>
      </c>
      <c r="F8190">
        <v>7.0679999999999996</v>
      </c>
      <c r="G8190">
        <v>8.3352500000000003</v>
      </c>
      <c r="H8190" s="4"/>
      <c r="I8190">
        <f t="shared" si="889"/>
        <v>7.0225390794757772</v>
      </c>
      <c r="J8190">
        <f t="shared" si="890"/>
        <v>4.5460920524222459E-2</v>
      </c>
      <c r="K8190">
        <f t="shared" si="891"/>
        <v>2.0666952949096708E-3</v>
      </c>
      <c r="L8190">
        <f t="shared" si="892"/>
        <v>0.6473573163457006</v>
      </c>
      <c r="O8190">
        <f>VLOOKUP(D8190,'Manning''s Flow'!I$6:J$6004,2,TRUE)</f>
        <v>7.6074461488202409</v>
      </c>
      <c r="P8190">
        <f t="shared" si="893"/>
        <v>0.53944614882024133</v>
      </c>
      <c r="Q8190">
        <f t="shared" si="894"/>
        <v>0.29100214747698994</v>
      </c>
      <c r="R8190">
        <f t="shared" si="895"/>
        <v>7.0910281619791471</v>
      </c>
    </row>
    <row r="8191" spans="1:18" x14ac:dyDescent="0.3">
      <c r="A8191" s="14">
        <v>43920.8125</v>
      </c>
      <c r="B8191" s="15">
        <v>43920</v>
      </c>
      <c r="C8191" s="16">
        <v>0.8125</v>
      </c>
      <c r="D8191">
        <v>0.49</v>
      </c>
      <c r="E8191">
        <v>0.89</v>
      </c>
      <c r="F8191">
        <v>7.5659999999999998</v>
      </c>
      <c r="G8191">
        <v>7.8192499999999994</v>
      </c>
      <c r="H8191" s="4"/>
      <c r="I8191">
        <f t="shared" si="889"/>
        <v>7.6751961087923979</v>
      </c>
      <c r="J8191">
        <f t="shared" si="890"/>
        <v>0.10919610879239805</v>
      </c>
      <c r="K8191">
        <f t="shared" si="891"/>
        <v>1.192379017540123E-2</v>
      </c>
      <c r="L8191">
        <f t="shared" si="892"/>
        <v>1.4227142504841974</v>
      </c>
      <c r="O8191">
        <f>VLOOKUP(D8191,'Manning''s Flow'!I$6:J$6004,2,TRUE)</f>
        <v>8.3234528388050908</v>
      </c>
      <c r="P8191">
        <f t="shared" si="893"/>
        <v>0.75745283880509096</v>
      </c>
      <c r="Q8191">
        <f t="shared" si="894"/>
        <v>0.57373480301389113</v>
      </c>
      <c r="R8191">
        <f t="shared" si="895"/>
        <v>9.1002238310733361</v>
      </c>
    </row>
    <row r="8192" spans="1:18" x14ac:dyDescent="0.3">
      <c r="A8192" s="14">
        <v>43920.815972222219</v>
      </c>
      <c r="B8192" s="15">
        <v>43920</v>
      </c>
      <c r="C8192" s="16">
        <v>0.81597222222222221</v>
      </c>
      <c r="D8192">
        <v>0.498</v>
      </c>
      <c r="E8192">
        <v>0.88</v>
      </c>
      <c r="F8192">
        <v>7.71</v>
      </c>
      <c r="G8192">
        <v>7.1829999999999998</v>
      </c>
      <c r="H8192" s="4"/>
      <c r="I8192">
        <f t="shared" si="889"/>
        <v>7.9760884849464455</v>
      </c>
      <c r="J8192">
        <f t="shared" si="890"/>
        <v>0.26608848494644555</v>
      </c>
      <c r="K8192">
        <f t="shared" si="891"/>
        <v>7.0803081821094779E-2</v>
      </c>
      <c r="L8192">
        <f t="shared" si="892"/>
        <v>3.3360773949366753</v>
      </c>
      <c r="O8192">
        <f>VLOOKUP(D8192,'Manning''s Flow'!I$6:J$6004,2,TRUE)</f>
        <v>8.3234528388050908</v>
      </c>
      <c r="P8192">
        <f t="shared" si="893"/>
        <v>0.61345283880509083</v>
      </c>
      <c r="Q8192">
        <f t="shared" si="894"/>
        <v>0.37632438543802477</v>
      </c>
      <c r="R8192">
        <f t="shared" si="895"/>
        <v>7.3701725796425341</v>
      </c>
    </row>
    <row r="8193" spans="1:18" x14ac:dyDescent="0.3">
      <c r="A8193" s="14">
        <v>43920.819444444445</v>
      </c>
      <c r="B8193" s="15">
        <v>43920</v>
      </c>
      <c r="C8193" s="16">
        <v>0.81944444444444453</v>
      </c>
      <c r="D8193">
        <v>0.47199999999999998</v>
      </c>
      <c r="E8193">
        <v>0.79</v>
      </c>
      <c r="F8193">
        <v>6.3879999999999999</v>
      </c>
      <c r="G8193">
        <v>8.2147500000000004</v>
      </c>
      <c r="H8193" s="4"/>
      <c r="I8193">
        <f t="shared" si="889"/>
        <v>7.0225390794757772</v>
      </c>
      <c r="J8193">
        <f t="shared" si="890"/>
        <v>0.63453907947577726</v>
      </c>
      <c r="K8193">
        <f t="shared" si="891"/>
        <v>0.40263984338196679</v>
      </c>
      <c r="L8193">
        <f t="shared" si="892"/>
        <v>9.0357500655324898</v>
      </c>
      <c r="O8193">
        <f>VLOOKUP(D8193,'Manning''s Flow'!I$6:J$6004,2,TRUE)</f>
        <v>7.6074461488202409</v>
      </c>
      <c r="P8193">
        <f t="shared" si="893"/>
        <v>1.219446148820241</v>
      </c>
      <c r="Q8193">
        <f t="shared" si="894"/>
        <v>1.4870489098725175</v>
      </c>
      <c r="R8193">
        <f t="shared" si="895"/>
        <v>16.029638921720821</v>
      </c>
    </row>
    <row r="8194" spans="1:18" x14ac:dyDescent="0.3">
      <c r="A8194" s="14">
        <v>43920.822916666664</v>
      </c>
      <c r="B8194" s="15">
        <v>43920</v>
      </c>
      <c r="C8194" s="16">
        <v>0.82291666666666663</v>
      </c>
      <c r="D8194">
        <v>0.54900000000000004</v>
      </c>
      <c r="E8194">
        <v>1.1100000000000001</v>
      </c>
      <c r="F8194">
        <v>11.195</v>
      </c>
      <c r="G8194">
        <v>9.1407500000000006</v>
      </c>
      <c r="H8194" s="4"/>
      <c r="I8194">
        <f t="shared" si="889"/>
        <v>10.053873598859862</v>
      </c>
      <c r="J8194">
        <f t="shared" si="890"/>
        <v>1.1411264011401379</v>
      </c>
      <c r="K8194">
        <f t="shared" si="891"/>
        <v>1.3021694633790428</v>
      </c>
      <c r="L8194">
        <f t="shared" si="892"/>
        <v>11.35011684719753</v>
      </c>
      <c r="O8194">
        <f>VLOOKUP(D8194,'Manning''s Flow'!I$6:J$6004,2,TRUE)</f>
        <v>10.265049239273067</v>
      </c>
      <c r="P8194">
        <f t="shared" si="893"/>
        <v>0.92995076072693372</v>
      </c>
      <c r="Q8194">
        <f t="shared" si="894"/>
        <v>0.86480841737660274</v>
      </c>
      <c r="R8194">
        <f t="shared" si="895"/>
        <v>9.0593891860648235</v>
      </c>
    </row>
    <row r="8195" spans="1:18" x14ac:dyDescent="0.3">
      <c r="A8195" s="14">
        <v>43920.826388888891</v>
      </c>
      <c r="B8195" s="15">
        <v>43920</v>
      </c>
      <c r="C8195" s="16">
        <v>0.82638888888888884</v>
      </c>
      <c r="D8195">
        <v>0.55800000000000005</v>
      </c>
      <c r="E8195">
        <v>1.0900000000000001</v>
      </c>
      <c r="F8195">
        <v>11.27</v>
      </c>
      <c r="G8195">
        <v>9.9792500000000004</v>
      </c>
      <c r="H8195" s="4"/>
      <c r="I8195">
        <f t="shared" si="889"/>
        <v>10.449651199101945</v>
      </c>
      <c r="J8195">
        <f t="shared" si="890"/>
        <v>0.82034880089805462</v>
      </c>
      <c r="K8195">
        <f t="shared" si="891"/>
        <v>0.67297215513487607</v>
      </c>
      <c r="L8195">
        <f t="shared" si="892"/>
        <v>7.8504897940378751</v>
      </c>
      <c r="O8195">
        <f>VLOOKUP(D8195,'Manning''s Flow'!I$6:J$6004,2,TRUE)</f>
        <v>10.679547087275061</v>
      </c>
      <c r="P8195">
        <f t="shared" si="893"/>
        <v>0.59045291272493827</v>
      </c>
      <c r="Q8195">
        <f t="shared" si="894"/>
        <v>0.34863464214536355</v>
      </c>
      <c r="R8195">
        <f t="shared" si="895"/>
        <v>5.5288197888885868</v>
      </c>
    </row>
    <row r="8196" spans="1:18" x14ac:dyDescent="0.3">
      <c r="A8196" s="14">
        <v>43920.829861111109</v>
      </c>
      <c r="B8196" s="15">
        <v>43920</v>
      </c>
      <c r="C8196" s="16">
        <v>0.82986111111111116</v>
      </c>
      <c r="D8196">
        <v>0.54900000000000004</v>
      </c>
      <c r="E8196">
        <v>1.1000000000000001</v>
      </c>
      <c r="F8196">
        <v>11.064</v>
      </c>
      <c r="G8196">
        <v>11.329749999999999</v>
      </c>
      <c r="H8196" s="4"/>
      <c r="I8196">
        <f t="shared" ref="I8196:I8259" si="896">41.756*(D8196^2.3745)</f>
        <v>10.053873598859862</v>
      </c>
      <c r="J8196">
        <f t="shared" ref="J8196:J8259" si="897">ABS(F8196-I8196)</f>
        <v>1.0101264011401376</v>
      </c>
      <c r="K8196">
        <f t="shared" ref="K8196:K8259" si="898">J8196^2</f>
        <v>1.0203553462803263</v>
      </c>
      <c r="L8196">
        <f t="shared" ref="L8196:L8259" si="899">100*ABS(J8196/I8196)</f>
        <v>10.047136471406294</v>
      </c>
      <c r="O8196">
        <f>VLOOKUP(D8196,'Manning''s Flow'!I$6:J$6004,2,TRUE)</f>
        <v>10.265049239273067</v>
      </c>
      <c r="P8196">
        <f t="shared" ref="P8196:P8259" si="900">ABS(F8196-O8196)</f>
        <v>0.7989507607269335</v>
      </c>
      <c r="Q8196">
        <f t="shared" ref="Q8196:Q8259" si="901">P8196^2</f>
        <v>0.6383223180661457</v>
      </c>
      <c r="R8196">
        <f t="shared" ref="R8196:R8259" si="902">100*ABS(P8196/O8196)</f>
        <v>7.7832141093900127</v>
      </c>
    </row>
    <row r="8197" spans="1:18" x14ac:dyDescent="0.3">
      <c r="A8197" s="14">
        <v>43920.833333333336</v>
      </c>
      <c r="B8197" s="15">
        <v>43920</v>
      </c>
      <c r="C8197" s="16">
        <v>0.83333333333333337</v>
      </c>
      <c r="D8197">
        <v>0.52400000000000002</v>
      </c>
      <c r="E8197">
        <v>1.25</v>
      </c>
      <c r="F8197">
        <v>11.79</v>
      </c>
      <c r="G8197">
        <v>11.637749999999999</v>
      </c>
      <c r="H8197" s="4"/>
      <c r="I8197">
        <f t="shared" si="896"/>
        <v>9.0005910555908688</v>
      </c>
      <c r="J8197">
        <f t="shared" si="897"/>
        <v>2.7894089444091303</v>
      </c>
      <c r="K8197">
        <f t="shared" si="898"/>
        <v>7.7808022591496586</v>
      </c>
      <c r="L8197">
        <f t="shared" si="899"/>
        <v>30.991397422466406</v>
      </c>
      <c r="O8197">
        <f>VLOOKUP(D8197,'Manning''s Flow'!I$6:J$6004,2,TRUE)</f>
        <v>9.4623028485852672</v>
      </c>
      <c r="P8197">
        <f t="shared" si="900"/>
        <v>2.327697151414732</v>
      </c>
      <c r="Q8197">
        <f t="shared" si="901"/>
        <v>5.4181740287042581</v>
      </c>
      <c r="R8197">
        <f t="shared" si="902"/>
        <v>24.599689828811087</v>
      </c>
    </row>
    <row r="8198" spans="1:18" x14ac:dyDescent="0.3">
      <c r="A8198" s="14">
        <v>43920.836805555555</v>
      </c>
      <c r="B8198" s="15">
        <v>43920</v>
      </c>
      <c r="C8198" s="16">
        <v>0.83680555555555547</v>
      </c>
      <c r="D8198">
        <v>0.54900000000000004</v>
      </c>
      <c r="E8198">
        <v>1.23</v>
      </c>
      <c r="F8198">
        <v>12.427</v>
      </c>
      <c r="G8198">
        <v>11.591749999999999</v>
      </c>
      <c r="H8198" s="4"/>
      <c r="I8198">
        <f t="shared" si="896"/>
        <v>10.053873598859862</v>
      </c>
      <c r="J8198">
        <f t="shared" si="897"/>
        <v>2.3731264011401372</v>
      </c>
      <c r="K8198">
        <f t="shared" si="898"/>
        <v>5.6317289157883392</v>
      </c>
      <c r="L8198">
        <f t="shared" si="899"/>
        <v>23.604100228684558</v>
      </c>
      <c r="O8198">
        <f>VLOOKUP(D8198,'Manning''s Flow'!I$6:J$6004,2,TRUE)</f>
        <v>10.265049239273067</v>
      </c>
      <c r="P8198">
        <f t="shared" si="900"/>
        <v>2.161950760726933</v>
      </c>
      <c r="Q8198">
        <f t="shared" si="901"/>
        <v>4.6740310918077643</v>
      </c>
      <c r="R8198">
        <f t="shared" si="902"/>
        <v>21.061279983495087</v>
      </c>
    </row>
    <row r="8199" spans="1:18" x14ac:dyDescent="0.3">
      <c r="A8199" s="14">
        <v>43920.840277777781</v>
      </c>
      <c r="B8199" s="15">
        <v>43920</v>
      </c>
      <c r="C8199" s="16">
        <v>0.84027777777777779</v>
      </c>
      <c r="D8199">
        <v>0.54100000000000004</v>
      </c>
      <c r="E8199">
        <v>1.1200000000000001</v>
      </c>
      <c r="F8199">
        <v>11.086</v>
      </c>
      <c r="G8199">
        <v>11.45675</v>
      </c>
      <c r="H8199" s="4"/>
      <c r="I8199">
        <f t="shared" si="896"/>
        <v>9.7094760520565675</v>
      </c>
      <c r="J8199">
        <f t="shared" si="897"/>
        <v>1.3765239479434328</v>
      </c>
      <c r="K8199">
        <f t="shared" si="898"/>
        <v>1.8948181792617744</v>
      </c>
      <c r="L8199">
        <f t="shared" si="899"/>
        <v>14.177118729819316</v>
      </c>
      <c r="O8199">
        <f>VLOOKUP(D8199,'Manning''s Flow'!I$6:J$6004,2,TRUE)</f>
        <v>10.265049239273067</v>
      </c>
      <c r="P8199">
        <f t="shared" si="900"/>
        <v>0.82095076072693374</v>
      </c>
      <c r="Q8199">
        <f t="shared" si="901"/>
        <v>0.67396015153813116</v>
      </c>
      <c r="R8199">
        <f t="shared" si="902"/>
        <v>7.997533587915556</v>
      </c>
    </row>
    <row r="8200" spans="1:18" x14ac:dyDescent="0.3">
      <c r="A8200" s="14">
        <v>43920.847222222219</v>
      </c>
      <c r="B8200" s="15">
        <v>43920</v>
      </c>
      <c r="C8200" s="16">
        <v>0.84722222222222221</v>
      </c>
      <c r="D8200">
        <v>0.53200000000000003</v>
      </c>
      <c r="E8200">
        <v>1.01</v>
      </c>
      <c r="F8200">
        <v>9.7040000000000006</v>
      </c>
      <c r="G8200">
        <v>10.1005</v>
      </c>
      <c r="H8200" s="4"/>
      <c r="I8200">
        <f t="shared" si="896"/>
        <v>9.3303097068904535</v>
      </c>
      <c r="J8200">
        <f t="shared" si="897"/>
        <v>0.37369029310954716</v>
      </c>
      <c r="K8200">
        <f t="shared" si="898"/>
        <v>0.13964443516429928</v>
      </c>
      <c r="L8200">
        <f t="shared" si="899"/>
        <v>4.0051220682800714</v>
      </c>
      <c r="O8200">
        <f>VLOOKUP(D8200,'Manning''s Flow'!I$6:J$6004,2,TRUE)</f>
        <v>9.8593088645349454</v>
      </c>
      <c r="P8200">
        <f t="shared" si="900"/>
        <v>0.15530886453494475</v>
      </c>
      <c r="Q8200">
        <f t="shared" si="901"/>
        <v>2.4120843403133817E-2</v>
      </c>
      <c r="R8200">
        <f t="shared" si="902"/>
        <v>1.5752510309683916</v>
      </c>
    </row>
    <row r="8201" spans="1:18" x14ac:dyDescent="0.3">
      <c r="A8201" s="14">
        <v>43920.850694444445</v>
      </c>
      <c r="B8201" s="15">
        <v>43920</v>
      </c>
      <c r="C8201" s="16">
        <v>0.85069444444444453</v>
      </c>
      <c r="D8201">
        <v>0.498</v>
      </c>
      <c r="E8201">
        <v>1.04</v>
      </c>
      <c r="F8201">
        <v>9.0879999999999992</v>
      </c>
      <c r="G8201">
        <v>8.8960000000000008</v>
      </c>
      <c r="H8201" s="4"/>
      <c r="I8201">
        <f t="shared" si="896"/>
        <v>7.9760884849464455</v>
      </c>
      <c r="J8201">
        <f t="shared" si="897"/>
        <v>1.1119115150535537</v>
      </c>
      <c r="K8201">
        <f t="shared" si="898"/>
        <v>1.2363472173086891</v>
      </c>
      <c r="L8201">
        <f t="shared" si="899"/>
        <v>13.940561431234165</v>
      </c>
      <c r="O8201">
        <f>VLOOKUP(D8201,'Manning''s Flow'!I$6:J$6004,2,TRUE)</f>
        <v>8.3234528388050908</v>
      </c>
      <c r="P8201">
        <f t="shared" si="900"/>
        <v>0.7645471611949084</v>
      </c>
      <c r="Q8201">
        <f t="shared" si="901"/>
        <v>0.58453236169119327</v>
      </c>
      <c r="R8201">
        <f t="shared" si="902"/>
        <v>9.1854567569660936</v>
      </c>
    </row>
    <row r="8202" spans="1:18" x14ac:dyDescent="0.3">
      <c r="A8202" s="14">
        <v>43920.854166666664</v>
      </c>
      <c r="B8202" s="15">
        <v>43920</v>
      </c>
      <c r="C8202" s="16">
        <v>0.85416666666666663</v>
      </c>
      <c r="D8202">
        <v>0.39600000000000002</v>
      </c>
      <c r="E8202">
        <v>1.01</v>
      </c>
      <c r="F8202">
        <v>6.2679999999999998</v>
      </c>
      <c r="G8202">
        <v>8.2287500000000016</v>
      </c>
      <c r="H8202" s="4"/>
      <c r="I8202">
        <f t="shared" si="896"/>
        <v>4.6285622384768184</v>
      </c>
      <c r="J8202">
        <f t="shared" si="897"/>
        <v>1.6394377615231814</v>
      </c>
      <c r="K8202">
        <f t="shared" si="898"/>
        <v>2.6877561739081401</v>
      </c>
      <c r="L8202">
        <f t="shared" si="899"/>
        <v>35.420021964805478</v>
      </c>
      <c r="O8202">
        <f>VLOOKUP(D8202,'Manning''s Flow'!I$6:J$6004,2,TRUE)</f>
        <v>5.0846224199744174</v>
      </c>
      <c r="P8202">
        <f t="shared" si="900"/>
        <v>1.1833775800255824</v>
      </c>
      <c r="Q8202">
        <f t="shared" si="901"/>
        <v>1.4003824969072036</v>
      </c>
      <c r="R8202">
        <f t="shared" si="902"/>
        <v>23.273656965693363</v>
      </c>
    </row>
    <row r="8203" spans="1:18" x14ac:dyDescent="0.3">
      <c r="A8203" s="14">
        <v>43920.857638888891</v>
      </c>
      <c r="B8203" s="15">
        <v>43920</v>
      </c>
      <c r="C8203" s="16">
        <v>0.85763888888888884</v>
      </c>
      <c r="D8203">
        <v>0.47199999999999998</v>
      </c>
      <c r="E8203">
        <v>0.97</v>
      </c>
      <c r="F8203">
        <v>7.8550000000000004</v>
      </c>
      <c r="G8203">
        <v>7.7359999999999998</v>
      </c>
      <c r="H8203" s="4"/>
      <c r="I8203">
        <f t="shared" si="896"/>
        <v>7.0225390794757772</v>
      </c>
      <c r="J8203">
        <f t="shared" si="897"/>
        <v>0.83246092052422327</v>
      </c>
      <c r="K8203">
        <f t="shared" si="898"/>
        <v>0.69299118420003714</v>
      </c>
      <c r="L8203">
        <f t="shared" si="899"/>
        <v>11.854130124490036</v>
      </c>
      <c r="O8203">
        <f>VLOOKUP(D8203,'Manning''s Flow'!I$6:J$6004,2,TRUE)</f>
        <v>7.6074461488202409</v>
      </c>
      <c r="P8203">
        <f t="shared" si="900"/>
        <v>0.24755385117975948</v>
      </c>
      <c r="Q8203">
        <f t="shared" si="901"/>
        <v>6.1282909233930503E-2</v>
      </c>
      <c r="R8203">
        <f t="shared" si="902"/>
        <v>3.2540992908395414</v>
      </c>
    </row>
    <row r="8204" spans="1:18" x14ac:dyDescent="0.3">
      <c r="A8204" s="14">
        <v>43920.861111111109</v>
      </c>
      <c r="B8204" s="15">
        <v>43920</v>
      </c>
      <c r="C8204" s="16">
        <v>0.86111111111111116</v>
      </c>
      <c r="D8204">
        <v>0.48099999999999998</v>
      </c>
      <c r="E8204">
        <v>0.93</v>
      </c>
      <c r="F8204">
        <v>7.7329999999999997</v>
      </c>
      <c r="G8204">
        <v>7.7995000000000001</v>
      </c>
      <c r="H8204" s="4"/>
      <c r="I8204">
        <f t="shared" si="896"/>
        <v>7.344671442312487</v>
      </c>
      <c r="J8204">
        <f t="shared" si="897"/>
        <v>0.38832855768751262</v>
      </c>
      <c r="K8204">
        <f t="shared" si="898"/>
        <v>0.15079906871566381</v>
      </c>
      <c r="L8204">
        <f t="shared" si="899"/>
        <v>5.2872148296567838</v>
      </c>
      <c r="O8204">
        <f>VLOOKUP(D8204,'Manning''s Flow'!I$6:J$6004,2,TRUE)</f>
        <v>7.9611437039127937</v>
      </c>
      <c r="P8204">
        <f t="shared" si="900"/>
        <v>0.22814370391279404</v>
      </c>
      <c r="Q8204">
        <f t="shared" si="901"/>
        <v>5.2049549635048632E-2</v>
      </c>
      <c r="R8204">
        <f t="shared" si="902"/>
        <v>2.8657151836194656</v>
      </c>
    </row>
    <row r="8205" spans="1:18" x14ac:dyDescent="0.3">
      <c r="A8205" s="14">
        <v>43920.864583333336</v>
      </c>
      <c r="B8205" s="15">
        <v>43920</v>
      </c>
      <c r="C8205" s="16">
        <v>0.86458333333333337</v>
      </c>
      <c r="D8205">
        <v>0.53200000000000003</v>
      </c>
      <c r="E8205">
        <v>0.97</v>
      </c>
      <c r="F8205">
        <v>9.3420000000000005</v>
      </c>
      <c r="G8205">
        <v>8.5522500000000008</v>
      </c>
      <c r="H8205" s="4"/>
      <c r="I8205">
        <f t="shared" si="896"/>
        <v>9.3303097068904535</v>
      </c>
      <c r="J8205">
        <f t="shared" si="897"/>
        <v>1.1690293109547056E-2</v>
      </c>
      <c r="K8205">
        <f t="shared" si="898"/>
        <v>1.3666295298712339E-4</v>
      </c>
      <c r="L8205">
        <f t="shared" si="899"/>
        <v>0.12529373061339807</v>
      </c>
      <c r="O8205">
        <f>VLOOKUP(D8205,'Manning''s Flow'!I$6:J$6004,2,TRUE)</f>
        <v>9.8593088645349454</v>
      </c>
      <c r="P8205">
        <f t="shared" si="900"/>
        <v>0.51730886453494485</v>
      </c>
      <c r="Q8205">
        <f t="shared" si="901"/>
        <v>0.2676084613264339</v>
      </c>
      <c r="R8205">
        <f t="shared" si="902"/>
        <v>5.2469079896235291</v>
      </c>
    </row>
    <row r="8206" spans="1:18" x14ac:dyDescent="0.3">
      <c r="A8206" s="14">
        <v>43920.868055555555</v>
      </c>
      <c r="B8206" s="15">
        <v>43920</v>
      </c>
      <c r="C8206" s="16">
        <v>0.86805555555555547</v>
      </c>
      <c r="D8206">
        <v>0.49</v>
      </c>
      <c r="E8206">
        <v>1.0900000000000001</v>
      </c>
      <c r="F8206">
        <v>9.2789999999999999</v>
      </c>
      <c r="G8206">
        <v>8.6739999999999995</v>
      </c>
      <c r="H8206" s="4"/>
      <c r="I8206">
        <f t="shared" si="896"/>
        <v>7.6751961087923979</v>
      </c>
      <c r="J8206">
        <f t="shared" si="897"/>
        <v>1.603803891207602</v>
      </c>
      <c r="K8206">
        <f t="shared" si="898"/>
        <v>2.5721869214526456</v>
      </c>
      <c r="L8206">
        <f t="shared" si="899"/>
        <v>20.895933712629812</v>
      </c>
      <c r="O8206">
        <f>VLOOKUP(D8206,'Manning''s Flow'!I$6:J$6004,2,TRUE)</f>
        <v>8.3234528388050908</v>
      </c>
      <c r="P8206">
        <f t="shared" si="900"/>
        <v>0.95554716119490912</v>
      </c>
      <c r="Q8206">
        <f t="shared" si="901"/>
        <v>0.91307037726764961</v>
      </c>
      <c r="R8206">
        <f t="shared" si="902"/>
        <v>11.480177514072235</v>
      </c>
    </row>
    <row r="8207" spans="1:18" x14ac:dyDescent="0.3">
      <c r="A8207" s="14">
        <v>43920.875</v>
      </c>
      <c r="B8207" s="15">
        <v>43920</v>
      </c>
      <c r="C8207" s="16">
        <v>0.875</v>
      </c>
      <c r="D8207">
        <v>0.48099999999999998</v>
      </c>
      <c r="E8207">
        <v>1.02</v>
      </c>
      <c r="F8207">
        <v>8.49</v>
      </c>
      <c r="G8207">
        <v>8.9785000000000004</v>
      </c>
      <c r="H8207" s="4"/>
      <c r="I8207">
        <f t="shared" si="896"/>
        <v>7.344671442312487</v>
      </c>
      <c r="J8207">
        <f t="shared" si="897"/>
        <v>1.1453285576875132</v>
      </c>
      <c r="K8207">
        <f t="shared" si="898"/>
        <v>1.3117775050545593</v>
      </c>
      <c r="L8207">
        <f t="shared" si="899"/>
        <v>15.594006711985795</v>
      </c>
      <c r="O8207">
        <f>VLOOKUP(D8207,'Manning''s Flow'!I$6:J$6004,2,TRUE)</f>
        <v>7.9611437039127937</v>
      </c>
      <c r="P8207">
        <f t="shared" si="900"/>
        <v>0.52885629608720652</v>
      </c>
      <c r="Q8207">
        <f t="shared" si="901"/>
        <v>0.27968898191107905</v>
      </c>
      <c r="R8207">
        <f t="shared" si="902"/>
        <v>6.6429688466404748</v>
      </c>
    </row>
    <row r="8208" spans="1:18" x14ac:dyDescent="0.3">
      <c r="A8208" s="14">
        <v>43920.878472222219</v>
      </c>
      <c r="B8208" s="15">
        <v>43920</v>
      </c>
      <c r="C8208" s="16">
        <v>0.87847222222222221</v>
      </c>
      <c r="D8208">
        <v>0.54100000000000004</v>
      </c>
      <c r="E8208">
        <v>0.99</v>
      </c>
      <c r="F8208">
        <v>9.8030000000000008</v>
      </c>
      <c r="G8208">
        <v>8.5434999999999999</v>
      </c>
      <c r="H8208" s="4"/>
      <c r="I8208">
        <f t="shared" si="896"/>
        <v>9.7094760520565675</v>
      </c>
      <c r="J8208">
        <f t="shared" si="897"/>
        <v>9.3523947943433328E-2</v>
      </c>
      <c r="K8208">
        <f t="shared" si="898"/>
        <v>8.7467288389260264E-3</v>
      </c>
      <c r="L8208">
        <f t="shared" si="899"/>
        <v>0.96322342670204109</v>
      </c>
      <c r="O8208">
        <f>VLOOKUP(D8208,'Manning''s Flow'!I$6:J$6004,2,TRUE)</f>
        <v>10.265049239273067</v>
      </c>
      <c r="P8208">
        <f t="shared" si="900"/>
        <v>0.46204923927306574</v>
      </c>
      <c r="Q8208">
        <f t="shared" si="901"/>
        <v>0.21348949951281876</v>
      </c>
      <c r="R8208">
        <f t="shared" si="902"/>
        <v>4.5011887279148244</v>
      </c>
    </row>
    <row r="8209" spans="1:18" x14ac:dyDescent="0.3">
      <c r="A8209" s="14">
        <v>43920.881944444445</v>
      </c>
      <c r="B8209" s="15">
        <v>43920</v>
      </c>
      <c r="C8209" s="16">
        <v>0.88194444444444453</v>
      </c>
      <c r="D8209">
        <v>0.498</v>
      </c>
      <c r="E8209">
        <v>0.86</v>
      </c>
      <c r="F8209">
        <v>7.5389999999999997</v>
      </c>
      <c r="G8209">
        <v>8.3045000000000009</v>
      </c>
      <c r="H8209" s="4"/>
      <c r="I8209">
        <f t="shared" si="896"/>
        <v>7.9760884849464455</v>
      </c>
      <c r="J8209">
        <f t="shared" si="897"/>
        <v>0.43708848494644581</v>
      </c>
      <c r="K8209">
        <f t="shared" si="898"/>
        <v>0.1910463436727794</v>
      </c>
      <c r="L8209">
        <f t="shared" si="899"/>
        <v>5.4799854060217408</v>
      </c>
      <c r="O8209">
        <f>VLOOKUP(D8209,'Manning''s Flow'!I$6:J$6004,2,TRUE)</f>
        <v>8.3234528388050908</v>
      </c>
      <c r="P8209">
        <f t="shared" si="900"/>
        <v>0.78445283880509109</v>
      </c>
      <c r="Q8209">
        <f t="shared" si="901"/>
        <v>0.61536625630936626</v>
      </c>
      <c r="R8209">
        <f t="shared" si="902"/>
        <v>9.4246084407166126</v>
      </c>
    </row>
    <row r="8210" spans="1:18" x14ac:dyDescent="0.3">
      <c r="A8210" s="14">
        <v>43920.885416666664</v>
      </c>
      <c r="B8210" s="15">
        <v>43920</v>
      </c>
      <c r="C8210" s="16">
        <v>0.88541666666666663</v>
      </c>
      <c r="D8210">
        <v>0.46400000000000002</v>
      </c>
      <c r="E8210">
        <v>0.94</v>
      </c>
      <c r="F8210">
        <v>7.3860000000000001</v>
      </c>
      <c r="G8210">
        <v>8.802999999999999</v>
      </c>
      <c r="H8210" s="4"/>
      <c r="I8210">
        <f t="shared" si="896"/>
        <v>6.7431967845940175</v>
      </c>
      <c r="J8210">
        <f t="shared" si="897"/>
        <v>0.64280321540598262</v>
      </c>
      <c r="K8210">
        <f t="shared" si="898"/>
        <v>0.41319597373627009</v>
      </c>
      <c r="L8210">
        <f t="shared" si="899"/>
        <v>9.532618369889132</v>
      </c>
      <c r="O8210">
        <f>VLOOKUP(D8210,'Manning''s Flow'!I$6:J$6004,2,TRUE)</f>
        <v>7.2623340511230463</v>
      </c>
      <c r="P8210">
        <f t="shared" si="900"/>
        <v>0.12366594887695381</v>
      </c>
      <c r="Q8210">
        <f t="shared" si="901"/>
        <v>1.5293266911637354E-2</v>
      </c>
      <c r="R8210">
        <f t="shared" si="902"/>
        <v>1.7028402715492015</v>
      </c>
    </row>
    <row r="8211" spans="1:18" x14ac:dyDescent="0.3">
      <c r="A8211" s="14">
        <v>43920.888888888891</v>
      </c>
      <c r="B8211" s="15">
        <v>43920</v>
      </c>
      <c r="C8211" s="16">
        <v>0.88888888888888884</v>
      </c>
      <c r="D8211">
        <v>0.54900000000000004</v>
      </c>
      <c r="E8211">
        <v>1.04</v>
      </c>
      <c r="F8211">
        <v>10.484</v>
      </c>
      <c r="G8211">
        <v>8.4817499999999999</v>
      </c>
      <c r="H8211" s="4"/>
      <c r="I8211">
        <f t="shared" si="896"/>
        <v>10.053873598859862</v>
      </c>
      <c r="J8211">
        <f t="shared" si="897"/>
        <v>0.43012640114013756</v>
      </c>
      <c r="K8211">
        <f t="shared" si="898"/>
        <v>0.18500872095776652</v>
      </c>
      <c r="L8211">
        <f t="shared" si="899"/>
        <v>4.2782157236283052</v>
      </c>
      <c r="O8211">
        <f>VLOOKUP(D8211,'Manning''s Flow'!I$6:J$6004,2,TRUE)</f>
        <v>10.265049239273067</v>
      </c>
      <c r="P8211">
        <f t="shared" si="900"/>
        <v>0.21895076072693342</v>
      </c>
      <c r="Q8211">
        <f t="shared" si="901"/>
        <v>4.793943562290285E-2</v>
      </c>
      <c r="R8211">
        <f t="shared" si="902"/>
        <v>2.1329733118984895</v>
      </c>
    </row>
    <row r="8212" spans="1:18" x14ac:dyDescent="0.3">
      <c r="A8212" s="14">
        <v>43920.892361111109</v>
      </c>
      <c r="B8212" s="15">
        <v>43920</v>
      </c>
      <c r="C8212" s="16">
        <v>0.89236111111111116</v>
      </c>
      <c r="D8212">
        <v>0.51500000000000001</v>
      </c>
      <c r="E8212">
        <v>0.93</v>
      </c>
      <c r="F8212">
        <v>8.5180000000000007</v>
      </c>
      <c r="G8212">
        <v>8.43675</v>
      </c>
      <c r="H8212" s="4"/>
      <c r="I8212">
        <f t="shared" si="896"/>
        <v>8.637839979858752</v>
      </c>
      <c r="J8212">
        <f t="shared" si="897"/>
        <v>0.11983997985875128</v>
      </c>
      <c r="K8212">
        <f t="shared" si="898"/>
        <v>1.4361620772545911E-2</v>
      </c>
      <c r="L8212">
        <f t="shared" si="899"/>
        <v>1.3873836530682169</v>
      </c>
      <c r="O8212">
        <f>VLOOKUP(D8212,'Manning''s Flow'!I$6:J$6004,2,TRUE)</f>
        <v>9.0740076187420708</v>
      </c>
      <c r="P8212">
        <f t="shared" si="900"/>
        <v>0.55600761874207016</v>
      </c>
      <c r="Q8212">
        <f t="shared" si="901"/>
        <v>0.30914447209922724</v>
      </c>
      <c r="R8212">
        <f t="shared" si="902"/>
        <v>6.1274757759036298</v>
      </c>
    </row>
    <row r="8213" spans="1:18" x14ac:dyDescent="0.3">
      <c r="A8213" s="14">
        <v>43920.895833333336</v>
      </c>
      <c r="B8213" s="15">
        <v>43920</v>
      </c>
      <c r="C8213" s="16">
        <v>0.89583333333333337</v>
      </c>
      <c r="D8213">
        <v>0.50700000000000001</v>
      </c>
      <c r="E8213">
        <v>0.82</v>
      </c>
      <c r="F8213">
        <v>7.359</v>
      </c>
      <c r="G8213">
        <v>8.4042500000000011</v>
      </c>
      <c r="H8213" s="4"/>
      <c r="I8213">
        <f t="shared" si="896"/>
        <v>8.3226242655333547</v>
      </c>
      <c r="J8213">
        <f t="shared" si="897"/>
        <v>0.96362426553335467</v>
      </c>
      <c r="K8213">
        <f t="shared" si="898"/>
        <v>0.92857172512469721</v>
      </c>
      <c r="L8213">
        <f t="shared" si="899"/>
        <v>11.578370412851996</v>
      </c>
      <c r="O8213">
        <f>VLOOKUP(D8213,'Manning''s Flow'!I$6:J$6004,2,TRUE)</f>
        <v>8.6943991281304811</v>
      </c>
      <c r="P8213">
        <f t="shared" si="900"/>
        <v>1.3353991281304811</v>
      </c>
      <c r="Q8213">
        <f t="shared" si="901"/>
        <v>1.7832908314116491</v>
      </c>
      <c r="R8213">
        <f t="shared" si="902"/>
        <v>15.359303253169449</v>
      </c>
    </row>
    <row r="8214" spans="1:18" x14ac:dyDescent="0.3">
      <c r="A8214" s="14">
        <v>43920.899305555555</v>
      </c>
      <c r="B8214" s="15">
        <v>43920</v>
      </c>
      <c r="C8214" s="16">
        <v>0.89930555555555547</v>
      </c>
      <c r="D8214">
        <v>0.498</v>
      </c>
      <c r="E8214">
        <v>0.83</v>
      </c>
      <c r="F8214">
        <v>7.2560000000000002</v>
      </c>
      <c r="G8214">
        <v>7.5080000000000009</v>
      </c>
      <c r="H8214" s="4"/>
      <c r="I8214">
        <f t="shared" si="896"/>
        <v>7.9760884849464455</v>
      </c>
      <c r="J8214">
        <f t="shared" si="897"/>
        <v>0.72008848494644528</v>
      </c>
      <c r="K8214">
        <f t="shared" si="898"/>
        <v>0.51852742615246694</v>
      </c>
      <c r="L8214">
        <f t="shared" si="899"/>
        <v>9.0280904769987664</v>
      </c>
      <c r="O8214">
        <f>VLOOKUP(D8214,'Manning''s Flow'!I$6:J$6004,2,TRUE)</f>
        <v>8.3234528388050908</v>
      </c>
      <c r="P8214">
        <f t="shared" si="900"/>
        <v>1.0674528388050906</v>
      </c>
      <c r="Q8214">
        <f t="shared" si="901"/>
        <v>1.1394555630730467</v>
      </c>
      <c r="R8214">
        <f t="shared" si="902"/>
        <v>12.824639719570193</v>
      </c>
    </row>
    <row r="8215" spans="1:18" x14ac:dyDescent="0.3">
      <c r="A8215" s="14">
        <v>43920.902777777781</v>
      </c>
      <c r="B8215" s="15">
        <v>43920</v>
      </c>
      <c r="C8215" s="16">
        <v>0.90277777777777779</v>
      </c>
      <c r="D8215">
        <v>0.498</v>
      </c>
      <c r="E8215">
        <v>0.79</v>
      </c>
      <c r="F8215">
        <v>6.899</v>
      </c>
      <c r="G8215">
        <v>7.6859999999999999</v>
      </c>
      <c r="H8215" s="4"/>
      <c r="I8215">
        <f t="shared" si="896"/>
        <v>7.9760884849464455</v>
      </c>
      <c r="J8215">
        <f t="shared" si="897"/>
        <v>1.0770884849464455</v>
      </c>
      <c r="K8215">
        <f t="shared" si="898"/>
        <v>1.1601196044042292</v>
      </c>
      <c r="L8215">
        <f t="shared" si="899"/>
        <v>13.503968605404426</v>
      </c>
      <c r="O8215">
        <f>VLOOKUP(D8215,'Manning''s Flow'!I$6:J$6004,2,TRUE)</f>
        <v>8.3234528388050908</v>
      </c>
      <c r="P8215">
        <f t="shared" si="900"/>
        <v>1.4244528388050908</v>
      </c>
      <c r="Q8215">
        <f t="shared" si="901"/>
        <v>2.0290658899798819</v>
      </c>
      <c r="R8215">
        <f t="shared" si="902"/>
        <v>17.11372511374239</v>
      </c>
    </row>
    <row r="8216" spans="1:18" x14ac:dyDescent="0.3">
      <c r="A8216" s="14">
        <v>43920.90625</v>
      </c>
      <c r="B8216" s="15">
        <v>43920</v>
      </c>
      <c r="C8216" s="16">
        <v>0.90625</v>
      </c>
      <c r="D8216">
        <v>0.51500000000000001</v>
      </c>
      <c r="E8216">
        <v>1.01</v>
      </c>
      <c r="F8216">
        <v>9.23</v>
      </c>
      <c r="G8216">
        <v>8.1120000000000001</v>
      </c>
      <c r="H8216" s="4"/>
      <c r="I8216">
        <f t="shared" si="896"/>
        <v>8.637839979858752</v>
      </c>
      <c r="J8216">
        <f t="shared" si="897"/>
        <v>0.59216002014124847</v>
      </c>
      <c r="K8216">
        <f t="shared" si="898"/>
        <v>0.3506534894536838</v>
      </c>
      <c r="L8216">
        <f t="shared" si="899"/>
        <v>6.8554178072529144</v>
      </c>
      <c r="O8216">
        <f>VLOOKUP(D8216,'Manning''s Flow'!I$6:J$6004,2,TRUE)</f>
        <v>9.0740076187420708</v>
      </c>
      <c r="P8216">
        <f t="shared" si="900"/>
        <v>0.15599238125792958</v>
      </c>
      <c r="Q8216">
        <f t="shared" si="901"/>
        <v>2.4333623010519261E-2</v>
      </c>
      <c r="R8216">
        <f t="shared" si="902"/>
        <v>1.7191123019968855</v>
      </c>
    </row>
    <row r="8217" spans="1:18" x14ac:dyDescent="0.3">
      <c r="A8217" s="14">
        <v>43920.909722222219</v>
      </c>
      <c r="B8217" s="15">
        <v>43920</v>
      </c>
      <c r="C8217" s="16">
        <v>0.90972222222222221</v>
      </c>
      <c r="D8217">
        <v>0.54100000000000004</v>
      </c>
      <c r="E8217">
        <v>0.92</v>
      </c>
      <c r="F8217">
        <v>9.0630000000000006</v>
      </c>
      <c r="G8217">
        <v>8.4600000000000009</v>
      </c>
      <c r="H8217" s="4"/>
      <c r="I8217">
        <f t="shared" si="896"/>
        <v>9.7094760520565675</v>
      </c>
      <c r="J8217">
        <f t="shared" si="897"/>
        <v>0.64647605205656689</v>
      </c>
      <c r="K8217">
        <f t="shared" si="898"/>
        <v>0.417931285882645</v>
      </c>
      <c r="L8217">
        <f t="shared" si="899"/>
        <v>6.6581970910741015</v>
      </c>
      <c r="O8217">
        <f>VLOOKUP(D8217,'Manning''s Flow'!I$6:J$6004,2,TRUE)</f>
        <v>10.265049239273067</v>
      </c>
      <c r="P8217">
        <f t="shared" si="900"/>
        <v>1.202049239273066</v>
      </c>
      <c r="Q8217">
        <f t="shared" si="901"/>
        <v>1.4449223736369565</v>
      </c>
      <c r="R8217">
        <f t="shared" si="902"/>
        <v>11.710116641955736</v>
      </c>
    </row>
    <row r="8218" spans="1:18" x14ac:dyDescent="0.3">
      <c r="A8218" s="14">
        <v>43920.913194444445</v>
      </c>
      <c r="B8218" s="15">
        <v>43920</v>
      </c>
      <c r="C8218" s="16">
        <v>0.91319444444444453</v>
      </c>
      <c r="D8218">
        <v>0.498</v>
      </c>
      <c r="E8218">
        <v>0.99</v>
      </c>
      <c r="F8218">
        <v>8.6479999999999997</v>
      </c>
      <c r="G8218">
        <v>8.4909999999999997</v>
      </c>
      <c r="H8218" s="4"/>
      <c r="I8218">
        <f t="shared" si="896"/>
        <v>7.9760884849464455</v>
      </c>
      <c r="J8218">
        <f t="shared" si="897"/>
        <v>0.67191151505355418</v>
      </c>
      <c r="K8218">
        <f t="shared" si="898"/>
        <v>0.45146508406156255</v>
      </c>
      <c r="L8218">
        <f t="shared" si="899"/>
        <v>8.4240729816585738</v>
      </c>
      <c r="O8218">
        <f>VLOOKUP(D8218,'Manning''s Flow'!I$6:J$6004,2,TRUE)</f>
        <v>8.3234528388050908</v>
      </c>
      <c r="P8218">
        <f t="shared" si="900"/>
        <v>0.3245471611949089</v>
      </c>
      <c r="Q8218">
        <f t="shared" si="901"/>
        <v>0.10533085983967418</v>
      </c>
      <c r="R8218">
        <f t="shared" si="902"/>
        <v>3.8991890442608748</v>
      </c>
    </row>
    <row r="8219" spans="1:18" x14ac:dyDescent="0.3">
      <c r="A8219" s="14">
        <v>43920.916666666664</v>
      </c>
      <c r="B8219" s="15">
        <v>43920</v>
      </c>
      <c r="C8219" s="16">
        <v>0.91666666666666663</v>
      </c>
      <c r="D8219">
        <v>0.51500000000000001</v>
      </c>
      <c r="E8219">
        <v>0.77</v>
      </c>
      <c r="F8219">
        <v>7.0229999999999997</v>
      </c>
      <c r="G8219">
        <v>8.3624999999999989</v>
      </c>
      <c r="H8219" s="4"/>
      <c r="I8219">
        <f t="shared" si="896"/>
        <v>8.637839979858752</v>
      </c>
      <c r="J8219">
        <f t="shared" si="897"/>
        <v>1.6148399798587523</v>
      </c>
      <c r="K8219">
        <f t="shared" si="898"/>
        <v>2.6077081605502155</v>
      </c>
      <c r="L8219">
        <f t="shared" si="899"/>
        <v>18.69495132607398</v>
      </c>
      <c r="O8219">
        <f>VLOOKUP(D8219,'Manning''s Flow'!I$6:J$6004,2,TRUE)</f>
        <v>9.0740076187420708</v>
      </c>
      <c r="P8219">
        <f t="shared" si="900"/>
        <v>2.0510076187420712</v>
      </c>
      <c r="Q8219">
        <f t="shared" si="901"/>
        <v>4.2066322521380215</v>
      </c>
      <c r="R8219">
        <f t="shared" si="902"/>
        <v>22.603106641720036</v>
      </c>
    </row>
    <row r="8220" spans="1:18" x14ac:dyDescent="0.3">
      <c r="A8220" s="14">
        <v>43920.920138888891</v>
      </c>
      <c r="B8220" s="15">
        <v>43920</v>
      </c>
      <c r="C8220" s="16">
        <v>0.92013888888888884</v>
      </c>
      <c r="D8220">
        <v>0.50700000000000001</v>
      </c>
      <c r="E8220">
        <v>0.97</v>
      </c>
      <c r="F8220">
        <v>8.7159999999999993</v>
      </c>
      <c r="G8220">
        <v>7.9945000000000004</v>
      </c>
      <c r="H8220" s="4"/>
      <c r="I8220">
        <f t="shared" si="896"/>
        <v>8.3226242655333547</v>
      </c>
      <c r="J8220">
        <f t="shared" si="897"/>
        <v>0.39337573446664464</v>
      </c>
      <c r="K8220">
        <f t="shared" si="898"/>
        <v>0.1547444684671721</v>
      </c>
      <c r="L8220">
        <f t="shared" si="899"/>
        <v>4.7265828891944484</v>
      </c>
      <c r="O8220">
        <f>VLOOKUP(D8220,'Manning''s Flow'!I$6:J$6004,2,TRUE)</f>
        <v>8.6943991281304811</v>
      </c>
      <c r="P8220">
        <f t="shared" si="900"/>
        <v>2.1600871869518201E-2</v>
      </c>
      <c r="Q8220">
        <f t="shared" si="901"/>
        <v>4.6659766552334273E-4</v>
      </c>
      <c r="R8220">
        <f t="shared" si="902"/>
        <v>0.24844582760905459</v>
      </c>
    </row>
    <row r="8221" spans="1:18" x14ac:dyDescent="0.3">
      <c r="A8221" s="14">
        <v>43920.923611111109</v>
      </c>
      <c r="B8221" s="15">
        <v>43920</v>
      </c>
      <c r="C8221" s="16">
        <v>0.92361111111111116</v>
      </c>
      <c r="D8221">
        <v>0.51500000000000001</v>
      </c>
      <c r="E8221">
        <v>0.83</v>
      </c>
      <c r="F8221">
        <v>7.5910000000000002</v>
      </c>
      <c r="G8221">
        <v>7.2282499999999992</v>
      </c>
      <c r="H8221" s="4"/>
      <c r="I8221">
        <f t="shared" si="896"/>
        <v>8.637839979858752</v>
      </c>
      <c r="J8221">
        <f t="shared" si="897"/>
        <v>1.0468399798587518</v>
      </c>
      <c r="K8221">
        <f t="shared" si="898"/>
        <v>1.0958739434306719</v>
      </c>
      <c r="L8221">
        <f t="shared" si="899"/>
        <v>12.119233307166104</v>
      </c>
      <c r="O8221">
        <f>VLOOKUP(D8221,'Manning''s Flow'!I$6:J$6004,2,TRUE)</f>
        <v>9.0740076187420708</v>
      </c>
      <c r="P8221">
        <f t="shared" si="900"/>
        <v>1.4830076187420707</v>
      </c>
      <c r="Q8221">
        <f t="shared" si="901"/>
        <v>2.1993115972470267</v>
      </c>
      <c r="R8221">
        <f t="shared" si="902"/>
        <v>16.343468961597146</v>
      </c>
    </row>
    <row r="8222" spans="1:18" x14ac:dyDescent="0.3">
      <c r="A8222" s="14">
        <v>43920.927083333336</v>
      </c>
      <c r="B8222" s="15">
        <v>43920</v>
      </c>
      <c r="C8222" s="16">
        <v>0.92708333333333337</v>
      </c>
      <c r="D8222">
        <v>0.44700000000000001</v>
      </c>
      <c r="E8222">
        <v>0.75</v>
      </c>
      <c r="F8222">
        <v>5.5830000000000002</v>
      </c>
      <c r="G8222">
        <v>7.7772500000000004</v>
      </c>
      <c r="H8222" s="4"/>
      <c r="I8222">
        <f t="shared" si="896"/>
        <v>6.1712636750234946</v>
      </c>
      <c r="J8222">
        <f t="shared" si="897"/>
        <v>0.58826367502349441</v>
      </c>
      <c r="K8222">
        <f t="shared" si="898"/>
        <v>0.34605415135214745</v>
      </c>
      <c r="L8222">
        <f t="shared" si="899"/>
        <v>9.5323049864864959</v>
      </c>
      <c r="O8222">
        <f>VLOOKUP(D8222,'Manning''s Flow'!I$6:J$6004,2,TRUE)</f>
        <v>6.5977588709215382</v>
      </c>
      <c r="P8222">
        <f t="shared" si="900"/>
        <v>1.014758870921538</v>
      </c>
      <c r="Q8222">
        <f t="shared" si="901"/>
        <v>1.0297355661139547</v>
      </c>
      <c r="R8222">
        <f t="shared" si="902"/>
        <v>15.38035703902289</v>
      </c>
    </row>
    <row r="8223" spans="1:18" x14ac:dyDescent="0.3">
      <c r="A8223" s="14">
        <v>43920.930555555555</v>
      </c>
      <c r="B8223" s="15">
        <v>43920</v>
      </c>
      <c r="C8223" s="16">
        <v>0.93055555555555547</v>
      </c>
      <c r="D8223">
        <v>0.52400000000000002</v>
      </c>
      <c r="E8223">
        <v>0.98</v>
      </c>
      <c r="F8223">
        <v>9.2189999999999994</v>
      </c>
      <c r="G8223">
        <v>7.4035000000000002</v>
      </c>
      <c r="H8223" s="4"/>
      <c r="I8223">
        <f t="shared" si="896"/>
        <v>9.0005910555908688</v>
      </c>
      <c r="J8223">
        <f t="shared" si="897"/>
        <v>0.21840894440913061</v>
      </c>
      <c r="K8223">
        <f t="shared" si="898"/>
        <v>4.7702466997910704E-2</v>
      </c>
      <c r="L8223">
        <f t="shared" si="899"/>
        <v>2.4266066868293299</v>
      </c>
      <c r="O8223">
        <f>VLOOKUP(D8223,'Manning''s Flow'!I$6:J$6004,2,TRUE)</f>
        <v>9.4623028485852672</v>
      </c>
      <c r="P8223">
        <f t="shared" si="900"/>
        <v>0.24330284858526774</v>
      </c>
      <c r="Q8223">
        <f t="shared" si="901"/>
        <v>5.9196276129705717E-2</v>
      </c>
      <c r="R8223">
        <f t="shared" si="902"/>
        <v>2.571285790346951</v>
      </c>
    </row>
    <row r="8224" spans="1:18" x14ac:dyDescent="0.3">
      <c r="A8224" s="14">
        <v>43920.934027777781</v>
      </c>
      <c r="B8224" s="15">
        <v>43920</v>
      </c>
      <c r="C8224" s="16">
        <v>0.93402777777777779</v>
      </c>
      <c r="D8224">
        <v>0.52400000000000002</v>
      </c>
      <c r="E8224">
        <v>0.77</v>
      </c>
      <c r="F8224">
        <v>7.2210000000000001</v>
      </c>
      <c r="G8224">
        <v>7.226</v>
      </c>
      <c r="H8224" s="4"/>
      <c r="I8224">
        <f t="shared" si="896"/>
        <v>9.0005910555908688</v>
      </c>
      <c r="J8224">
        <f t="shared" si="897"/>
        <v>1.7795910555908687</v>
      </c>
      <c r="K8224">
        <f t="shared" si="898"/>
        <v>3.1669443251390224</v>
      </c>
      <c r="L8224">
        <f t="shared" si="899"/>
        <v>19.77193547178711</v>
      </c>
      <c r="O8224">
        <f>VLOOKUP(D8224,'Manning''s Flow'!I$6:J$6004,2,TRUE)</f>
        <v>9.4623028485852672</v>
      </c>
      <c r="P8224">
        <f t="shared" si="900"/>
        <v>2.2413028485852671</v>
      </c>
      <c r="Q8224">
        <f t="shared" si="901"/>
        <v>5.0234384590764325</v>
      </c>
      <c r="R8224">
        <f t="shared" si="902"/>
        <v>23.686653074313405</v>
      </c>
    </row>
    <row r="8225" spans="1:18" x14ac:dyDescent="0.3">
      <c r="A8225" s="14">
        <v>43920.9375</v>
      </c>
      <c r="B8225" s="15">
        <v>43920</v>
      </c>
      <c r="C8225" s="16">
        <v>0.9375</v>
      </c>
      <c r="D8225">
        <v>0.46400000000000002</v>
      </c>
      <c r="E8225">
        <v>0.88</v>
      </c>
      <c r="F8225">
        <v>6.8810000000000002</v>
      </c>
      <c r="G8225">
        <v>7.4807499999999996</v>
      </c>
      <c r="H8225" s="4"/>
      <c r="I8225">
        <f t="shared" si="896"/>
        <v>6.7431967845940175</v>
      </c>
      <c r="J8225">
        <f t="shared" si="897"/>
        <v>0.13780321540598273</v>
      </c>
      <c r="K8225">
        <f t="shared" si="898"/>
        <v>1.8989726176227677E-2</v>
      </c>
      <c r="L8225">
        <f t="shared" si="899"/>
        <v>2.0435888171144239</v>
      </c>
      <c r="O8225">
        <f>VLOOKUP(D8225,'Manning''s Flow'!I$6:J$6004,2,TRUE)</f>
        <v>7.2623340511230463</v>
      </c>
      <c r="P8225">
        <f t="shared" si="900"/>
        <v>0.38133405112304608</v>
      </c>
      <c r="Q8225">
        <f t="shared" si="901"/>
        <v>0.14541565854591393</v>
      </c>
      <c r="R8225">
        <f t="shared" si="902"/>
        <v>5.2508470202369253</v>
      </c>
    </row>
    <row r="8226" spans="1:18" x14ac:dyDescent="0.3">
      <c r="A8226" s="14">
        <v>43920.940972222219</v>
      </c>
      <c r="B8226" s="15">
        <v>43920</v>
      </c>
      <c r="C8226" s="16">
        <v>0.94097222222222221</v>
      </c>
      <c r="D8226">
        <v>0.498</v>
      </c>
      <c r="E8226">
        <v>0.76</v>
      </c>
      <c r="F8226">
        <v>6.6020000000000003</v>
      </c>
      <c r="G8226">
        <v>7.0194999999999999</v>
      </c>
      <c r="H8226" s="4"/>
      <c r="I8226">
        <f t="shared" si="896"/>
        <v>7.9760884849464455</v>
      </c>
      <c r="J8226">
        <f t="shared" si="897"/>
        <v>1.3740884849464452</v>
      </c>
      <c r="K8226">
        <f t="shared" si="898"/>
        <v>1.8881191644624171</v>
      </c>
      <c r="L8226">
        <f t="shared" si="899"/>
        <v>17.22759830886795</v>
      </c>
      <c r="O8226">
        <f>VLOOKUP(D8226,'Manning''s Flow'!I$6:J$6004,2,TRUE)</f>
        <v>8.3234528388050908</v>
      </c>
      <c r="P8226">
        <f t="shared" si="900"/>
        <v>1.7214528388050905</v>
      </c>
      <c r="Q8226">
        <f t="shared" si="901"/>
        <v>2.9633998762301048</v>
      </c>
      <c r="R8226">
        <f t="shared" si="902"/>
        <v>20.681955819818416</v>
      </c>
    </row>
    <row r="8227" spans="1:18" x14ac:dyDescent="0.3">
      <c r="A8227" s="14">
        <v>43920.944444444445</v>
      </c>
      <c r="B8227" s="15">
        <v>43920</v>
      </c>
      <c r="C8227" s="16">
        <v>0.94444444444444453</v>
      </c>
      <c r="D8227">
        <v>0.46400000000000002</v>
      </c>
      <c r="E8227">
        <v>0.94</v>
      </c>
      <c r="F8227">
        <v>7.3739999999999997</v>
      </c>
      <c r="G8227">
        <v>6.97525</v>
      </c>
      <c r="H8227" s="4"/>
      <c r="I8227">
        <f t="shared" si="896"/>
        <v>6.7431967845940175</v>
      </c>
      <c r="J8227">
        <f t="shared" si="897"/>
        <v>0.63080321540598217</v>
      </c>
      <c r="K8227">
        <f t="shared" si="898"/>
        <v>0.39791269656652595</v>
      </c>
      <c r="L8227">
        <f t="shared" si="899"/>
        <v>9.3546612320014102</v>
      </c>
      <c r="O8227">
        <f>VLOOKUP(D8227,'Manning''s Flow'!I$6:J$6004,2,TRUE)</f>
        <v>7.2623340511230463</v>
      </c>
      <c r="P8227">
        <f t="shared" si="900"/>
        <v>0.11166594887695336</v>
      </c>
      <c r="Q8227">
        <f t="shared" si="901"/>
        <v>1.246928413859036E-2</v>
      </c>
      <c r="R8227">
        <f t="shared" si="902"/>
        <v>1.5376041378829903</v>
      </c>
    </row>
    <row r="8228" spans="1:18" x14ac:dyDescent="0.3">
      <c r="A8228" s="14">
        <v>43920.947916666664</v>
      </c>
      <c r="B8228" s="15">
        <v>43920</v>
      </c>
      <c r="C8228" s="16">
        <v>0.94791666666666663</v>
      </c>
      <c r="D8228">
        <v>0.48099999999999998</v>
      </c>
      <c r="E8228">
        <v>0.85</v>
      </c>
      <c r="F8228">
        <v>7.0439999999999996</v>
      </c>
      <c r="G8228">
        <v>6.9915000000000003</v>
      </c>
      <c r="H8228" s="4"/>
      <c r="I8228">
        <f t="shared" si="896"/>
        <v>7.344671442312487</v>
      </c>
      <c r="J8228">
        <f t="shared" si="897"/>
        <v>0.30067144231248744</v>
      </c>
      <c r="K8228">
        <f t="shared" si="898"/>
        <v>9.0403316222271463E-2</v>
      </c>
      <c r="L8228">
        <f t="shared" si="899"/>
        <v>4.0937357739425346</v>
      </c>
      <c r="O8228">
        <f>VLOOKUP(D8228,'Manning''s Flow'!I$6:J$6004,2,TRUE)</f>
        <v>7.9611437039127937</v>
      </c>
      <c r="P8228">
        <f t="shared" si="900"/>
        <v>0.91714370391279409</v>
      </c>
      <c r="Q8228">
        <f t="shared" si="901"/>
        <v>0.8411525736268789</v>
      </c>
      <c r="R8228">
        <f t="shared" si="902"/>
        <v>11.520250582363316</v>
      </c>
    </row>
    <row r="8229" spans="1:18" x14ac:dyDescent="0.3">
      <c r="A8229" s="14">
        <v>43920.951388888891</v>
      </c>
      <c r="B8229" s="15">
        <v>43920</v>
      </c>
      <c r="C8229" s="16">
        <v>0.95138888888888884</v>
      </c>
      <c r="D8229">
        <v>0.48099999999999998</v>
      </c>
      <c r="E8229">
        <v>0.84</v>
      </c>
      <c r="F8229">
        <v>6.9459999999999997</v>
      </c>
      <c r="G8229">
        <v>6.9604999999999997</v>
      </c>
      <c r="H8229" s="4"/>
      <c r="I8229">
        <f t="shared" si="896"/>
        <v>7.344671442312487</v>
      </c>
      <c r="J8229">
        <f t="shared" si="897"/>
        <v>0.3986714423124873</v>
      </c>
      <c r="K8229">
        <f t="shared" si="898"/>
        <v>0.1589389189155189</v>
      </c>
      <c r="L8229">
        <f t="shared" si="899"/>
        <v>5.4280364403470802</v>
      </c>
      <c r="O8229">
        <f>VLOOKUP(D8229,'Manning''s Flow'!I$6:J$6004,2,TRUE)</f>
        <v>7.9611437039127937</v>
      </c>
      <c r="P8229">
        <f t="shared" si="900"/>
        <v>1.015143703912794</v>
      </c>
      <c r="Q8229">
        <f t="shared" si="901"/>
        <v>1.0305167395937862</v>
      </c>
      <c r="R8229">
        <f t="shared" si="902"/>
        <v>12.751229492489436</v>
      </c>
    </row>
    <row r="8230" spans="1:18" x14ac:dyDescent="0.3">
      <c r="A8230" s="14">
        <v>43920.954861111109</v>
      </c>
      <c r="B8230" s="15">
        <v>43920</v>
      </c>
      <c r="C8230" s="16">
        <v>0.95486111111111116</v>
      </c>
      <c r="D8230">
        <v>0.498</v>
      </c>
      <c r="E8230">
        <v>0.74</v>
      </c>
      <c r="F8230">
        <v>6.4779999999999998</v>
      </c>
      <c r="G8230">
        <v>6.6182499999999989</v>
      </c>
      <c r="H8230" s="4"/>
      <c r="I8230">
        <f t="shared" si="896"/>
        <v>7.9760884849464455</v>
      </c>
      <c r="J8230">
        <f t="shared" si="897"/>
        <v>1.4980884849464458</v>
      </c>
      <c r="K8230">
        <f t="shared" si="898"/>
        <v>2.2442691087291373</v>
      </c>
      <c r="L8230">
        <f t="shared" si="899"/>
        <v>18.782245053748355</v>
      </c>
      <c r="O8230">
        <f>VLOOKUP(D8230,'Manning''s Flow'!I$6:J$6004,2,TRUE)</f>
        <v>8.3234528388050908</v>
      </c>
      <c r="P8230">
        <f t="shared" si="900"/>
        <v>1.845452838805091</v>
      </c>
      <c r="Q8230">
        <f t="shared" si="901"/>
        <v>3.4056961802537695</v>
      </c>
      <c r="R8230">
        <f t="shared" si="902"/>
        <v>22.171722175217166</v>
      </c>
    </row>
    <row r="8231" spans="1:18" x14ac:dyDescent="0.3">
      <c r="A8231" s="14">
        <v>43920.958333333336</v>
      </c>
      <c r="B8231" s="15">
        <v>43920</v>
      </c>
      <c r="C8231" s="16">
        <v>0.95833333333333337</v>
      </c>
      <c r="D8231">
        <v>0.438</v>
      </c>
      <c r="E8231">
        <v>0.83</v>
      </c>
      <c r="F8231">
        <v>6.0049999999999999</v>
      </c>
      <c r="G8231">
        <v>6.6339999999999995</v>
      </c>
      <c r="H8231" s="4"/>
      <c r="I8231">
        <f t="shared" si="896"/>
        <v>5.8802956795960357</v>
      </c>
      <c r="J8231">
        <f t="shared" si="897"/>
        <v>0.12470432040396418</v>
      </c>
      <c r="K8231">
        <f t="shared" si="898"/>
        <v>1.5551167527414556E-2</v>
      </c>
      <c r="L8231">
        <f t="shared" si="899"/>
        <v>2.1207151340480062</v>
      </c>
      <c r="O8231">
        <f>VLOOKUP(D8231,'Manning''s Flow'!I$6:J$6004,2,TRUE)</f>
        <v>6.2782406072687857</v>
      </c>
      <c r="P8231">
        <f t="shared" si="900"/>
        <v>0.27324060726878585</v>
      </c>
      <c r="Q8231">
        <f t="shared" si="901"/>
        <v>7.4660429460614866E-2</v>
      </c>
      <c r="R8231">
        <f t="shared" si="902"/>
        <v>4.3521843835108021</v>
      </c>
    </row>
    <row r="8232" spans="1:18" x14ac:dyDescent="0.3">
      <c r="A8232" s="14">
        <v>43920.961805555555</v>
      </c>
      <c r="B8232" s="15">
        <v>43920</v>
      </c>
      <c r="C8232" s="16">
        <v>0.96180555555555547</v>
      </c>
      <c r="D8232">
        <v>0.48099999999999998</v>
      </c>
      <c r="E8232">
        <v>0.86</v>
      </c>
      <c r="F8232">
        <v>7.1070000000000002</v>
      </c>
      <c r="G8232">
        <v>6.5209999999999999</v>
      </c>
      <c r="H8232" s="4"/>
      <c r="I8232">
        <f t="shared" si="896"/>
        <v>7.344671442312487</v>
      </c>
      <c r="J8232">
        <f t="shared" si="897"/>
        <v>0.23767144231248682</v>
      </c>
      <c r="K8232">
        <f t="shared" si="898"/>
        <v>5.6487714490897754E-2</v>
      </c>
      <c r="L8232">
        <f t="shared" si="899"/>
        <v>3.2359710598253177</v>
      </c>
      <c r="O8232">
        <f>VLOOKUP(D8232,'Manning''s Flow'!I$6:J$6004,2,TRUE)</f>
        <v>7.9611437039127937</v>
      </c>
      <c r="P8232">
        <f t="shared" si="900"/>
        <v>0.85414370391279348</v>
      </c>
      <c r="Q8232">
        <f t="shared" si="901"/>
        <v>0.72956146693386581</v>
      </c>
      <c r="R8232">
        <f t="shared" si="902"/>
        <v>10.72890699728223</v>
      </c>
    </row>
    <row r="8233" spans="1:18" x14ac:dyDescent="0.3">
      <c r="A8233" s="14">
        <v>43920.965277777781</v>
      </c>
      <c r="B8233" s="15">
        <v>43920</v>
      </c>
      <c r="C8233" s="16">
        <v>0.96527777777777779</v>
      </c>
      <c r="D8233">
        <v>0.50700000000000001</v>
      </c>
      <c r="E8233">
        <v>0.73</v>
      </c>
      <c r="F8233">
        <v>6.4939999999999998</v>
      </c>
      <c r="G8233">
        <v>6.2607500000000007</v>
      </c>
      <c r="H8233" s="4"/>
      <c r="I8233">
        <f t="shared" si="896"/>
        <v>8.3226242655333547</v>
      </c>
      <c r="J8233">
        <f t="shared" si="897"/>
        <v>1.8286242655333549</v>
      </c>
      <c r="K8233">
        <f t="shared" si="898"/>
        <v>3.3438667044974015</v>
      </c>
      <c r="L8233">
        <f t="shared" si="899"/>
        <v>21.971726791827813</v>
      </c>
      <c r="O8233">
        <f>VLOOKUP(D8233,'Manning''s Flow'!I$6:J$6004,2,TRUE)</f>
        <v>8.6943991281304811</v>
      </c>
      <c r="P8233">
        <f t="shared" si="900"/>
        <v>2.2003991281304813</v>
      </c>
      <c r="Q8233">
        <f t="shared" si="901"/>
        <v>4.8417563230773828</v>
      </c>
      <c r="R8233">
        <f t="shared" si="902"/>
        <v>25.30823689714396</v>
      </c>
    </row>
    <row r="8234" spans="1:18" x14ac:dyDescent="0.3">
      <c r="A8234" s="14">
        <v>43920.96875</v>
      </c>
      <c r="B8234" s="15">
        <v>43920</v>
      </c>
      <c r="C8234" s="16">
        <v>0.96875</v>
      </c>
      <c r="D8234">
        <v>0.47199999999999998</v>
      </c>
      <c r="E8234">
        <v>0.67</v>
      </c>
      <c r="F8234">
        <v>5.4370000000000003</v>
      </c>
      <c r="G8234">
        <v>6.6385000000000005</v>
      </c>
      <c r="H8234" s="4"/>
      <c r="I8234">
        <f t="shared" si="896"/>
        <v>7.0225390794757772</v>
      </c>
      <c r="J8234">
        <f t="shared" si="897"/>
        <v>1.5855390794757769</v>
      </c>
      <c r="K8234">
        <f t="shared" si="898"/>
        <v>2.5139341725448938</v>
      </c>
      <c r="L8234">
        <f t="shared" si="899"/>
        <v>22.577860536365076</v>
      </c>
      <c r="O8234">
        <f>VLOOKUP(D8234,'Manning''s Flow'!I$6:J$6004,2,TRUE)</f>
        <v>7.6074461488202409</v>
      </c>
      <c r="P8234">
        <f t="shared" si="900"/>
        <v>2.1704461488202407</v>
      </c>
      <c r="Q8234">
        <f t="shared" si="901"/>
        <v>4.7108364849286142</v>
      </c>
      <c r="R8234">
        <f t="shared" si="902"/>
        <v>28.530548969536017</v>
      </c>
    </row>
    <row r="8235" spans="1:18" x14ac:dyDescent="0.3">
      <c r="A8235" s="14">
        <v>43920.972222222219</v>
      </c>
      <c r="B8235" s="15">
        <v>43920</v>
      </c>
      <c r="C8235" s="16">
        <v>0.97222222222222221</v>
      </c>
      <c r="D8235">
        <v>0.52400000000000002</v>
      </c>
      <c r="E8235">
        <v>0.8</v>
      </c>
      <c r="F8235">
        <v>7.516</v>
      </c>
      <c r="G8235">
        <v>6.6635000000000009</v>
      </c>
      <c r="H8235" s="4"/>
      <c r="I8235">
        <f t="shared" si="896"/>
        <v>9.0005910555908688</v>
      </c>
      <c r="J8235">
        <f t="shared" si="897"/>
        <v>1.4845910555908688</v>
      </c>
      <c r="K8235">
        <f t="shared" si="898"/>
        <v>2.2040106023404102</v>
      </c>
      <c r="L8235">
        <f t="shared" si="899"/>
        <v>16.494372940860256</v>
      </c>
      <c r="O8235">
        <f>VLOOKUP(D8235,'Manning''s Flow'!I$6:J$6004,2,TRUE)</f>
        <v>9.4623028485852672</v>
      </c>
      <c r="P8235">
        <f t="shared" si="900"/>
        <v>1.9463028485852671</v>
      </c>
      <c r="Q8235">
        <f t="shared" si="901"/>
        <v>3.7880947784111254</v>
      </c>
      <c r="R8235">
        <f t="shared" si="902"/>
        <v>20.56901876561966</v>
      </c>
    </row>
    <row r="8236" spans="1:18" x14ac:dyDescent="0.3">
      <c r="A8236" s="14">
        <v>43920.975694444445</v>
      </c>
      <c r="B8236" s="15">
        <v>43920</v>
      </c>
      <c r="C8236" s="16">
        <v>0.97569444444444453</v>
      </c>
      <c r="D8236">
        <v>0.45500000000000002</v>
      </c>
      <c r="E8236">
        <v>0.94</v>
      </c>
      <c r="F8236">
        <v>7.2069999999999999</v>
      </c>
      <c r="G8236">
        <v>6.4894999999999996</v>
      </c>
      <c r="H8236" s="4"/>
      <c r="I8236">
        <f t="shared" si="896"/>
        <v>6.4367545736583578</v>
      </c>
      <c r="J8236">
        <f t="shared" si="897"/>
        <v>0.77024542634164206</v>
      </c>
      <c r="K8236">
        <f t="shared" si="898"/>
        <v>0.59327801680021797</v>
      </c>
      <c r="L8236">
        <f t="shared" si="899"/>
        <v>11.966363134207084</v>
      </c>
      <c r="O8236">
        <f>VLOOKUP(D8236,'Manning''s Flow'!I$6:J$6004,2,TRUE)</f>
        <v>6.9257807194443393</v>
      </c>
      <c r="P8236">
        <f t="shared" si="900"/>
        <v>0.28121928055566059</v>
      </c>
      <c r="Q8236">
        <f t="shared" si="901"/>
        <v>7.9084283756243337E-2</v>
      </c>
      <c r="R8236">
        <f t="shared" si="902"/>
        <v>4.0604704645951166</v>
      </c>
    </row>
    <row r="8237" spans="1:18" x14ac:dyDescent="0.3">
      <c r="A8237" s="14">
        <v>43920.979166666664</v>
      </c>
      <c r="B8237" s="15">
        <v>43920</v>
      </c>
      <c r="C8237" s="16">
        <v>0.97916666666666663</v>
      </c>
      <c r="D8237">
        <v>0.46400000000000002</v>
      </c>
      <c r="E8237">
        <v>0.74</v>
      </c>
      <c r="F8237">
        <v>5.798</v>
      </c>
      <c r="G8237">
        <v>7.23</v>
      </c>
      <c r="H8237" s="4"/>
      <c r="I8237">
        <f t="shared" si="896"/>
        <v>6.7431967845940175</v>
      </c>
      <c r="J8237">
        <f t="shared" si="897"/>
        <v>0.94519678459401746</v>
      </c>
      <c r="K8237">
        <f t="shared" si="898"/>
        <v>0.89339696160686943</v>
      </c>
      <c r="L8237">
        <f t="shared" si="899"/>
        <v>14.017042877251939</v>
      </c>
      <c r="O8237">
        <f>VLOOKUP(D8237,'Manning''s Flow'!I$6:J$6004,2,TRUE)</f>
        <v>7.2623340511230463</v>
      </c>
      <c r="P8237">
        <f t="shared" si="900"/>
        <v>1.4643340511230463</v>
      </c>
      <c r="Q8237">
        <f t="shared" si="901"/>
        <v>2.1442742132784325</v>
      </c>
      <c r="R8237">
        <f t="shared" si="902"/>
        <v>20.163408083611934</v>
      </c>
    </row>
    <row r="8238" spans="1:18" x14ac:dyDescent="0.3">
      <c r="A8238" s="14">
        <v>43920.982638888891</v>
      </c>
      <c r="B8238" s="15">
        <v>43920</v>
      </c>
      <c r="C8238" s="16">
        <v>0.98263888888888884</v>
      </c>
      <c r="D8238">
        <v>0.50700000000000001</v>
      </c>
      <c r="E8238">
        <v>0.94</v>
      </c>
      <c r="F8238">
        <v>8.3989999999999991</v>
      </c>
      <c r="G8238">
        <v>8.0314999999999994</v>
      </c>
      <c r="H8238" s="4"/>
      <c r="I8238">
        <f t="shared" si="896"/>
        <v>8.3226242655333547</v>
      </c>
      <c r="J8238">
        <f t="shared" si="897"/>
        <v>7.6375734466644474E-2</v>
      </c>
      <c r="K8238">
        <f t="shared" si="898"/>
        <v>5.8332528153193846E-3</v>
      </c>
      <c r="L8238">
        <f t="shared" si="899"/>
        <v>0.91768812372007202</v>
      </c>
      <c r="O8238">
        <f>VLOOKUP(D8238,'Manning''s Flow'!I$6:J$6004,2,TRUE)</f>
        <v>8.6943991281304811</v>
      </c>
      <c r="P8238">
        <f t="shared" si="900"/>
        <v>0.29539912813048197</v>
      </c>
      <c r="Q8238">
        <f t="shared" si="901"/>
        <v>8.7260644900248902E-2</v>
      </c>
      <c r="R8238">
        <f t="shared" si="902"/>
        <v>3.3975795656162884</v>
      </c>
    </row>
    <row r="8239" spans="1:18" x14ac:dyDescent="0.3">
      <c r="A8239" s="14">
        <v>43920.986111111109</v>
      </c>
      <c r="B8239" s="15">
        <v>43920</v>
      </c>
      <c r="C8239" s="16">
        <v>0.98611111111111116</v>
      </c>
      <c r="D8239">
        <v>0.55800000000000005</v>
      </c>
      <c r="E8239">
        <v>1.04</v>
      </c>
      <c r="F8239">
        <v>10.722</v>
      </c>
      <c r="G8239">
        <v>8.2837499999999995</v>
      </c>
      <c r="H8239" s="4"/>
      <c r="I8239">
        <f t="shared" si="896"/>
        <v>10.449651199101945</v>
      </c>
      <c r="J8239">
        <f t="shared" si="897"/>
        <v>0.27234880089805458</v>
      </c>
      <c r="K8239">
        <f t="shared" si="898"/>
        <v>7.4173869350608171E-2</v>
      </c>
      <c r="L8239">
        <f t="shared" si="899"/>
        <v>2.6062956141680647</v>
      </c>
      <c r="O8239">
        <f>VLOOKUP(D8239,'Manning''s Flow'!I$6:J$6004,2,TRUE)</f>
        <v>10.679547087275061</v>
      </c>
      <c r="P8239">
        <f t="shared" si="900"/>
        <v>4.245291272493823E-2</v>
      </c>
      <c r="Q8239">
        <f t="shared" si="901"/>
        <v>1.8022497988312222E-3</v>
      </c>
      <c r="R8239">
        <f t="shared" si="902"/>
        <v>0.39751604050252193</v>
      </c>
    </row>
    <row r="8240" spans="1:18" x14ac:dyDescent="0.3">
      <c r="A8240" s="14">
        <v>43920.989583333336</v>
      </c>
      <c r="B8240" s="15">
        <v>43920</v>
      </c>
      <c r="C8240" s="16">
        <v>0.98958333333333337</v>
      </c>
      <c r="D8240">
        <v>0.49</v>
      </c>
      <c r="E8240">
        <v>0.97</v>
      </c>
      <c r="F8240">
        <v>8.2159999999999993</v>
      </c>
      <c r="G8240">
        <v>9.0067499999999985</v>
      </c>
      <c r="H8240" s="4"/>
      <c r="I8240">
        <f t="shared" si="896"/>
        <v>7.6751961087923979</v>
      </c>
      <c r="J8240">
        <f t="shared" si="897"/>
        <v>0.54080389120760142</v>
      </c>
      <c r="K8240">
        <f t="shared" si="898"/>
        <v>0.29246884874528317</v>
      </c>
      <c r="L8240">
        <f t="shared" si="899"/>
        <v>7.0461247314329611</v>
      </c>
      <c r="O8240">
        <f>VLOOKUP(D8240,'Manning''s Flow'!I$6:J$6004,2,TRUE)</f>
        <v>8.3234528388050908</v>
      </c>
      <c r="P8240">
        <f t="shared" si="900"/>
        <v>0.10745283880509149</v>
      </c>
      <c r="Q8240">
        <f t="shared" si="901"/>
        <v>1.1546112567272976E-2</v>
      </c>
      <c r="R8240">
        <f t="shared" si="902"/>
        <v>1.2909647100315325</v>
      </c>
    </row>
    <row r="8241" spans="1:18" x14ac:dyDescent="0.3">
      <c r="A8241" s="14">
        <v>43920.993055555555</v>
      </c>
      <c r="B8241" s="15">
        <v>43920</v>
      </c>
      <c r="C8241" s="16">
        <v>0.99305555555555547</v>
      </c>
      <c r="D8241">
        <v>0.53200000000000003</v>
      </c>
      <c r="E8241">
        <v>0.9</v>
      </c>
      <c r="F8241">
        <v>8.69</v>
      </c>
      <c r="G8241">
        <v>8.8755000000000006</v>
      </c>
      <c r="H8241" s="4"/>
      <c r="I8241">
        <f t="shared" si="896"/>
        <v>9.3303097068904535</v>
      </c>
      <c r="J8241">
        <f t="shared" si="897"/>
        <v>0.64030970689045397</v>
      </c>
      <c r="K8241">
        <f t="shared" si="898"/>
        <v>0.40999652073813908</v>
      </c>
      <c r="L8241">
        <f t="shared" si="899"/>
        <v>6.8626843803221647</v>
      </c>
      <c r="O8241">
        <f>VLOOKUP(D8241,'Manning''s Flow'!I$6:J$6004,2,TRUE)</f>
        <v>9.8593088645349454</v>
      </c>
      <c r="P8241">
        <f t="shared" si="900"/>
        <v>1.1693088645349459</v>
      </c>
      <c r="Q8241">
        <f t="shared" si="901"/>
        <v>1.3672832206800043</v>
      </c>
      <c r="R8241">
        <f t="shared" si="902"/>
        <v>11.859947594715111</v>
      </c>
    </row>
    <row r="8242" spans="1:18" x14ac:dyDescent="0.3">
      <c r="A8242" s="14">
        <v>43920.996527777781</v>
      </c>
      <c r="B8242" s="15">
        <v>43920</v>
      </c>
      <c r="C8242" s="16">
        <v>0.99652777777777779</v>
      </c>
      <c r="D8242">
        <v>0.50700000000000001</v>
      </c>
      <c r="E8242">
        <v>0.88</v>
      </c>
      <c r="F8242">
        <v>7.8739999999999997</v>
      </c>
      <c r="G8242">
        <v>7.7294999999999998</v>
      </c>
      <c r="H8242" s="4"/>
      <c r="I8242">
        <f t="shared" si="896"/>
        <v>8.3226242655333547</v>
      </c>
      <c r="J8242">
        <f t="shared" si="897"/>
        <v>0.44862426553335499</v>
      </c>
      <c r="K8242">
        <f t="shared" si="898"/>
        <v>0.2012637316253422</v>
      </c>
      <c r="L8242">
        <f t="shared" si="899"/>
        <v>5.3904183490687112</v>
      </c>
      <c r="O8242">
        <f>VLOOKUP(D8242,'Manning''s Flow'!I$6:J$6004,2,TRUE)</f>
        <v>8.6943991281304811</v>
      </c>
      <c r="P8242">
        <f t="shared" si="900"/>
        <v>0.82039912813048144</v>
      </c>
      <c r="Q8242">
        <f t="shared" si="901"/>
        <v>0.67305472943725408</v>
      </c>
      <c r="R8242">
        <f t="shared" si="902"/>
        <v>9.4359496963522567</v>
      </c>
    </row>
    <row r="8243" spans="1:18" x14ac:dyDescent="0.3">
      <c r="A8243" s="14">
        <v>43921</v>
      </c>
      <c r="B8243" s="15">
        <v>43921</v>
      </c>
      <c r="C8243" s="16">
        <v>0</v>
      </c>
      <c r="D8243">
        <v>0.44700000000000001</v>
      </c>
      <c r="E8243">
        <v>0.83</v>
      </c>
      <c r="F8243">
        <v>6.1379999999999999</v>
      </c>
      <c r="G8243">
        <v>7.988999999999999</v>
      </c>
      <c r="H8243" s="4"/>
      <c r="I8243">
        <f t="shared" si="896"/>
        <v>6.1712636750234946</v>
      </c>
      <c r="J8243">
        <f t="shared" si="897"/>
        <v>3.3263675023494699E-2</v>
      </c>
      <c r="K8243">
        <f t="shared" si="898"/>
        <v>1.1064720760686651E-3</v>
      </c>
      <c r="L8243">
        <f t="shared" si="899"/>
        <v>0.53900913613722812</v>
      </c>
      <c r="O8243">
        <f>VLOOKUP(D8243,'Manning''s Flow'!I$6:J$6004,2,TRUE)</f>
        <v>6.5977588709215382</v>
      </c>
      <c r="P8243">
        <f t="shared" si="900"/>
        <v>0.45975887092153833</v>
      </c>
      <c r="Q8243">
        <f t="shared" si="901"/>
        <v>0.21137821939104776</v>
      </c>
      <c r="R8243">
        <f t="shared" si="902"/>
        <v>6.9684097269429577</v>
      </c>
    </row>
    <row r="8244" spans="1:18" x14ac:dyDescent="0.3">
      <c r="A8244" s="14">
        <v>43921.006944444445</v>
      </c>
      <c r="B8244" s="15">
        <v>43921</v>
      </c>
      <c r="C8244" s="16">
        <v>6.9444444444444441E-3</v>
      </c>
      <c r="D8244">
        <v>0.56599999999999995</v>
      </c>
      <c r="E8244">
        <v>0.89</v>
      </c>
      <c r="F8244">
        <v>9.3960000000000008</v>
      </c>
      <c r="G8244">
        <v>8.2210000000000001</v>
      </c>
      <c r="H8244" s="4"/>
      <c r="I8244">
        <f t="shared" si="896"/>
        <v>10.80890014543148</v>
      </c>
      <c r="J8244">
        <f t="shared" si="897"/>
        <v>1.4129001454314789</v>
      </c>
      <c r="K8244">
        <f t="shared" si="898"/>
        <v>1.9962868209602942</v>
      </c>
      <c r="L8244">
        <f t="shared" si="899"/>
        <v>13.071636581161862</v>
      </c>
      <c r="O8244">
        <f>VLOOKUP(D8244,'Manning''s Flow'!I$6:J$6004,2,TRUE)</f>
        <v>11.102825079968385</v>
      </c>
      <c r="P8244">
        <f t="shared" si="900"/>
        <v>1.7068250799683842</v>
      </c>
      <c r="Q8244">
        <f t="shared" si="901"/>
        <v>2.913251853609081</v>
      </c>
      <c r="R8244">
        <f t="shared" si="902"/>
        <v>15.372889941748449</v>
      </c>
    </row>
    <row r="8245" spans="1:18" x14ac:dyDescent="0.3">
      <c r="A8245" s="14">
        <v>43921.010416666664</v>
      </c>
      <c r="B8245" s="15">
        <v>43921</v>
      </c>
      <c r="C8245" s="16">
        <v>1.0416666666666666E-2</v>
      </c>
      <c r="D8245">
        <v>0.50700000000000001</v>
      </c>
      <c r="E8245">
        <v>0.9</v>
      </c>
      <c r="F8245">
        <v>8.0960000000000001</v>
      </c>
      <c r="G8245">
        <v>8.7124999999999986</v>
      </c>
      <c r="H8245" s="4"/>
      <c r="I8245">
        <f t="shared" si="896"/>
        <v>8.3226242655333547</v>
      </c>
      <c r="J8245">
        <f t="shared" si="897"/>
        <v>0.22662426553335457</v>
      </c>
      <c r="K8245">
        <f t="shared" si="898"/>
        <v>5.13585577285324E-2</v>
      </c>
      <c r="L8245">
        <f t="shared" si="899"/>
        <v>2.7229904691465894</v>
      </c>
      <c r="O8245">
        <f>VLOOKUP(D8245,'Manning''s Flow'!I$6:J$6004,2,TRUE)</f>
        <v>8.6943991281304811</v>
      </c>
      <c r="P8245">
        <f t="shared" si="900"/>
        <v>0.59839912813048102</v>
      </c>
      <c r="Q8245">
        <f t="shared" si="901"/>
        <v>0.35808151654731984</v>
      </c>
      <c r="R8245">
        <f t="shared" si="902"/>
        <v>6.8825817553553259</v>
      </c>
    </row>
    <row r="8246" spans="1:18" x14ac:dyDescent="0.3">
      <c r="A8246" s="14">
        <v>43921.013888888891</v>
      </c>
      <c r="B8246" s="15">
        <v>43921</v>
      </c>
      <c r="C8246" s="16">
        <v>1.3888888888888888E-2</v>
      </c>
      <c r="D8246">
        <v>0.50700000000000001</v>
      </c>
      <c r="E8246">
        <v>0.91</v>
      </c>
      <c r="F8246">
        <v>8.1039999999999992</v>
      </c>
      <c r="G8246">
        <v>8.18675</v>
      </c>
      <c r="H8246" s="4"/>
      <c r="I8246">
        <f t="shared" si="896"/>
        <v>8.3226242655333547</v>
      </c>
      <c r="J8246">
        <f t="shared" si="897"/>
        <v>0.21862426553335546</v>
      </c>
      <c r="K8246">
        <f t="shared" si="898"/>
        <v>4.7796569479999114E-2</v>
      </c>
      <c r="L8246">
        <f t="shared" si="899"/>
        <v>2.6268669419421991</v>
      </c>
      <c r="O8246">
        <f>VLOOKUP(D8246,'Manning''s Flow'!I$6:J$6004,2,TRUE)</f>
        <v>8.6943991281304811</v>
      </c>
      <c r="P8246">
        <f t="shared" si="900"/>
        <v>0.5903991281304819</v>
      </c>
      <c r="Q8246">
        <f t="shared" si="901"/>
        <v>0.34857113049723321</v>
      </c>
      <c r="R8246">
        <f t="shared" si="902"/>
        <v>6.7905684962203114</v>
      </c>
    </row>
    <row r="8247" spans="1:18" x14ac:dyDescent="0.3">
      <c r="A8247" s="14">
        <v>43921.017361111109</v>
      </c>
      <c r="B8247" s="15">
        <v>43921</v>
      </c>
      <c r="C8247" s="16">
        <v>1.7361111111111112E-2</v>
      </c>
      <c r="D8247">
        <v>0.55800000000000005</v>
      </c>
      <c r="E8247">
        <v>0.69</v>
      </c>
      <c r="F8247">
        <v>7.1509999999999998</v>
      </c>
      <c r="G8247">
        <v>8.035499999999999</v>
      </c>
      <c r="H8247" s="4"/>
      <c r="I8247">
        <f t="shared" si="896"/>
        <v>10.449651199101945</v>
      </c>
      <c r="J8247">
        <f t="shared" si="897"/>
        <v>3.2986511991019452</v>
      </c>
      <c r="K8247">
        <f t="shared" si="898"/>
        <v>10.881099733336701</v>
      </c>
      <c r="L8247">
        <f t="shared" si="899"/>
        <v>31.56709383166239</v>
      </c>
      <c r="O8247">
        <f>VLOOKUP(D8247,'Manning''s Flow'!I$6:J$6004,2,TRUE)</f>
        <v>10.679547087275061</v>
      </c>
      <c r="P8247">
        <f t="shared" si="900"/>
        <v>3.5285470872750615</v>
      </c>
      <c r="Q8247">
        <f t="shared" si="901"/>
        <v>12.450644547117321</v>
      </c>
      <c r="R8247">
        <f t="shared" si="902"/>
        <v>33.040231560750463</v>
      </c>
    </row>
    <row r="8248" spans="1:18" x14ac:dyDescent="0.3">
      <c r="A8248" s="14">
        <v>43921.020833333336</v>
      </c>
      <c r="B8248" s="15">
        <v>43921</v>
      </c>
      <c r="C8248" s="16">
        <v>2.0833333333333332E-2</v>
      </c>
      <c r="D8248">
        <v>0.54100000000000004</v>
      </c>
      <c r="E8248">
        <v>0.89</v>
      </c>
      <c r="F8248">
        <v>8.7910000000000004</v>
      </c>
      <c r="G8248">
        <v>8.2390000000000008</v>
      </c>
      <c r="H8248" s="4"/>
      <c r="I8248">
        <f t="shared" si="896"/>
        <v>9.7094760520565675</v>
      </c>
      <c r="J8248">
        <f t="shared" si="897"/>
        <v>0.91847605205656713</v>
      </c>
      <c r="K8248">
        <f t="shared" si="898"/>
        <v>0.84359825820141776</v>
      </c>
      <c r="L8248">
        <f t="shared" si="899"/>
        <v>9.4595840922026309</v>
      </c>
      <c r="O8248">
        <f>VLOOKUP(D8248,'Manning''s Flow'!I$6:J$6004,2,TRUE)</f>
        <v>10.265049239273067</v>
      </c>
      <c r="P8248">
        <f t="shared" si="900"/>
        <v>1.4740492392730662</v>
      </c>
      <c r="Q8248">
        <f t="shared" si="901"/>
        <v>2.1728211598015053</v>
      </c>
      <c r="R8248">
        <f t="shared" si="902"/>
        <v>14.359884740089694</v>
      </c>
    </row>
    <row r="8249" spans="1:18" x14ac:dyDescent="0.3">
      <c r="A8249" s="14">
        <v>43921.024305555555</v>
      </c>
      <c r="B8249" s="15">
        <v>43921</v>
      </c>
      <c r="C8249" s="16">
        <v>2.4305555555555556E-2</v>
      </c>
      <c r="D8249">
        <v>0.53200000000000003</v>
      </c>
      <c r="E8249">
        <v>0.92</v>
      </c>
      <c r="F8249">
        <v>8.91</v>
      </c>
      <c r="G8249">
        <v>10.1715</v>
      </c>
      <c r="H8249" s="4"/>
      <c r="I8249">
        <f t="shared" si="896"/>
        <v>9.3303097068904535</v>
      </c>
      <c r="J8249">
        <f t="shared" si="897"/>
        <v>0.42030970689045333</v>
      </c>
      <c r="K8249">
        <f t="shared" si="898"/>
        <v>0.17666024970633878</v>
      </c>
      <c r="L8249">
        <f t="shared" si="899"/>
        <v>4.5047776557733528</v>
      </c>
      <c r="O8249">
        <f>VLOOKUP(D8249,'Manning''s Flow'!I$6:J$6004,2,TRUE)</f>
        <v>9.8593088645349454</v>
      </c>
      <c r="P8249">
        <f t="shared" si="900"/>
        <v>0.94930886453494523</v>
      </c>
      <c r="Q8249">
        <f t="shared" si="901"/>
        <v>0.901187320284627</v>
      </c>
      <c r="R8249">
        <f t="shared" si="902"/>
        <v>9.628553862935739</v>
      </c>
    </row>
    <row r="8250" spans="1:18" x14ac:dyDescent="0.3">
      <c r="A8250" s="14">
        <v>43921.027777777781</v>
      </c>
      <c r="B8250" s="15">
        <v>43921</v>
      </c>
      <c r="C8250" s="16">
        <v>2.7777777777777776E-2</v>
      </c>
      <c r="D8250">
        <v>0.65100000000000002</v>
      </c>
      <c r="E8250">
        <v>1.21</v>
      </c>
      <c r="F8250">
        <v>15.834</v>
      </c>
      <c r="G8250">
        <v>10.866999999999999</v>
      </c>
      <c r="H8250" s="4"/>
      <c r="I8250">
        <f t="shared" si="896"/>
        <v>15.068393267838701</v>
      </c>
      <c r="J8250">
        <f t="shared" si="897"/>
        <v>0.76560673216129871</v>
      </c>
      <c r="K8250">
        <f t="shared" si="898"/>
        <v>0.58615366833070259</v>
      </c>
      <c r="L8250">
        <f t="shared" si="899"/>
        <v>5.0808783561242405</v>
      </c>
      <c r="O8250">
        <f>VLOOKUP(D8250,'Manning''s Flow'!I$6:J$6004,2,TRUE)</f>
        <v>15.310972362076571</v>
      </c>
      <c r="P8250">
        <f t="shared" si="900"/>
        <v>0.52302763792342866</v>
      </c>
      <c r="Q8250">
        <f t="shared" si="901"/>
        <v>0.27355791003176116</v>
      </c>
      <c r="R8250">
        <f t="shared" si="902"/>
        <v>3.4160314939820866</v>
      </c>
    </row>
    <row r="8251" spans="1:18" x14ac:dyDescent="0.3">
      <c r="A8251" s="14">
        <v>43921.03125</v>
      </c>
      <c r="B8251" s="15">
        <v>43921</v>
      </c>
      <c r="C8251" s="16">
        <v>3.125E-2</v>
      </c>
      <c r="D8251">
        <v>0.54100000000000004</v>
      </c>
      <c r="E8251">
        <v>1.01</v>
      </c>
      <c r="F8251">
        <v>9.9329999999999998</v>
      </c>
      <c r="G8251">
        <v>11.087250000000001</v>
      </c>
      <c r="H8251" s="4"/>
      <c r="I8251">
        <f t="shared" si="896"/>
        <v>9.7094760520565675</v>
      </c>
      <c r="J8251">
        <f t="shared" si="897"/>
        <v>0.22352394794343233</v>
      </c>
      <c r="K8251">
        <f t="shared" si="898"/>
        <v>4.9962955304218244E-2</v>
      </c>
      <c r="L8251">
        <f t="shared" si="899"/>
        <v>2.3021216257708121</v>
      </c>
      <c r="O8251">
        <f>VLOOKUP(D8251,'Manning''s Flow'!I$6:J$6004,2,TRUE)</f>
        <v>10.265049239273067</v>
      </c>
      <c r="P8251">
        <f t="shared" si="900"/>
        <v>0.33204923927306673</v>
      </c>
      <c r="Q8251">
        <f t="shared" si="901"/>
        <v>0.11025669730182232</v>
      </c>
      <c r="R8251">
        <f t="shared" si="902"/>
        <v>3.2347554457184589</v>
      </c>
    </row>
    <row r="8252" spans="1:18" x14ac:dyDescent="0.3">
      <c r="A8252" s="14">
        <v>43921.034722222219</v>
      </c>
      <c r="B8252" s="15">
        <v>43921</v>
      </c>
      <c r="C8252" s="16">
        <v>3.4722222222222224E-2</v>
      </c>
      <c r="D8252">
        <v>0.52400000000000002</v>
      </c>
      <c r="E8252">
        <v>1.03</v>
      </c>
      <c r="F8252">
        <v>9.6720000000000006</v>
      </c>
      <c r="G8252">
        <v>11.532999999999999</v>
      </c>
      <c r="H8252" s="4"/>
      <c r="I8252">
        <f t="shared" si="896"/>
        <v>9.0005910555908688</v>
      </c>
      <c r="J8252">
        <f t="shared" si="897"/>
        <v>0.67140894440913179</v>
      </c>
      <c r="K8252">
        <f t="shared" si="898"/>
        <v>0.45078997063258464</v>
      </c>
      <c r="L8252">
        <f t="shared" si="899"/>
        <v>7.459609488557696</v>
      </c>
      <c r="O8252">
        <f>VLOOKUP(D8252,'Manning''s Flow'!I$6:J$6004,2,TRUE)</f>
        <v>9.4623028485852672</v>
      </c>
      <c r="P8252">
        <f t="shared" si="900"/>
        <v>0.20969715141473344</v>
      </c>
      <c r="Q8252">
        <f t="shared" si="901"/>
        <v>4.3972895311453646E-2</v>
      </c>
      <c r="R8252">
        <f t="shared" si="902"/>
        <v>2.2161323175793912</v>
      </c>
    </row>
    <row r="8253" spans="1:18" x14ac:dyDescent="0.3">
      <c r="A8253" s="14">
        <v>43921.038194444445</v>
      </c>
      <c r="B8253" s="15">
        <v>43921</v>
      </c>
      <c r="C8253" s="16">
        <v>3.8194444444444441E-2</v>
      </c>
      <c r="D8253">
        <v>0.51500000000000001</v>
      </c>
      <c r="E8253">
        <v>1.1599999999999999</v>
      </c>
      <c r="F8253">
        <v>10.693</v>
      </c>
      <c r="G8253">
        <v>12.769</v>
      </c>
      <c r="H8253" s="4"/>
      <c r="I8253">
        <f t="shared" si="896"/>
        <v>8.637839979858752</v>
      </c>
      <c r="J8253">
        <f t="shared" si="897"/>
        <v>2.0551600201412477</v>
      </c>
      <c r="K8253">
        <f t="shared" si="898"/>
        <v>4.2236827083869732</v>
      </c>
      <c r="L8253">
        <f t="shared" si="899"/>
        <v>23.792522493277936</v>
      </c>
      <c r="O8253">
        <f>VLOOKUP(D8253,'Manning''s Flow'!I$6:J$6004,2,TRUE)</f>
        <v>9.0740076187420708</v>
      </c>
      <c r="P8253">
        <f t="shared" si="900"/>
        <v>1.6189923812579288</v>
      </c>
      <c r="Q8253">
        <f t="shared" si="901"/>
        <v>2.6211363305712188</v>
      </c>
      <c r="R8253">
        <f t="shared" si="902"/>
        <v>17.842087523862688</v>
      </c>
    </row>
    <row r="8254" spans="1:18" x14ac:dyDescent="0.3">
      <c r="A8254" s="14">
        <v>43921.041666666664</v>
      </c>
      <c r="B8254" s="15">
        <v>43921</v>
      </c>
      <c r="C8254" s="16">
        <v>4.1666666666666664E-2</v>
      </c>
      <c r="D8254">
        <v>0.66900000000000004</v>
      </c>
      <c r="E8254">
        <v>1.53</v>
      </c>
      <c r="F8254">
        <v>20.777999999999999</v>
      </c>
      <c r="G8254">
        <v>14.438500000000001</v>
      </c>
      <c r="H8254" s="4"/>
      <c r="I8254">
        <f t="shared" si="896"/>
        <v>16.07656295585662</v>
      </c>
      <c r="J8254">
        <f t="shared" si="897"/>
        <v>4.701437044143379</v>
      </c>
      <c r="K8254">
        <f t="shared" si="898"/>
        <v>22.103510280043633</v>
      </c>
      <c r="L8254">
        <f t="shared" si="899"/>
        <v>29.244043375768118</v>
      </c>
      <c r="O8254">
        <f>VLOOKUP(D8254,'Manning''s Flow'!I$6:J$6004,2,TRUE)</f>
        <v>15.823210697101919</v>
      </c>
      <c r="P8254">
        <f t="shared" si="900"/>
        <v>4.9547893028980798</v>
      </c>
      <c r="Q8254">
        <f t="shared" si="901"/>
        <v>24.549937036113239</v>
      </c>
      <c r="R8254">
        <f t="shared" si="902"/>
        <v>31.313425560373588</v>
      </c>
    </row>
    <row r="8255" spans="1:18" x14ac:dyDescent="0.3">
      <c r="A8255" s="14">
        <v>43921.045138888891</v>
      </c>
      <c r="B8255" s="15">
        <v>43921</v>
      </c>
      <c r="C8255" s="16">
        <v>4.5138888888888888E-2</v>
      </c>
      <c r="D8255">
        <v>0.6</v>
      </c>
      <c r="E8255">
        <v>1.44</v>
      </c>
      <c r="F8255">
        <v>16.611000000000001</v>
      </c>
      <c r="G8255">
        <v>16.081499999999998</v>
      </c>
      <c r="H8255" s="4"/>
      <c r="I8255">
        <f t="shared" si="896"/>
        <v>12.414780144135387</v>
      </c>
      <c r="J8255">
        <f t="shared" si="897"/>
        <v>4.196219855864614</v>
      </c>
      <c r="K8255">
        <f t="shared" si="898"/>
        <v>17.608261078752442</v>
      </c>
      <c r="L8255">
        <f t="shared" si="899"/>
        <v>33.800194664316024</v>
      </c>
      <c r="O8255">
        <f>VLOOKUP(D8255,'Manning''s Flow'!I$6:J$6004,2,TRUE)</f>
        <v>12.884177205451431</v>
      </c>
      <c r="P8255">
        <f t="shared" si="900"/>
        <v>3.7268227945485695</v>
      </c>
      <c r="Q8255">
        <f t="shared" si="901"/>
        <v>13.889208141966808</v>
      </c>
      <c r="R8255">
        <f t="shared" si="902"/>
        <v>28.925578522559526</v>
      </c>
    </row>
    <row r="8256" spans="1:18" x14ac:dyDescent="0.3">
      <c r="A8256" s="14">
        <v>43921.048611111109</v>
      </c>
      <c r="B8256" s="15">
        <v>43921</v>
      </c>
      <c r="C8256" s="16">
        <v>4.8611111111111112E-2</v>
      </c>
      <c r="D8256">
        <v>0.64300000000000002</v>
      </c>
      <c r="E8256">
        <v>1.27</v>
      </c>
      <c r="F8256">
        <v>16.244</v>
      </c>
      <c r="G8256">
        <v>17.375249999999998</v>
      </c>
      <c r="H8256" s="4"/>
      <c r="I8256">
        <f t="shared" si="896"/>
        <v>14.632409412257429</v>
      </c>
      <c r="J8256">
        <f t="shared" si="897"/>
        <v>1.6115905877425707</v>
      </c>
      <c r="K8256">
        <f t="shared" si="898"/>
        <v>2.5972242225004445</v>
      </c>
      <c r="L8256">
        <f t="shared" si="899"/>
        <v>11.013842917712218</v>
      </c>
      <c r="O8256">
        <f>VLOOKUP(D8256,'Manning''s Flow'!I$6:J$6004,2,TRUE)</f>
        <v>14.807719362265733</v>
      </c>
      <c r="P8256">
        <f t="shared" si="900"/>
        <v>1.4362806377342672</v>
      </c>
      <c r="Q8256">
        <f t="shared" si="901"/>
        <v>2.0629020703303533</v>
      </c>
      <c r="R8256">
        <f t="shared" si="902"/>
        <v>9.6995398318684884</v>
      </c>
    </row>
    <row r="8257" spans="1:18" x14ac:dyDescent="0.3">
      <c r="A8257" s="14">
        <v>43921.052083333336</v>
      </c>
      <c r="B8257" s="15">
        <v>43921</v>
      </c>
      <c r="C8257" s="16">
        <v>5.2083333333333336E-2</v>
      </c>
      <c r="D8257">
        <v>0.6</v>
      </c>
      <c r="E8257">
        <v>1.38</v>
      </c>
      <c r="F8257">
        <v>15.868</v>
      </c>
      <c r="G8257">
        <v>15.529750000000002</v>
      </c>
      <c r="H8257" s="4"/>
      <c r="I8257">
        <f t="shared" si="896"/>
        <v>12.414780144135387</v>
      </c>
      <c r="J8257">
        <f t="shared" si="897"/>
        <v>3.4532198558646137</v>
      </c>
      <c r="K8257">
        <f t="shared" si="898"/>
        <v>11.924727372937623</v>
      </c>
      <c r="L8257">
        <f t="shared" si="899"/>
        <v>27.815392747779583</v>
      </c>
      <c r="O8257">
        <f>VLOOKUP(D8257,'Manning''s Flow'!I$6:J$6004,2,TRUE)</f>
        <v>12.884177205451431</v>
      </c>
      <c r="P8257">
        <f t="shared" si="900"/>
        <v>2.9838227945485691</v>
      </c>
      <c r="Q8257">
        <f t="shared" si="901"/>
        <v>8.9031984692676325</v>
      </c>
      <c r="R8257">
        <f t="shared" si="902"/>
        <v>23.158815242668986</v>
      </c>
    </row>
    <row r="8258" spans="1:18" x14ac:dyDescent="0.3">
      <c r="A8258" s="14">
        <v>43921.055555555555</v>
      </c>
      <c r="B8258" s="15">
        <v>43921</v>
      </c>
      <c r="C8258" s="16">
        <v>5.5555555555555552E-2</v>
      </c>
      <c r="D8258">
        <v>0.56599999999999995</v>
      </c>
      <c r="E8258">
        <v>1.27</v>
      </c>
      <c r="F8258">
        <v>13.396000000000001</v>
      </c>
      <c r="G8258">
        <v>14.412000000000001</v>
      </c>
      <c r="H8258" s="4"/>
      <c r="I8258">
        <f t="shared" si="896"/>
        <v>10.80890014543148</v>
      </c>
      <c r="J8258">
        <f t="shared" si="897"/>
        <v>2.5870998545685211</v>
      </c>
      <c r="K8258">
        <f t="shared" si="898"/>
        <v>6.6930856575084627</v>
      </c>
      <c r="L8258">
        <f t="shared" si="899"/>
        <v>23.934903827028062</v>
      </c>
      <c r="O8258">
        <f>VLOOKUP(D8258,'Manning''s Flow'!I$6:J$6004,2,TRUE)</f>
        <v>11.102825079968385</v>
      </c>
      <c r="P8258">
        <f t="shared" si="900"/>
        <v>2.2931749200316158</v>
      </c>
      <c r="Q8258">
        <f t="shared" si="901"/>
        <v>5.2586512138620076</v>
      </c>
      <c r="R8258">
        <f t="shared" si="902"/>
        <v>20.653976834859272</v>
      </c>
    </row>
    <row r="8259" spans="1:18" x14ac:dyDescent="0.3">
      <c r="A8259" s="14">
        <v>43921.059027777781</v>
      </c>
      <c r="B8259" s="15">
        <v>43921</v>
      </c>
      <c r="C8259" s="16">
        <v>5.9027777777777783E-2</v>
      </c>
      <c r="D8259">
        <v>0.54100000000000004</v>
      </c>
      <c r="E8259">
        <v>1.23</v>
      </c>
      <c r="F8259">
        <v>12.14</v>
      </c>
      <c r="G8259">
        <v>13.656000000000001</v>
      </c>
      <c r="H8259" s="4"/>
      <c r="I8259">
        <f t="shared" si="896"/>
        <v>9.7094760520565675</v>
      </c>
      <c r="J8259">
        <f t="shared" si="897"/>
        <v>2.4305239479434331</v>
      </c>
      <c r="K8259">
        <f t="shared" si="898"/>
        <v>5.9074466615265324</v>
      </c>
      <c r="L8259">
        <f t="shared" si="899"/>
        <v>25.032493359192365</v>
      </c>
      <c r="O8259">
        <f>VLOOKUP(D8259,'Manning''s Flow'!I$6:J$6004,2,TRUE)</f>
        <v>10.265049239273067</v>
      </c>
      <c r="P8259">
        <f t="shared" si="900"/>
        <v>1.874950760726934</v>
      </c>
      <c r="Q8259">
        <f t="shared" si="901"/>
        <v>3.5154403551505085</v>
      </c>
      <c r="R8259">
        <f t="shared" si="902"/>
        <v>18.265384968184637</v>
      </c>
    </row>
    <row r="8260" spans="1:18" x14ac:dyDescent="0.3">
      <c r="A8260" s="14">
        <v>43921.0625</v>
      </c>
      <c r="B8260" s="15">
        <v>43921</v>
      </c>
      <c r="C8260" s="16">
        <v>6.25E-2</v>
      </c>
      <c r="D8260">
        <v>0.61699999999999999</v>
      </c>
      <c r="E8260">
        <v>1.1000000000000001</v>
      </c>
      <c r="F8260">
        <v>13.22</v>
      </c>
      <c r="G8260">
        <v>13.24</v>
      </c>
      <c r="H8260" s="4"/>
      <c r="I8260">
        <f t="shared" ref="I8260:I8323" si="903">41.756*(D8260^2.3745)</f>
        <v>13.266336559544451</v>
      </c>
      <c r="J8260">
        <f t="shared" ref="J8260:J8323" si="904">ABS(F8260-I8260)</f>
        <v>4.633655954445004E-2</v>
      </c>
      <c r="K8260">
        <f t="shared" ref="K8260:K8323" si="905">J8260^2</f>
        <v>2.147076750416364E-3</v>
      </c>
      <c r="L8260">
        <f t="shared" ref="L8260:L8323" si="906">100*ABS(J8260/I8260)</f>
        <v>0.34927924025199897</v>
      </c>
      <c r="O8260">
        <f>VLOOKUP(D8260,'Manning''s Flow'!I$6:J$6004,2,TRUE)</f>
        <v>13.351681454482966</v>
      </c>
      <c r="P8260">
        <f t="shared" ref="P8260:P8323" si="907">ABS(F8260-O8260)</f>
        <v>0.13168145448296542</v>
      </c>
      <c r="Q8260">
        <f t="shared" ref="Q8260:Q8323" si="908">P8260^2</f>
        <v>1.7340005454749292E-2</v>
      </c>
      <c r="R8260">
        <f t="shared" ref="R8260:R8323" si="909">100*ABS(P8260/O8260)</f>
        <v>0.98625371592243916</v>
      </c>
    </row>
    <row r="8261" spans="1:18" x14ac:dyDescent="0.3">
      <c r="A8261" s="14">
        <v>43921.065972222219</v>
      </c>
      <c r="B8261" s="15">
        <v>43921</v>
      </c>
      <c r="C8261" s="16">
        <v>6.5972222222222224E-2</v>
      </c>
      <c r="D8261">
        <v>0.59199999999999997</v>
      </c>
      <c r="E8261">
        <v>1.26</v>
      </c>
      <c r="F8261">
        <v>14.204000000000001</v>
      </c>
      <c r="G8261">
        <v>12.8985</v>
      </c>
      <c r="H8261" s="4"/>
      <c r="I8261">
        <f t="shared" si="903"/>
        <v>12.025323863383298</v>
      </c>
      <c r="J8261">
        <f t="shared" si="904"/>
        <v>2.1786761366167031</v>
      </c>
      <c r="K8261">
        <f t="shared" si="905"/>
        <v>4.7466297082630833</v>
      </c>
      <c r="L8261">
        <f t="shared" si="906"/>
        <v>18.117400922986349</v>
      </c>
      <c r="O8261">
        <f>VLOOKUP(D8261,'Manning''s Flow'!I$6:J$6004,2,TRUE)</f>
        <v>12.425560291895167</v>
      </c>
      <c r="P8261">
        <f t="shared" si="907"/>
        <v>1.778439708104834</v>
      </c>
      <c r="Q8261">
        <f t="shared" si="908"/>
        <v>3.1628477953640073</v>
      </c>
      <c r="R8261">
        <f t="shared" si="909"/>
        <v>14.312752635105387</v>
      </c>
    </row>
    <row r="8262" spans="1:18" x14ac:dyDescent="0.3">
      <c r="A8262" s="14">
        <v>43921.069444444445</v>
      </c>
      <c r="B8262" s="15">
        <v>43921</v>
      </c>
      <c r="C8262" s="16">
        <v>6.9444444444444434E-2</v>
      </c>
      <c r="D8262">
        <v>0.55800000000000005</v>
      </c>
      <c r="E8262">
        <v>1.1599999999999999</v>
      </c>
      <c r="F8262">
        <v>12.03</v>
      </c>
      <c r="G8262">
        <v>12.41475</v>
      </c>
      <c r="H8262" s="4"/>
      <c r="I8262">
        <f t="shared" si="903"/>
        <v>10.449651199101945</v>
      </c>
      <c r="J8262">
        <f t="shared" si="904"/>
        <v>1.5803488008980544</v>
      </c>
      <c r="K8262">
        <f t="shared" si="905"/>
        <v>2.4975023324999186</v>
      </c>
      <c r="L8262">
        <f t="shared" si="906"/>
        <v>15.123459824514251</v>
      </c>
      <c r="O8262">
        <f>VLOOKUP(D8262,'Manning''s Flow'!I$6:J$6004,2,TRUE)</f>
        <v>10.679547087275061</v>
      </c>
      <c r="P8262">
        <f t="shared" si="907"/>
        <v>1.3504529127249381</v>
      </c>
      <c r="Q8262">
        <f t="shared" si="908"/>
        <v>1.8237230694872693</v>
      </c>
      <c r="R8262">
        <f t="shared" si="909"/>
        <v>12.645226447234222</v>
      </c>
    </row>
    <row r="8263" spans="1:18" x14ac:dyDescent="0.3">
      <c r="A8263" s="14">
        <v>43921.072916666664</v>
      </c>
      <c r="B8263" s="15">
        <v>43921</v>
      </c>
      <c r="C8263" s="16">
        <v>7.2916666666666671E-2</v>
      </c>
      <c r="D8263">
        <v>0.498</v>
      </c>
      <c r="E8263">
        <v>1.17</v>
      </c>
      <c r="F8263">
        <v>10.205</v>
      </c>
      <c r="G8263">
        <v>12.00225</v>
      </c>
      <c r="H8263" s="4"/>
      <c r="I8263">
        <f t="shared" si="903"/>
        <v>7.9760884849464455</v>
      </c>
      <c r="J8263">
        <f t="shared" si="904"/>
        <v>2.2289115150535546</v>
      </c>
      <c r="K8263">
        <f t="shared" si="905"/>
        <v>4.9680465419383317</v>
      </c>
      <c r="L8263">
        <f t="shared" si="906"/>
        <v>27.944919608906776</v>
      </c>
      <c r="O8263">
        <f>VLOOKUP(D8263,'Manning''s Flow'!I$6:J$6004,2,TRUE)</f>
        <v>8.3234528388050908</v>
      </c>
      <c r="P8263">
        <f t="shared" si="907"/>
        <v>1.8815471611949093</v>
      </c>
      <c r="Q8263">
        <f t="shared" si="908"/>
        <v>3.5402197198006218</v>
      </c>
      <c r="R8263">
        <f t="shared" si="909"/>
        <v>22.605368200356416</v>
      </c>
    </row>
    <row r="8264" spans="1:18" x14ac:dyDescent="0.3">
      <c r="A8264" s="14">
        <v>43921.076388888891</v>
      </c>
      <c r="B8264" s="15">
        <v>43921</v>
      </c>
      <c r="C8264" s="16">
        <v>7.6388888888888895E-2</v>
      </c>
      <c r="D8264">
        <v>0.54100000000000004</v>
      </c>
      <c r="E8264">
        <v>1.17</v>
      </c>
      <c r="F8264">
        <v>11.57</v>
      </c>
      <c r="G8264">
        <v>11.169750000000001</v>
      </c>
      <c r="H8264" s="4"/>
      <c r="I8264">
        <f t="shared" si="903"/>
        <v>9.7094760520565675</v>
      </c>
      <c r="J8264">
        <f t="shared" si="904"/>
        <v>1.8605239479434328</v>
      </c>
      <c r="K8264">
        <f t="shared" si="905"/>
        <v>3.4615493608710173</v>
      </c>
      <c r="L8264">
        <f t="shared" si="906"/>
        <v>19.161939717121548</v>
      </c>
      <c r="O8264">
        <f>VLOOKUP(D8264,'Manning''s Flow'!I$6:J$6004,2,TRUE)</f>
        <v>10.265049239273067</v>
      </c>
      <c r="P8264">
        <f t="shared" si="907"/>
        <v>1.3049507607269337</v>
      </c>
      <c r="Q8264">
        <f t="shared" si="908"/>
        <v>1.7028964879218029</v>
      </c>
      <c r="R8264">
        <f t="shared" si="909"/>
        <v>12.712562115477446</v>
      </c>
    </row>
    <row r="8265" spans="1:18" x14ac:dyDescent="0.3">
      <c r="A8265" s="14">
        <v>43921.079861111109</v>
      </c>
      <c r="B8265" s="15">
        <v>43921</v>
      </c>
      <c r="C8265" s="16">
        <v>7.9861111111111105E-2</v>
      </c>
      <c r="D8265">
        <v>0.53200000000000003</v>
      </c>
      <c r="E8265">
        <v>1.1299999999999999</v>
      </c>
      <c r="F8265">
        <v>10.874000000000001</v>
      </c>
      <c r="G8265">
        <v>10.746</v>
      </c>
      <c r="H8265" s="4"/>
      <c r="I8265">
        <f t="shared" si="903"/>
        <v>9.3303097068904535</v>
      </c>
      <c r="J8265">
        <f t="shared" si="904"/>
        <v>1.5436902931095471</v>
      </c>
      <c r="K8265">
        <f t="shared" si="905"/>
        <v>2.3829797210406394</v>
      </c>
      <c r="L8265">
        <f t="shared" si="906"/>
        <v>16.544898739744177</v>
      </c>
      <c r="O8265">
        <f>VLOOKUP(D8265,'Manning''s Flow'!I$6:J$6004,2,TRUE)</f>
        <v>9.8593088645349454</v>
      </c>
      <c r="P8265">
        <f t="shared" si="907"/>
        <v>1.0146911354650552</v>
      </c>
      <c r="Q8265">
        <f t="shared" si="908"/>
        <v>1.029598100391363</v>
      </c>
      <c r="R8265">
        <f t="shared" si="909"/>
        <v>10.291706542585501</v>
      </c>
    </row>
    <row r="8266" spans="1:18" x14ac:dyDescent="0.3">
      <c r="A8266" s="14">
        <v>43921.083333333336</v>
      </c>
      <c r="B8266" s="15">
        <v>43921</v>
      </c>
      <c r="C8266" s="16">
        <v>8.3333333333333329E-2</v>
      </c>
      <c r="D8266">
        <v>0.50700000000000001</v>
      </c>
      <c r="E8266">
        <v>1.1499999999999999</v>
      </c>
      <c r="F8266">
        <v>10.335000000000001</v>
      </c>
      <c r="G8266">
        <v>10.633000000000001</v>
      </c>
      <c r="H8266" s="4"/>
      <c r="I8266">
        <f t="shared" si="903"/>
        <v>8.3226242655333547</v>
      </c>
      <c r="J8266">
        <f t="shared" si="904"/>
        <v>2.0123757344666462</v>
      </c>
      <c r="K8266">
        <f t="shared" si="905"/>
        <v>4.0496560966701738</v>
      </c>
      <c r="L8266">
        <f t="shared" si="906"/>
        <v>24.179581707185037</v>
      </c>
      <c r="O8266">
        <f>VLOOKUP(D8266,'Manning''s Flow'!I$6:J$6004,2,TRUE)</f>
        <v>8.6943991281304811</v>
      </c>
      <c r="P8266">
        <f t="shared" si="907"/>
        <v>1.6406008718695198</v>
      </c>
      <c r="Q8266">
        <f t="shared" si="908"/>
        <v>2.6915712207790286</v>
      </c>
      <c r="R8266">
        <f t="shared" si="909"/>
        <v>18.869629145059633</v>
      </c>
    </row>
    <row r="8267" spans="1:18" x14ac:dyDescent="0.3">
      <c r="A8267" s="14">
        <v>43921.086805555555</v>
      </c>
      <c r="B8267" s="15">
        <v>43921</v>
      </c>
      <c r="C8267" s="16">
        <v>8.6805555555555566E-2</v>
      </c>
      <c r="D8267">
        <v>0.51500000000000001</v>
      </c>
      <c r="E8267">
        <v>1.06</v>
      </c>
      <c r="F8267">
        <v>9.7530000000000001</v>
      </c>
      <c r="G8267">
        <v>9.7545000000000002</v>
      </c>
      <c r="H8267" s="4"/>
      <c r="I8267">
        <f t="shared" si="903"/>
        <v>8.637839979858752</v>
      </c>
      <c r="J8267">
        <f t="shared" si="904"/>
        <v>1.1151600201412482</v>
      </c>
      <c r="K8267">
        <f t="shared" si="905"/>
        <v>1.243581870521429</v>
      </c>
      <c r="L8267">
        <f t="shared" si="906"/>
        <v>12.910172250719137</v>
      </c>
      <c r="O8267">
        <f>VLOOKUP(D8267,'Manning''s Flow'!I$6:J$6004,2,TRUE)</f>
        <v>9.0740076187420708</v>
      </c>
      <c r="P8267">
        <f t="shared" si="907"/>
        <v>0.67899238125792927</v>
      </c>
      <c r="Q8267">
        <f t="shared" si="908"/>
        <v>0.4610306538063132</v>
      </c>
      <c r="R8267">
        <f t="shared" si="909"/>
        <v>7.482827982814257</v>
      </c>
    </row>
    <row r="8268" spans="1:18" x14ac:dyDescent="0.3">
      <c r="A8268" s="14">
        <v>43921.090277777781</v>
      </c>
      <c r="B8268" s="15">
        <v>43921</v>
      </c>
      <c r="C8268" s="16">
        <v>9.0277777777777776E-2</v>
      </c>
      <c r="D8268">
        <v>0.498</v>
      </c>
      <c r="E8268">
        <v>0.92</v>
      </c>
      <c r="F8268">
        <v>8.0559999999999992</v>
      </c>
      <c r="G8268">
        <v>9.2454999999999998</v>
      </c>
      <c r="H8268" s="4"/>
      <c r="I8268">
        <f t="shared" si="903"/>
        <v>7.9760884849464455</v>
      </c>
      <c r="J8268">
        <f t="shared" si="904"/>
        <v>7.991151505355365E-2</v>
      </c>
      <c r="K8268">
        <f t="shared" si="905"/>
        <v>6.3858502381543315E-3</v>
      </c>
      <c r="L8268">
        <f t="shared" si="906"/>
        <v>1.0018885222295801</v>
      </c>
      <c r="O8268">
        <f>VLOOKUP(D8268,'Manning''s Flow'!I$6:J$6004,2,TRUE)</f>
        <v>8.3234528388050908</v>
      </c>
      <c r="P8268">
        <f t="shared" si="907"/>
        <v>0.26745283880509163</v>
      </c>
      <c r="Q8268">
        <f t="shared" si="908"/>
        <v>7.1531020984902327E-2</v>
      </c>
      <c r="R8268">
        <f t="shared" si="909"/>
        <v>3.2132438782879795</v>
      </c>
    </row>
    <row r="8269" spans="1:18" x14ac:dyDescent="0.3">
      <c r="A8269" s="14">
        <v>43921.09375</v>
      </c>
      <c r="B8269" s="15">
        <v>43921</v>
      </c>
      <c r="C8269" s="16">
        <v>9.375E-2</v>
      </c>
      <c r="D8269">
        <v>0.46400000000000002</v>
      </c>
      <c r="E8269">
        <v>1.1299999999999999</v>
      </c>
      <c r="F8269">
        <v>8.8379999999999992</v>
      </c>
      <c r="G8269">
        <v>8.9472500000000004</v>
      </c>
      <c r="H8269" s="4"/>
      <c r="I8269">
        <f t="shared" si="903"/>
        <v>6.7431967845940175</v>
      </c>
      <c r="J8269">
        <f t="shared" si="904"/>
        <v>2.0948032154059817</v>
      </c>
      <c r="K8269">
        <f t="shared" si="905"/>
        <v>4.3882005112752394</v>
      </c>
      <c r="L8269">
        <f t="shared" si="906"/>
        <v>31.065432054302743</v>
      </c>
      <c r="O8269">
        <f>VLOOKUP(D8269,'Manning''s Flow'!I$6:J$6004,2,TRUE)</f>
        <v>7.2623340511230463</v>
      </c>
      <c r="P8269">
        <f t="shared" si="907"/>
        <v>1.5756659488769529</v>
      </c>
      <c r="Q8269">
        <f t="shared" si="908"/>
        <v>2.4827231824503082</v>
      </c>
      <c r="R8269">
        <f t="shared" si="909"/>
        <v>21.69641244516</v>
      </c>
    </row>
    <row r="8270" spans="1:18" x14ac:dyDescent="0.3">
      <c r="A8270" s="14">
        <v>43921.097222222219</v>
      </c>
      <c r="B8270" s="15">
        <v>43921</v>
      </c>
      <c r="C8270" s="16">
        <v>9.7222222222222224E-2</v>
      </c>
      <c r="D8270">
        <v>0.498</v>
      </c>
      <c r="E8270">
        <v>1.05</v>
      </c>
      <c r="F8270">
        <v>9.1419999999999995</v>
      </c>
      <c r="G8270">
        <v>8.8719999999999999</v>
      </c>
      <c r="H8270" s="4"/>
      <c r="I8270">
        <f t="shared" si="903"/>
        <v>7.9760884849464455</v>
      </c>
      <c r="J8270">
        <f t="shared" si="904"/>
        <v>1.1659115150535539</v>
      </c>
      <c r="K8270">
        <f t="shared" si="905"/>
        <v>1.3593496609344735</v>
      </c>
      <c r="L8270">
        <f t="shared" si="906"/>
        <v>14.617585013682083</v>
      </c>
      <c r="O8270">
        <f>VLOOKUP(D8270,'Manning''s Flow'!I$6:J$6004,2,TRUE)</f>
        <v>8.3234528388050908</v>
      </c>
      <c r="P8270">
        <f t="shared" si="907"/>
        <v>0.81854716119490867</v>
      </c>
      <c r="Q8270">
        <f t="shared" si="908"/>
        <v>0.67001945510024374</v>
      </c>
      <c r="R8270">
        <f t="shared" si="909"/>
        <v>9.8342259762526467</v>
      </c>
    </row>
    <row r="8271" spans="1:18" x14ac:dyDescent="0.3">
      <c r="A8271" s="14">
        <v>43921.100694444445</v>
      </c>
      <c r="B8271" s="15">
        <v>43921</v>
      </c>
      <c r="C8271" s="16">
        <v>0.10069444444444443</v>
      </c>
      <c r="D8271">
        <v>0.498</v>
      </c>
      <c r="E8271">
        <v>1.08</v>
      </c>
      <c r="F8271">
        <v>9.452</v>
      </c>
      <c r="G8271">
        <v>9.3864999999999981</v>
      </c>
      <c r="H8271" s="4"/>
      <c r="I8271">
        <f t="shared" si="903"/>
        <v>7.9760884849464455</v>
      </c>
      <c r="J8271">
        <f t="shared" si="904"/>
        <v>1.4759115150535544</v>
      </c>
      <c r="K8271">
        <f t="shared" si="905"/>
        <v>2.1783148002676787</v>
      </c>
      <c r="L8271">
        <f t="shared" si="906"/>
        <v>18.50420187588308</v>
      </c>
      <c r="O8271">
        <f>VLOOKUP(D8271,'Manning''s Flow'!I$6:J$6004,2,TRUE)</f>
        <v>8.3234528388050908</v>
      </c>
      <c r="P8271">
        <f t="shared" si="907"/>
        <v>1.1285471611949092</v>
      </c>
      <c r="Q8271">
        <f t="shared" si="908"/>
        <v>1.2736186950410884</v>
      </c>
      <c r="R8271">
        <f t="shared" si="909"/>
        <v>13.558641864749518</v>
      </c>
    </row>
    <row r="8272" spans="1:18" x14ac:dyDescent="0.3">
      <c r="A8272" s="14">
        <v>43921.104166666664</v>
      </c>
      <c r="B8272" s="15">
        <v>43921</v>
      </c>
      <c r="C8272" s="16">
        <v>0.10416666666666667</v>
      </c>
      <c r="D8272">
        <v>0.498</v>
      </c>
      <c r="E8272">
        <v>1.1599999999999999</v>
      </c>
      <c r="F8272">
        <v>10.114000000000001</v>
      </c>
      <c r="G8272">
        <v>10.047499999999999</v>
      </c>
      <c r="H8272" s="4"/>
      <c r="I8272">
        <f t="shared" si="903"/>
        <v>7.9760884849464455</v>
      </c>
      <c r="J8272">
        <f t="shared" si="904"/>
        <v>2.1379115150535553</v>
      </c>
      <c r="K8272">
        <f t="shared" si="905"/>
        <v>4.570665646198588</v>
      </c>
      <c r="L8272">
        <f t="shared" si="906"/>
        <v>26.804009497744559</v>
      </c>
      <c r="O8272">
        <f>VLOOKUP(D8272,'Manning''s Flow'!I$6:J$6004,2,TRUE)</f>
        <v>8.3234528388050908</v>
      </c>
      <c r="P8272">
        <f t="shared" si="907"/>
        <v>1.79054716119491</v>
      </c>
      <c r="Q8272">
        <f t="shared" si="908"/>
        <v>3.2060591364631508</v>
      </c>
      <c r="R8272">
        <f t="shared" si="909"/>
        <v>21.51207192341057</v>
      </c>
    </row>
    <row r="8273" spans="1:18" x14ac:dyDescent="0.3">
      <c r="A8273" s="14">
        <v>43921.107638888891</v>
      </c>
      <c r="B8273" s="15">
        <v>43921</v>
      </c>
      <c r="C8273" s="16">
        <v>0.1076388888888889</v>
      </c>
      <c r="D8273">
        <v>0.54900000000000004</v>
      </c>
      <c r="E8273">
        <v>1.1399999999999999</v>
      </c>
      <c r="F8273">
        <v>11.481999999999999</v>
      </c>
      <c r="G8273">
        <v>10.106250000000001</v>
      </c>
      <c r="H8273" s="4"/>
      <c r="I8273">
        <f t="shared" si="903"/>
        <v>10.053873598859862</v>
      </c>
      <c r="J8273">
        <f t="shared" si="904"/>
        <v>1.4281264011401369</v>
      </c>
      <c r="K8273">
        <f t="shared" si="905"/>
        <v>2.0395450176334791</v>
      </c>
      <c r="L8273">
        <f t="shared" si="906"/>
        <v>14.204737975839388</v>
      </c>
      <c r="O8273">
        <f>VLOOKUP(D8273,'Manning''s Flow'!I$6:J$6004,2,TRUE)</f>
        <v>10.265049239273067</v>
      </c>
      <c r="P8273">
        <f t="shared" si="907"/>
        <v>1.2169507607269328</v>
      </c>
      <c r="Q8273">
        <f t="shared" si="908"/>
        <v>1.4809691540338603</v>
      </c>
      <c r="R8273">
        <f t="shared" si="909"/>
        <v>11.855284201375275</v>
      </c>
    </row>
    <row r="8274" spans="1:18" x14ac:dyDescent="0.3">
      <c r="A8274" s="14">
        <v>43921.111111111109</v>
      </c>
      <c r="B8274" s="15">
        <v>43921</v>
      </c>
      <c r="C8274" s="16">
        <v>0.1111111111111111</v>
      </c>
      <c r="D8274">
        <v>0.46400000000000002</v>
      </c>
      <c r="E8274">
        <v>1.19</v>
      </c>
      <c r="F8274">
        <v>9.3770000000000007</v>
      </c>
      <c r="G8274">
        <v>9.9162499999999998</v>
      </c>
      <c r="H8274" s="4"/>
      <c r="I8274">
        <f t="shared" si="903"/>
        <v>6.7431967845940175</v>
      </c>
      <c r="J8274">
        <f t="shared" si="904"/>
        <v>2.6338032154059832</v>
      </c>
      <c r="K8274">
        <f t="shared" si="905"/>
        <v>6.9369193774828961</v>
      </c>
      <c r="L8274">
        <f t="shared" si="906"/>
        <v>39.05867349775933</v>
      </c>
      <c r="O8274">
        <f>VLOOKUP(D8274,'Manning''s Flow'!I$6:J$6004,2,TRUE)</f>
        <v>7.2623340511230463</v>
      </c>
      <c r="P8274">
        <f t="shared" si="907"/>
        <v>2.1146659488769544</v>
      </c>
      <c r="Q8274">
        <f t="shared" si="908"/>
        <v>4.4718120753396695</v>
      </c>
      <c r="R8274">
        <f t="shared" si="909"/>
        <v>29.118268782333729</v>
      </c>
    </row>
    <row r="8275" spans="1:18" x14ac:dyDescent="0.3">
      <c r="A8275" s="14">
        <v>43921.114583333336</v>
      </c>
      <c r="B8275" s="15">
        <v>43921</v>
      </c>
      <c r="C8275" s="16">
        <v>0.11458333333333333</v>
      </c>
      <c r="D8275">
        <v>0.46400000000000002</v>
      </c>
      <c r="E8275">
        <v>1.1100000000000001</v>
      </c>
      <c r="F8275">
        <v>8.6920000000000002</v>
      </c>
      <c r="G8275">
        <v>9.7315000000000005</v>
      </c>
      <c r="H8275" s="4"/>
      <c r="I8275">
        <f t="shared" si="903"/>
        <v>6.7431967845940175</v>
      </c>
      <c r="J8275">
        <f t="shared" si="904"/>
        <v>1.9488032154059827</v>
      </c>
      <c r="K8275">
        <f t="shared" si="905"/>
        <v>3.7978339723766967</v>
      </c>
      <c r="L8275">
        <f t="shared" si="906"/>
        <v>28.900286876668879</v>
      </c>
      <c r="O8275">
        <f>VLOOKUP(D8275,'Manning''s Flow'!I$6:J$6004,2,TRUE)</f>
        <v>7.2623340511230463</v>
      </c>
      <c r="P8275">
        <f t="shared" si="907"/>
        <v>1.4296659488769539</v>
      </c>
      <c r="Q8275">
        <f t="shared" si="908"/>
        <v>2.0439447253782408</v>
      </c>
      <c r="R8275">
        <f t="shared" si="909"/>
        <v>19.686039485554517</v>
      </c>
    </row>
    <row r="8276" spans="1:18" x14ac:dyDescent="0.3">
      <c r="A8276" s="14">
        <v>43921.118055555555</v>
      </c>
      <c r="B8276" s="15">
        <v>43921</v>
      </c>
      <c r="C8276" s="16">
        <v>0.11805555555555557</v>
      </c>
      <c r="D8276">
        <v>0.50700000000000001</v>
      </c>
      <c r="E8276">
        <v>1.05</v>
      </c>
      <c r="F8276">
        <v>9.375</v>
      </c>
      <c r="G8276">
        <v>8.7732500000000009</v>
      </c>
      <c r="H8276" s="4"/>
      <c r="I8276">
        <f t="shared" si="903"/>
        <v>8.3226242655333547</v>
      </c>
      <c r="J8276">
        <f t="shared" si="904"/>
        <v>1.0523757344666453</v>
      </c>
      <c r="K8276">
        <f t="shared" si="905"/>
        <v>1.1074946864942112</v>
      </c>
      <c r="L8276">
        <f t="shared" si="906"/>
        <v>12.644758442656956</v>
      </c>
      <c r="O8276">
        <f>VLOOKUP(D8276,'Manning''s Flow'!I$6:J$6004,2,TRUE)</f>
        <v>8.6943991281304811</v>
      </c>
      <c r="P8276">
        <f t="shared" si="907"/>
        <v>0.6806008718695189</v>
      </c>
      <c r="Q8276">
        <f t="shared" si="908"/>
        <v>0.46321754678954929</v>
      </c>
      <c r="R8276">
        <f t="shared" si="909"/>
        <v>7.8280380488566959</v>
      </c>
    </row>
    <row r="8277" spans="1:18" x14ac:dyDescent="0.3">
      <c r="A8277" s="14">
        <v>43921.121527777781</v>
      </c>
      <c r="B8277" s="15">
        <v>43921</v>
      </c>
      <c r="C8277" s="16">
        <v>0.12152777777777778</v>
      </c>
      <c r="D8277">
        <v>0.44700000000000001</v>
      </c>
      <c r="E8277">
        <v>1.03</v>
      </c>
      <c r="F8277">
        <v>7.649</v>
      </c>
      <c r="G8277">
        <v>9.1575000000000006</v>
      </c>
      <c r="H8277" s="4"/>
      <c r="I8277">
        <f t="shared" si="903"/>
        <v>6.1712636750234946</v>
      </c>
      <c r="J8277">
        <f t="shared" si="904"/>
        <v>1.4777363249765054</v>
      </c>
      <c r="K8277">
        <f t="shared" si="905"/>
        <v>2.1837046461550682</v>
      </c>
      <c r="L8277">
        <f t="shared" si="906"/>
        <v>23.945441368147012</v>
      </c>
      <c r="O8277">
        <f>VLOOKUP(D8277,'Manning''s Flow'!I$6:J$6004,2,TRUE)</f>
        <v>6.5977588709215382</v>
      </c>
      <c r="P8277">
        <f t="shared" si="907"/>
        <v>1.0512411290784618</v>
      </c>
      <c r="Q8277">
        <f t="shared" si="908"/>
        <v>1.1051079114661591</v>
      </c>
      <c r="R8277">
        <f t="shared" si="909"/>
        <v>15.933306288467469</v>
      </c>
    </row>
    <row r="8278" spans="1:18" x14ac:dyDescent="0.3">
      <c r="A8278" s="14">
        <v>43921.125</v>
      </c>
      <c r="B8278" s="15">
        <v>43921</v>
      </c>
      <c r="C8278" s="16">
        <v>0.125</v>
      </c>
      <c r="D8278">
        <v>0.55800000000000005</v>
      </c>
      <c r="E8278">
        <v>1.06</v>
      </c>
      <c r="F8278">
        <v>10.914</v>
      </c>
      <c r="G8278">
        <v>8.8890000000000011</v>
      </c>
      <c r="H8278" s="4"/>
      <c r="I8278">
        <f t="shared" si="903"/>
        <v>10.449651199101945</v>
      </c>
      <c r="J8278">
        <f t="shared" si="904"/>
        <v>0.46434880089805475</v>
      </c>
      <c r="K8278">
        <f t="shared" si="905"/>
        <v>0.21561980889546128</v>
      </c>
      <c r="L8278">
        <f t="shared" si="906"/>
        <v>4.443677516604204</v>
      </c>
      <c r="O8278">
        <f>VLOOKUP(D8278,'Manning''s Flow'!I$6:J$6004,2,TRUE)</f>
        <v>10.679547087275061</v>
      </c>
      <c r="P8278">
        <f t="shared" si="907"/>
        <v>0.2344529127249384</v>
      </c>
      <c r="Q8278">
        <f t="shared" si="908"/>
        <v>5.4968168285207585E-2</v>
      </c>
      <c r="R8278">
        <f t="shared" si="909"/>
        <v>2.1953450910319474</v>
      </c>
    </row>
    <row r="8279" spans="1:18" x14ac:dyDescent="0.3">
      <c r="A8279" s="14">
        <v>43921.128472222219</v>
      </c>
      <c r="B8279" s="15">
        <v>43921</v>
      </c>
      <c r="C8279" s="16">
        <v>0.12847222222222224</v>
      </c>
      <c r="D8279">
        <v>0.51500000000000001</v>
      </c>
      <c r="E8279">
        <v>0.83</v>
      </c>
      <c r="F8279">
        <v>7.6180000000000003</v>
      </c>
      <c r="G8279">
        <v>8.802249999999999</v>
      </c>
      <c r="H8279" s="4"/>
      <c r="I8279">
        <f t="shared" si="903"/>
        <v>8.637839979858752</v>
      </c>
      <c r="J8279">
        <f t="shared" si="904"/>
        <v>1.0198399798587516</v>
      </c>
      <c r="K8279">
        <f t="shared" si="905"/>
        <v>1.0400735845182989</v>
      </c>
      <c r="L8279">
        <f t="shared" si="906"/>
        <v>11.806655161901116</v>
      </c>
      <c r="O8279">
        <f>VLOOKUP(D8279,'Manning''s Flow'!I$6:J$6004,2,TRUE)</f>
        <v>9.0740076187420708</v>
      </c>
      <c r="P8279">
        <f t="shared" si="907"/>
        <v>1.4560076187420705</v>
      </c>
      <c r="Q8279">
        <f t="shared" si="908"/>
        <v>2.1199581858349545</v>
      </c>
      <c r="R8279">
        <f t="shared" si="909"/>
        <v>16.045915762013838</v>
      </c>
    </row>
    <row r="8280" spans="1:18" x14ac:dyDescent="0.3">
      <c r="A8280" s="14">
        <v>43921.131944444445</v>
      </c>
      <c r="B8280" s="15">
        <v>43921</v>
      </c>
      <c r="C8280" s="16">
        <v>0.13194444444444445</v>
      </c>
      <c r="D8280">
        <v>0.51500000000000001</v>
      </c>
      <c r="E8280">
        <v>0.98</v>
      </c>
      <c r="F8280">
        <v>9.0280000000000005</v>
      </c>
      <c r="G8280">
        <v>8.6337500000000009</v>
      </c>
      <c r="H8280" s="4"/>
      <c r="I8280">
        <f t="shared" si="903"/>
        <v>8.637839979858752</v>
      </c>
      <c r="J8280">
        <f t="shared" si="904"/>
        <v>0.39016002014124851</v>
      </c>
      <c r="K8280">
        <f t="shared" si="905"/>
        <v>0.15222484131661945</v>
      </c>
      <c r="L8280">
        <f t="shared" si="906"/>
        <v>4.5168702019370874</v>
      </c>
      <c r="O8280">
        <f>VLOOKUP(D8280,'Manning''s Flow'!I$6:J$6004,2,TRUE)</f>
        <v>9.0740076187420708</v>
      </c>
      <c r="P8280">
        <f t="shared" si="907"/>
        <v>4.6007618742070377E-2</v>
      </c>
      <c r="Q8280">
        <f t="shared" si="908"/>
        <v>2.1167009823157053E-3</v>
      </c>
      <c r="R8280">
        <f t="shared" si="909"/>
        <v>0.50702645044118233</v>
      </c>
    </row>
    <row r="8281" spans="1:18" x14ac:dyDescent="0.3">
      <c r="A8281" s="14">
        <v>43921.135416666664</v>
      </c>
      <c r="B8281" s="15">
        <v>43921</v>
      </c>
      <c r="C8281" s="16">
        <v>0.13541666666666666</v>
      </c>
      <c r="D8281">
        <v>0.46400000000000002</v>
      </c>
      <c r="E8281">
        <v>0.89</v>
      </c>
      <c r="F8281">
        <v>6.9749999999999996</v>
      </c>
      <c r="G8281">
        <v>7.9355000000000011</v>
      </c>
      <c r="H8281" s="4"/>
      <c r="I8281">
        <f t="shared" si="903"/>
        <v>6.7431967845940175</v>
      </c>
      <c r="J8281">
        <f t="shared" si="904"/>
        <v>0.23180321540598214</v>
      </c>
      <c r="K8281">
        <f t="shared" si="905"/>
        <v>5.3732730672552159E-2</v>
      </c>
      <c r="L8281">
        <f t="shared" si="906"/>
        <v>3.4375863972348562</v>
      </c>
      <c r="O8281">
        <f>VLOOKUP(D8281,'Manning''s Flow'!I$6:J$6004,2,TRUE)</f>
        <v>7.2623340511230463</v>
      </c>
      <c r="P8281">
        <f t="shared" si="907"/>
        <v>0.28733405112304666</v>
      </c>
      <c r="Q8281">
        <f t="shared" si="908"/>
        <v>8.2560856934781587E-2</v>
      </c>
      <c r="R8281">
        <f t="shared" si="909"/>
        <v>3.9564973065183273</v>
      </c>
    </row>
    <row r="8282" spans="1:18" x14ac:dyDescent="0.3">
      <c r="A8282" s="14">
        <v>43921.138888888891</v>
      </c>
      <c r="B8282" s="15">
        <v>43921</v>
      </c>
      <c r="C8282" s="16">
        <v>0.1388888888888889</v>
      </c>
      <c r="D8282">
        <v>0.49</v>
      </c>
      <c r="E8282">
        <v>0.95</v>
      </c>
      <c r="F8282">
        <v>8.1210000000000004</v>
      </c>
      <c r="G8282">
        <v>7.9647500000000004</v>
      </c>
      <c r="H8282" s="4"/>
      <c r="I8282">
        <f t="shared" si="903"/>
        <v>7.6751961087923979</v>
      </c>
      <c r="J8282">
        <f t="shared" si="904"/>
        <v>0.44580389120760255</v>
      </c>
      <c r="K8282">
        <f t="shared" si="905"/>
        <v>0.19874110941583994</v>
      </c>
      <c r="L8282">
        <f t="shared" si="906"/>
        <v>5.8083713417681597</v>
      </c>
      <c r="O8282">
        <f>VLOOKUP(D8282,'Manning''s Flow'!I$6:J$6004,2,TRUE)</f>
        <v>8.3234528388050908</v>
      </c>
      <c r="P8282">
        <f t="shared" si="907"/>
        <v>0.20245283880509035</v>
      </c>
      <c r="Q8282">
        <f t="shared" si="908"/>
        <v>4.0987151940239899E-2</v>
      </c>
      <c r="R8282">
        <f t="shared" si="909"/>
        <v>2.432317966183783</v>
      </c>
    </row>
    <row r="8283" spans="1:18" x14ac:dyDescent="0.3">
      <c r="A8283" s="14">
        <v>43921.142361111109</v>
      </c>
      <c r="B8283" s="15">
        <v>43921</v>
      </c>
      <c r="C8283" s="16">
        <v>0.1423611111111111</v>
      </c>
      <c r="D8283">
        <v>0.46400000000000002</v>
      </c>
      <c r="E8283">
        <v>0.99</v>
      </c>
      <c r="F8283">
        <v>7.7350000000000003</v>
      </c>
      <c r="G8283">
        <v>7.8360000000000003</v>
      </c>
      <c r="H8283" s="4"/>
      <c r="I8283">
        <f t="shared" si="903"/>
        <v>6.7431967845940175</v>
      </c>
      <c r="J8283">
        <f t="shared" si="904"/>
        <v>0.99180321540598282</v>
      </c>
      <c r="K8283">
        <f t="shared" si="905"/>
        <v>0.98367361808964637</v>
      </c>
      <c r="L8283">
        <f t="shared" si="906"/>
        <v>14.708205130123538</v>
      </c>
      <c r="O8283">
        <f>VLOOKUP(D8283,'Manning''s Flow'!I$6:J$6004,2,TRUE)</f>
        <v>7.2623340511230463</v>
      </c>
      <c r="P8283">
        <f t="shared" si="907"/>
        <v>0.47266594887695401</v>
      </c>
      <c r="Q8283">
        <f t="shared" si="908"/>
        <v>0.22341309922775129</v>
      </c>
      <c r="R8283">
        <f t="shared" si="909"/>
        <v>6.5084578256746672</v>
      </c>
    </row>
    <row r="8284" spans="1:18" x14ac:dyDescent="0.3">
      <c r="A8284" s="14">
        <v>43921.145833333336</v>
      </c>
      <c r="B8284" s="15">
        <v>43921</v>
      </c>
      <c r="C8284" s="16">
        <v>0.14583333333333334</v>
      </c>
      <c r="D8284">
        <v>0.498</v>
      </c>
      <c r="E8284">
        <v>0.98</v>
      </c>
      <c r="F8284">
        <v>8.5129999999999999</v>
      </c>
      <c r="G8284">
        <v>8.4809999999999999</v>
      </c>
      <c r="H8284" s="4"/>
      <c r="I8284">
        <f t="shared" si="903"/>
        <v>7.9760884849464455</v>
      </c>
      <c r="J8284">
        <f t="shared" si="904"/>
        <v>0.53691151505355439</v>
      </c>
      <c r="K8284">
        <f t="shared" si="905"/>
        <v>0.28827397499710317</v>
      </c>
      <c r="L8284">
        <f t="shared" si="906"/>
        <v>6.7315140255387904</v>
      </c>
      <c r="O8284">
        <f>VLOOKUP(D8284,'Manning''s Flow'!I$6:J$6004,2,TRUE)</f>
        <v>8.3234528388050908</v>
      </c>
      <c r="P8284">
        <f t="shared" si="907"/>
        <v>0.18954716119490911</v>
      </c>
      <c r="Q8284">
        <f t="shared" si="908"/>
        <v>3.5928126317048857E-2</v>
      </c>
      <c r="R8284">
        <f t="shared" si="909"/>
        <v>2.2772659960445019</v>
      </c>
    </row>
    <row r="8285" spans="1:18" x14ac:dyDescent="0.3">
      <c r="A8285" s="14">
        <v>43921.149305555555</v>
      </c>
      <c r="B8285" s="15">
        <v>43921</v>
      </c>
      <c r="C8285" s="16">
        <v>0.14930555555555555</v>
      </c>
      <c r="D8285">
        <v>0.51500000000000001</v>
      </c>
      <c r="E8285">
        <v>1.04</v>
      </c>
      <c r="F8285">
        <v>9.5549999999999997</v>
      </c>
      <c r="G8285">
        <v>8.6297499999999996</v>
      </c>
      <c r="H8285" s="4"/>
      <c r="I8285">
        <f t="shared" si="903"/>
        <v>8.637839979858752</v>
      </c>
      <c r="J8285">
        <f t="shared" si="904"/>
        <v>0.91716002014124776</v>
      </c>
      <c r="K8285">
        <f t="shared" si="905"/>
        <v>0.84118250254549398</v>
      </c>
      <c r="L8285">
        <f t="shared" si="906"/>
        <v>10.617932518775897</v>
      </c>
      <c r="O8285">
        <f>VLOOKUP(D8285,'Manning''s Flow'!I$6:J$6004,2,TRUE)</f>
        <v>9.0740076187420708</v>
      </c>
      <c r="P8285">
        <f t="shared" si="907"/>
        <v>0.48099238125792887</v>
      </c>
      <c r="Q8285">
        <f t="shared" si="908"/>
        <v>0.23135367082817279</v>
      </c>
      <c r="R8285">
        <f t="shared" si="909"/>
        <v>5.3007711858700066</v>
      </c>
    </row>
    <row r="8286" spans="1:18" x14ac:dyDescent="0.3">
      <c r="A8286" s="14">
        <v>43921.152777777781</v>
      </c>
      <c r="B8286" s="15">
        <v>43921</v>
      </c>
      <c r="C8286" s="16">
        <v>0.15277777777777776</v>
      </c>
      <c r="D8286">
        <v>0.498</v>
      </c>
      <c r="E8286">
        <v>1</v>
      </c>
      <c r="F8286">
        <v>8.7159999999999993</v>
      </c>
      <c r="G8286">
        <v>8.880749999999999</v>
      </c>
      <c r="H8286" s="4"/>
      <c r="I8286">
        <f t="shared" si="903"/>
        <v>7.9760884849464455</v>
      </c>
      <c r="J8286">
        <f t="shared" si="904"/>
        <v>0.73991151505355379</v>
      </c>
      <c r="K8286">
        <f t="shared" si="905"/>
        <v>0.54746905010884539</v>
      </c>
      <c r="L8286">
        <f t="shared" si="906"/>
        <v>9.2766211965929788</v>
      </c>
      <c r="O8286">
        <f>VLOOKUP(D8286,'Manning''s Flow'!I$6:J$6004,2,TRUE)</f>
        <v>8.3234528388050908</v>
      </c>
      <c r="P8286">
        <f t="shared" si="907"/>
        <v>0.39254716119490851</v>
      </c>
      <c r="Q8286">
        <f t="shared" si="908"/>
        <v>0.15409327376218149</v>
      </c>
      <c r="R8286">
        <f t="shared" si="909"/>
        <v>4.7161576907698599</v>
      </c>
    </row>
    <row r="8287" spans="1:18" x14ac:dyDescent="0.3">
      <c r="A8287" s="14">
        <v>43921.15625</v>
      </c>
      <c r="B8287" s="15">
        <v>43921</v>
      </c>
      <c r="C8287" s="16">
        <v>0.15625</v>
      </c>
      <c r="D8287">
        <v>0.50700000000000001</v>
      </c>
      <c r="E8287">
        <v>0.98</v>
      </c>
      <c r="F8287">
        <v>8.7390000000000008</v>
      </c>
      <c r="G8287">
        <v>8.5317500000000006</v>
      </c>
      <c r="H8287" s="4"/>
      <c r="I8287">
        <f t="shared" si="903"/>
        <v>8.3226242655333547</v>
      </c>
      <c r="J8287">
        <f t="shared" si="904"/>
        <v>0.41637573446664611</v>
      </c>
      <c r="K8287">
        <f t="shared" si="905"/>
        <v>0.17336875225263898</v>
      </c>
      <c r="L8287">
        <f t="shared" si="906"/>
        <v>5.002938029907118</v>
      </c>
      <c r="O8287">
        <f>VLOOKUP(D8287,'Manning''s Flow'!I$6:J$6004,2,TRUE)</f>
        <v>8.6943991281304811</v>
      </c>
      <c r="P8287">
        <f t="shared" si="907"/>
        <v>4.4600871869519665E-2</v>
      </c>
      <c r="Q8287">
        <f t="shared" si="908"/>
        <v>1.9892377715213104E-3</v>
      </c>
      <c r="R8287">
        <f t="shared" si="909"/>
        <v>0.51298394762226651</v>
      </c>
    </row>
    <row r="8288" spans="1:18" x14ac:dyDescent="0.3">
      <c r="A8288" s="14">
        <v>43921.159722222219</v>
      </c>
      <c r="B8288" s="15">
        <v>43921</v>
      </c>
      <c r="C8288" s="16">
        <v>0.15972222222222224</v>
      </c>
      <c r="D8288">
        <v>0.48099999999999998</v>
      </c>
      <c r="E8288">
        <v>0.86</v>
      </c>
      <c r="F8288">
        <v>7.117</v>
      </c>
      <c r="G8288">
        <v>8.3484999999999996</v>
      </c>
      <c r="H8288" s="4"/>
      <c r="I8288">
        <f t="shared" si="903"/>
        <v>7.344671442312487</v>
      </c>
      <c r="J8288">
        <f t="shared" si="904"/>
        <v>0.22767144231248704</v>
      </c>
      <c r="K8288">
        <f t="shared" si="905"/>
        <v>5.1834285644648113E-2</v>
      </c>
      <c r="L8288">
        <f t="shared" si="906"/>
        <v>3.0998179306003668</v>
      </c>
      <c r="O8288">
        <f>VLOOKUP(D8288,'Manning''s Flow'!I$6:J$6004,2,TRUE)</f>
        <v>7.9611437039127937</v>
      </c>
      <c r="P8288">
        <f t="shared" si="907"/>
        <v>0.8441437039127937</v>
      </c>
      <c r="Q8288">
        <f t="shared" si="908"/>
        <v>0.71257859285561032</v>
      </c>
      <c r="R8288">
        <f t="shared" si="909"/>
        <v>10.603296904412222</v>
      </c>
    </row>
    <row r="8289" spans="1:18" x14ac:dyDescent="0.3">
      <c r="A8289" s="14">
        <v>43921.163194444445</v>
      </c>
      <c r="B8289" s="15">
        <v>43921</v>
      </c>
      <c r="C8289" s="16">
        <v>0.16319444444444445</v>
      </c>
      <c r="D8289">
        <v>0.52400000000000002</v>
      </c>
      <c r="E8289">
        <v>0.94</v>
      </c>
      <c r="F8289">
        <v>8.8219999999999992</v>
      </c>
      <c r="G8289">
        <v>8.2274999999999991</v>
      </c>
      <c r="H8289" s="4"/>
      <c r="I8289">
        <f t="shared" si="903"/>
        <v>9.0005910555908688</v>
      </c>
      <c r="J8289">
        <f t="shared" si="904"/>
        <v>0.17859105559086963</v>
      </c>
      <c r="K8289">
        <f t="shared" si="905"/>
        <v>3.1894765137061083E-2</v>
      </c>
      <c r="L8289">
        <f t="shared" si="906"/>
        <v>1.9842147530959624</v>
      </c>
      <c r="O8289">
        <f>VLOOKUP(D8289,'Manning''s Flow'!I$6:J$6004,2,TRUE)</f>
        <v>9.4623028485852672</v>
      </c>
      <c r="P8289">
        <f t="shared" si="907"/>
        <v>0.64030284858526798</v>
      </c>
      <c r="Q8289">
        <f t="shared" si="908"/>
        <v>0.40998773790640863</v>
      </c>
      <c r="R8289">
        <f t="shared" si="909"/>
        <v>6.7668817922161661</v>
      </c>
    </row>
    <row r="8290" spans="1:18" x14ac:dyDescent="0.3">
      <c r="A8290" s="14">
        <v>43921.166666666664</v>
      </c>
      <c r="B8290" s="15">
        <v>43921</v>
      </c>
      <c r="C8290" s="16">
        <v>0.16666666666666666</v>
      </c>
      <c r="D8290">
        <v>0.498</v>
      </c>
      <c r="E8290">
        <v>0.94</v>
      </c>
      <c r="F8290">
        <v>8.2319999999999993</v>
      </c>
      <c r="G8290">
        <v>8.2270000000000003</v>
      </c>
      <c r="H8290" s="4"/>
      <c r="I8290">
        <f t="shared" si="903"/>
        <v>7.9760884849464455</v>
      </c>
      <c r="J8290">
        <f t="shared" si="904"/>
        <v>0.25591151505355381</v>
      </c>
      <c r="K8290">
        <f t="shared" si="905"/>
        <v>6.5490703537005299E-2</v>
      </c>
      <c r="L8290">
        <f t="shared" si="906"/>
        <v>3.2084839020598213</v>
      </c>
      <c r="O8290">
        <f>VLOOKUP(D8290,'Manning''s Flow'!I$6:J$6004,2,TRUE)</f>
        <v>8.3234528388050908</v>
      </c>
      <c r="P8290">
        <f t="shared" si="907"/>
        <v>9.1452838805091474E-2</v>
      </c>
      <c r="Q8290">
        <f t="shared" si="908"/>
        <v>8.3636217255100443E-3</v>
      </c>
      <c r="R8290">
        <f t="shared" si="909"/>
        <v>1.0987367932058876</v>
      </c>
    </row>
    <row r="8291" spans="1:18" x14ac:dyDescent="0.3">
      <c r="A8291" s="14">
        <v>43921.170138888891</v>
      </c>
      <c r="B8291" s="15">
        <v>43921</v>
      </c>
      <c r="C8291" s="16">
        <v>0.17013888888888887</v>
      </c>
      <c r="D8291">
        <v>0.52400000000000002</v>
      </c>
      <c r="E8291">
        <v>0.93</v>
      </c>
      <c r="F8291">
        <v>8.7370000000000001</v>
      </c>
      <c r="G8291">
        <v>8.6119999999999983</v>
      </c>
      <c r="H8291" s="4"/>
      <c r="I8291">
        <f t="shared" si="903"/>
        <v>9.0005910555908688</v>
      </c>
      <c r="J8291">
        <f t="shared" si="904"/>
        <v>0.26359105559086871</v>
      </c>
      <c r="K8291">
        <f t="shared" si="905"/>
        <v>6.9480244587508441E-2</v>
      </c>
      <c r="L8291">
        <f t="shared" si="906"/>
        <v>2.9285971772613166</v>
      </c>
      <c r="O8291">
        <f>VLOOKUP(D8291,'Manning''s Flow'!I$6:J$6004,2,TRUE)</f>
        <v>9.4623028485852672</v>
      </c>
      <c r="P8291">
        <f t="shared" si="907"/>
        <v>0.72530284858526706</v>
      </c>
      <c r="Q8291">
        <f t="shared" si="908"/>
        <v>0.52606422216590287</v>
      </c>
      <c r="R8291">
        <f t="shared" si="909"/>
        <v>7.665183203195709</v>
      </c>
    </row>
    <row r="8292" spans="1:18" x14ac:dyDescent="0.3">
      <c r="A8292" s="14">
        <v>43921.173611111109</v>
      </c>
      <c r="B8292" s="15">
        <v>43921</v>
      </c>
      <c r="C8292" s="16">
        <v>0.17361111111111113</v>
      </c>
      <c r="D8292">
        <v>0.50700000000000001</v>
      </c>
      <c r="E8292">
        <v>0.97</v>
      </c>
      <c r="F8292">
        <v>8.657</v>
      </c>
      <c r="G8292">
        <v>8.3447500000000012</v>
      </c>
      <c r="H8292" s="4"/>
      <c r="I8292">
        <f t="shared" si="903"/>
        <v>8.3226242655333547</v>
      </c>
      <c r="J8292">
        <f t="shared" si="904"/>
        <v>0.33437573446664537</v>
      </c>
      <c r="K8292">
        <f t="shared" si="905"/>
        <v>0.11180713180010853</v>
      </c>
      <c r="L8292">
        <f t="shared" si="906"/>
        <v>4.0176718760620025</v>
      </c>
      <c r="O8292">
        <f>VLOOKUP(D8292,'Manning''s Flow'!I$6:J$6004,2,TRUE)</f>
        <v>8.6943991281304811</v>
      </c>
      <c r="P8292">
        <f t="shared" si="907"/>
        <v>3.7399128130481074E-2</v>
      </c>
      <c r="Q8292">
        <f t="shared" si="908"/>
        <v>1.3986947849201408E-3</v>
      </c>
      <c r="R8292">
        <f t="shared" si="909"/>
        <v>0.43015195851174193</v>
      </c>
    </row>
    <row r="8293" spans="1:18" x14ac:dyDescent="0.3">
      <c r="A8293" s="14">
        <v>43921.177083333336</v>
      </c>
      <c r="B8293" s="15">
        <v>43921</v>
      </c>
      <c r="C8293" s="16">
        <v>0.17708333333333334</v>
      </c>
      <c r="D8293">
        <v>0.47199999999999998</v>
      </c>
      <c r="E8293">
        <v>0.96</v>
      </c>
      <c r="F8293">
        <v>7.7530000000000001</v>
      </c>
      <c r="G8293">
        <v>8.6322499999999991</v>
      </c>
      <c r="H8293" s="4"/>
      <c r="I8293">
        <f t="shared" si="903"/>
        <v>7.0225390794757772</v>
      </c>
      <c r="J8293">
        <f t="shared" si="904"/>
        <v>0.73046092052422296</v>
      </c>
      <c r="K8293">
        <f t="shared" si="905"/>
        <v>0.53357315641309522</v>
      </c>
      <c r="L8293">
        <f t="shared" si="906"/>
        <v>10.401664017208301</v>
      </c>
      <c r="O8293">
        <f>VLOOKUP(D8293,'Manning''s Flow'!I$6:J$6004,2,TRUE)</f>
        <v>7.6074461488202409</v>
      </c>
      <c r="P8293">
        <f t="shared" si="907"/>
        <v>0.14555385117975916</v>
      </c>
      <c r="Q8293">
        <f t="shared" si="908"/>
        <v>2.1185923593259479E-2</v>
      </c>
      <c r="R8293">
        <f t="shared" si="909"/>
        <v>1.9133076768782855</v>
      </c>
    </row>
    <row r="8294" spans="1:18" x14ac:dyDescent="0.3">
      <c r="A8294" s="14">
        <v>43921.180555555555</v>
      </c>
      <c r="B8294" s="15">
        <v>43921</v>
      </c>
      <c r="C8294" s="16">
        <v>0.18055555555555555</v>
      </c>
      <c r="D8294">
        <v>0.52400000000000002</v>
      </c>
      <c r="E8294">
        <v>1</v>
      </c>
      <c r="F8294">
        <v>9.3819999999999997</v>
      </c>
      <c r="G8294">
        <v>8.3452500000000001</v>
      </c>
      <c r="H8294" s="4"/>
      <c r="I8294">
        <f t="shared" si="903"/>
        <v>9.0005910555908688</v>
      </c>
      <c r="J8294">
        <f t="shared" si="904"/>
        <v>0.38140894440913087</v>
      </c>
      <c r="K8294">
        <f t="shared" si="905"/>
        <v>0.14547278287528748</v>
      </c>
      <c r="L8294">
        <f t="shared" si="906"/>
        <v>4.2375988649346787</v>
      </c>
      <c r="O8294">
        <f>VLOOKUP(D8294,'Manning''s Flow'!I$6:J$6004,2,TRUE)</f>
        <v>9.4623028485852672</v>
      </c>
      <c r="P8294">
        <f t="shared" si="907"/>
        <v>8.0302848585267483E-2</v>
      </c>
      <c r="Q8294">
        <f t="shared" si="908"/>
        <v>6.4485474909083962E-3</v>
      </c>
      <c r="R8294">
        <f t="shared" si="909"/>
        <v>0.84866073164497968</v>
      </c>
    </row>
    <row r="8295" spans="1:18" x14ac:dyDescent="0.3">
      <c r="A8295" s="14">
        <v>43921.184027777781</v>
      </c>
      <c r="B8295" s="15">
        <v>43921</v>
      </c>
      <c r="C8295" s="16">
        <v>0.18402777777777779</v>
      </c>
      <c r="D8295">
        <v>0.45500000000000002</v>
      </c>
      <c r="E8295">
        <v>0.99</v>
      </c>
      <c r="F8295">
        <v>7.5890000000000004</v>
      </c>
      <c r="G8295">
        <v>8.2817499999999988</v>
      </c>
      <c r="H8295" s="4"/>
      <c r="I8295">
        <f t="shared" si="903"/>
        <v>6.4367545736583578</v>
      </c>
      <c r="J8295">
        <f t="shared" si="904"/>
        <v>1.1522454263416426</v>
      </c>
      <c r="K8295">
        <f t="shared" si="905"/>
        <v>1.3276695225252337</v>
      </c>
      <c r="L8295">
        <f t="shared" si="906"/>
        <v>17.901030917926686</v>
      </c>
      <c r="O8295">
        <f>VLOOKUP(D8295,'Manning''s Flow'!I$6:J$6004,2,TRUE)</f>
        <v>6.9257807194443393</v>
      </c>
      <c r="P8295">
        <f t="shared" si="907"/>
        <v>0.66321928055566115</v>
      </c>
      <c r="Q8295">
        <f t="shared" si="908"/>
        <v>0.4398598141007688</v>
      </c>
      <c r="R8295">
        <f t="shared" si="909"/>
        <v>9.5760941245750519</v>
      </c>
    </row>
    <row r="8296" spans="1:18" x14ac:dyDescent="0.3">
      <c r="A8296" s="14">
        <v>43921.1875</v>
      </c>
      <c r="B8296" s="15">
        <v>43921</v>
      </c>
      <c r="C8296" s="16">
        <v>0.1875</v>
      </c>
      <c r="D8296">
        <v>0.49</v>
      </c>
      <c r="E8296">
        <v>0.99</v>
      </c>
      <c r="F8296">
        <v>8.4030000000000005</v>
      </c>
      <c r="G8296">
        <v>8.6947500000000009</v>
      </c>
      <c r="H8296" s="4"/>
      <c r="I8296">
        <f t="shared" si="903"/>
        <v>7.6751961087923979</v>
      </c>
      <c r="J8296">
        <f t="shared" si="904"/>
        <v>0.72780389120760258</v>
      </c>
      <c r="K8296">
        <f t="shared" si="905"/>
        <v>0.52969850405692787</v>
      </c>
      <c r="L8296">
        <f t="shared" si="906"/>
        <v>9.482544561615299</v>
      </c>
      <c r="O8296">
        <f>VLOOKUP(D8296,'Manning''s Flow'!I$6:J$6004,2,TRUE)</f>
        <v>8.3234528388050908</v>
      </c>
      <c r="P8296">
        <f t="shared" si="907"/>
        <v>7.9547161194909677E-2</v>
      </c>
      <c r="Q8296">
        <f t="shared" si="908"/>
        <v>6.327750854168944E-3</v>
      </c>
      <c r="R8296">
        <f t="shared" si="909"/>
        <v>0.95569906786820236</v>
      </c>
    </row>
    <row r="8297" spans="1:18" x14ac:dyDescent="0.3">
      <c r="A8297" s="14">
        <v>43921.190972222219</v>
      </c>
      <c r="B8297" s="15">
        <v>43921</v>
      </c>
      <c r="C8297" s="16">
        <v>0.19097222222222221</v>
      </c>
      <c r="D8297">
        <v>0.52400000000000002</v>
      </c>
      <c r="E8297">
        <v>1</v>
      </c>
      <c r="F8297">
        <v>9.4049999999999994</v>
      </c>
      <c r="G8297">
        <v>8.0337499999999995</v>
      </c>
      <c r="H8297" s="4"/>
      <c r="I8297">
        <f t="shared" si="903"/>
        <v>9.0005910555908688</v>
      </c>
      <c r="J8297">
        <f t="shared" si="904"/>
        <v>0.40440894440913056</v>
      </c>
      <c r="K8297">
        <f t="shared" si="905"/>
        <v>0.16354659431810725</v>
      </c>
      <c r="L8297">
        <f t="shared" si="906"/>
        <v>4.493137638532362</v>
      </c>
      <c r="O8297">
        <f>VLOOKUP(D8297,'Manning''s Flow'!I$6:J$6004,2,TRUE)</f>
        <v>9.4623028485852672</v>
      </c>
      <c r="P8297">
        <f t="shared" si="907"/>
        <v>5.7302848585267796E-2</v>
      </c>
      <c r="Q8297">
        <f t="shared" si="908"/>
        <v>3.2836164559861274E-3</v>
      </c>
      <c r="R8297">
        <f t="shared" si="909"/>
        <v>0.60559093808580955</v>
      </c>
    </row>
    <row r="8298" spans="1:18" x14ac:dyDescent="0.3">
      <c r="A8298" s="14">
        <v>43921.194444444445</v>
      </c>
      <c r="B8298" s="15">
        <v>43921</v>
      </c>
      <c r="C8298" s="16">
        <v>0.19444444444444445</v>
      </c>
      <c r="D8298">
        <v>0.498</v>
      </c>
      <c r="E8298">
        <v>0.77</v>
      </c>
      <c r="F8298">
        <v>6.7380000000000004</v>
      </c>
      <c r="G8298">
        <v>8.0764999999999993</v>
      </c>
      <c r="H8298" s="4"/>
      <c r="I8298">
        <f t="shared" si="903"/>
        <v>7.9760884849464455</v>
      </c>
      <c r="J8298">
        <f t="shared" si="904"/>
        <v>1.2380884849464451</v>
      </c>
      <c r="K8298">
        <f t="shared" si="905"/>
        <v>1.5328630965569838</v>
      </c>
      <c r="L8298">
        <f t="shared" si="906"/>
        <v>15.52250187899913</v>
      </c>
      <c r="O8298">
        <f>VLOOKUP(D8298,'Manning''s Flow'!I$6:J$6004,2,TRUE)</f>
        <v>8.3234528388050908</v>
      </c>
      <c r="P8298">
        <f t="shared" si="907"/>
        <v>1.5854528388050904</v>
      </c>
      <c r="Q8298">
        <f t="shared" si="908"/>
        <v>2.5136607040751198</v>
      </c>
      <c r="R8298">
        <f t="shared" si="909"/>
        <v>19.048018526800433</v>
      </c>
    </row>
    <row r="8299" spans="1:18" x14ac:dyDescent="0.3">
      <c r="A8299" s="14">
        <v>43921.197916666664</v>
      </c>
      <c r="B8299" s="15">
        <v>43921</v>
      </c>
      <c r="C8299" s="16">
        <v>0.19791666666666666</v>
      </c>
      <c r="D8299">
        <v>0.49</v>
      </c>
      <c r="E8299">
        <v>0.91</v>
      </c>
      <c r="F8299">
        <v>7.76</v>
      </c>
      <c r="G8299">
        <v>7.8149999999999995</v>
      </c>
      <c r="H8299" s="4"/>
      <c r="I8299">
        <f t="shared" si="903"/>
        <v>7.6751961087923979</v>
      </c>
      <c r="J8299">
        <f t="shared" si="904"/>
        <v>8.48038912076019E-2</v>
      </c>
      <c r="K8299">
        <f t="shared" si="905"/>
        <v>7.1916999639507788E-3</v>
      </c>
      <c r="L8299">
        <f t="shared" si="906"/>
        <v>1.1049084610418483</v>
      </c>
      <c r="O8299">
        <f>VLOOKUP(D8299,'Manning''s Flow'!I$6:J$6004,2,TRUE)</f>
        <v>8.3234528388050908</v>
      </c>
      <c r="P8299">
        <f t="shared" si="907"/>
        <v>0.56345283880509101</v>
      </c>
      <c r="Q8299">
        <f t="shared" si="908"/>
        <v>0.31747910155751585</v>
      </c>
      <c r="R8299">
        <f t="shared" si="909"/>
        <v>6.7694603395623956</v>
      </c>
    </row>
    <row r="8300" spans="1:18" x14ac:dyDescent="0.3">
      <c r="A8300" s="14">
        <v>43921.201388888891</v>
      </c>
      <c r="B8300" s="15">
        <v>43921</v>
      </c>
      <c r="C8300" s="16">
        <v>0.20138888888888887</v>
      </c>
      <c r="D8300">
        <v>0.49</v>
      </c>
      <c r="E8300">
        <v>0.87</v>
      </c>
      <c r="F8300">
        <v>7.3570000000000002</v>
      </c>
      <c r="G8300">
        <v>7.3807499999999999</v>
      </c>
      <c r="H8300" s="4"/>
      <c r="I8300">
        <f t="shared" si="903"/>
        <v>7.6751961087923979</v>
      </c>
      <c r="J8300">
        <f t="shared" si="904"/>
        <v>0.31819610879239768</v>
      </c>
      <c r="K8300">
        <f t="shared" si="905"/>
        <v>0.10124876365062338</v>
      </c>
      <c r="L8300">
        <f t="shared" si="906"/>
        <v>4.145771707746789</v>
      </c>
      <c r="O8300">
        <f>VLOOKUP(D8300,'Manning''s Flow'!I$6:J$6004,2,TRUE)</f>
        <v>8.3234528388050908</v>
      </c>
      <c r="P8300">
        <f t="shared" si="907"/>
        <v>0.96645283880509059</v>
      </c>
      <c r="Q8300">
        <f t="shared" si="908"/>
        <v>0.93403108963441839</v>
      </c>
      <c r="R8300">
        <f t="shared" si="909"/>
        <v>11.611200994608312</v>
      </c>
    </row>
    <row r="8301" spans="1:18" x14ac:dyDescent="0.3">
      <c r="A8301" s="14">
        <v>43921.204861111109</v>
      </c>
      <c r="B8301" s="15">
        <v>43921</v>
      </c>
      <c r="C8301" s="16">
        <v>0.20486111111111113</v>
      </c>
      <c r="D8301">
        <v>0.51500000000000001</v>
      </c>
      <c r="E8301">
        <v>0.84</v>
      </c>
      <c r="F8301">
        <v>7.6680000000000001</v>
      </c>
      <c r="G8301">
        <v>7.74275</v>
      </c>
      <c r="H8301" s="4"/>
      <c r="I8301">
        <f t="shared" si="903"/>
        <v>8.637839979858752</v>
      </c>
      <c r="J8301">
        <f t="shared" si="904"/>
        <v>0.96983997985875181</v>
      </c>
      <c r="K8301">
        <f t="shared" si="905"/>
        <v>0.94058958653242408</v>
      </c>
      <c r="L8301">
        <f t="shared" si="906"/>
        <v>11.227806744743734</v>
      </c>
      <c r="O8301">
        <f>VLOOKUP(D8301,'Manning''s Flow'!I$6:J$6004,2,TRUE)</f>
        <v>9.0740076187420708</v>
      </c>
      <c r="P8301">
        <f t="shared" si="907"/>
        <v>1.4060076187420707</v>
      </c>
      <c r="Q8301">
        <f t="shared" si="908"/>
        <v>1.9768574239607479</v>
      </c>
      <c r="R8301">
        <f t="shared" si="909"/>
        <v>15.49489131834105</v>
      </c>
    </row>
    <row r="8302" spans="1:18" x14ac:dyDescent="0.3">
      <c r="A8302" s="14">
        <v>43921.208333333336</v>
      </c>
      <c r="B8302" s="15">
        <v>43921</v>
      </c>
      <c r="C8302" s="16">
        <v>0.20833333333333334</v>
      </c>
      <c r="D8302">
        <v>0.50700000000000001</v>
      </c>
      <c r="E8302">
        <v>0.91</v>
      </c>
      <c r="F8302">
        <v>8.1859999999999999</v>
      </c>
      <c r="G8302">
        <v>8.734</v>
      </c>
      <c r="H8302" s="4"/>
      <c r="I8302">
        <f t="shared" si="903"/>
        <v>8.3226242655333547</v>
      </c>
      <c r="J8302">
        <f t="shared" si="904"/>
        <v>0.13662426553335472</v>
      </c>
      <c r="K8302">
        <f t="shared" si="905"/>
        <v>1.8666189932528617E-2</v>
      </c>
      <c r="L8302">
        <f t="shared" si="906"/>
        <v>1.6416007880970842</v>
      </c>
      <c r="O8302">
        <f>VLOOKUP(D8302,'Manning''s Flow'!I$6:J$6004,2,TRUE)</f>
        <v>8.6943991281304811</v>
      </c>
      <c r="P8302">
        <f t="shared" si="907"/>
        <v>0.50839912813048116</v>
      </c>
      <c r="Q8302">
        <f t="shared" si="908"/>
        <v>0.25846967348383337</v>
      </c>
      <c r="R8302">
        <f t="shared" si="909"/>
        <v>5.8474325900863029</v>
      </c>
    </row>
    <row r="8303" spans="1:18" x14ac:dyDescent="0.3">
      <c r="A8303" s="14">
        <v>43921.211805555555</v>
      </c>
      <c r="B8303" s="15">
        <v>43921</v>
      </c>
      <c r="C8303" s="16">
        <v>0.21180555555555555</v>
      </c>
      <c r="D8303">
        <v>0.56599999999999995</v>
      </c>
      <c r="E8303">
        <v>1.1100000000000001</v>
      </c>
      <c r="F8303">
        <v>11.725</v>
      </c>
      <c r="G8303">
        <v>10.3315</v>
      </c>
      <c r="H8303" s="4"/>
      <c r="I8303">
        <f t="shared" si="903"/>
        <v>10.80890014543148</v>
      </c>
      <c r="J8303">
        <f t="shared" si="904"/>
        <v>0.91609985456851994</v>
      </c>
      <c r="K8303">
        <f t="shared" si="905"/>
        <v>0.83923894354046336</v>
      </c>
      <c r="L8303">
        <f t="shared" si="906"/>
        <v>8.4754215715067112</v>
      </c>
      <c r="O8303">
        <f>VLOOKUP(D8303,'Manning''s Flow'!I$6:J$6004,2,TRUE)</f>
        <v>11.102825079968385</v>
      </c>
      <c r="P8303">
        <f t="shared" si="907"/>
        <v>0.62217492003161468</v>
      </c>
      <c r="Q8303">
        <f t="shared" si="908"/>
        <v>0.3871016311163461</v>
      </c>
      <c r="R8303">
        <f t="shared" si="909"/>
        <v>5.6037532389313869</v>
      </c>
    </row>
    <row r="8304" spans="1:18" x14ac:dyDescent="0.3">
      <c r="A8304" s="14">
        <v>43921.215277777781</v>
      </c>
      <c r="B8304" s="15">
        <v>43921</v>
      </c>
      <c r="C8304" s="16">
        <v>0.21527777777777779</v>
      </c>
      <c r="D8304">
        <v>0.6</v>
      </c>
      <c r="E8304">
        <v>1.19</v>
      </c>
      <c r="F8304">
        <v>13.747</v>
      </c>
      <c r="G8304">
        <v>11.461</v>
      </c>
      <c r="H8304" s="4"/>
      <c r="I8304">
        <f t="shared" si="903"/>
        <v>12.414780144135387</v>
      </c>
      <c r="J8304">
        <f t="shared" si="904"/>
        <v>1.3322198558646132</v>
      </c>
      <c r="K8304">
        <f t="shared" si="905"/>
        <v>1.7748097443599309</v>
      </c>
      <c r="L8304">
        <f t="shared" si="906"/>
        <v>10.730917828568556</v>
      </c>
      <c r="O8304">
        <f>VLOOKUP(D8304,'Manning''s Flow'!I$6:J$6004,2,TRUE)</f>
        <v>12.884177205451431</v>
      </c>
      <c r="P8304">
        <f t="shared" si="907"/>
        <v>0.86282279454856869</v>
      </c>
      <c r="Q8304">
        <f t="shared" si="908"/>
        <v>0.7444631747926016</v>
      </c>
      <c r="R8304">
        <f t="shared" si="909"/>
        <v>6.6967628649464652</v>
      </c>
    </row>
    <row r="8305" spans="1:18" x14ac:dyDescent="0.3">
      <c r="A8305" s="14">
        <v>43921.21875</v>
      </c>
      <c r="B8305" s="15">
        <v>43921</v>
      </c>
      <c r="C8305" s="16">
        <v>0.21875</v>
      </c>
      <c r="D8305">
        <v>0.55800000000000005</v>
      </c>
      <c r="E8305">
        <v>1.18</v>
      </c>
      <c r="F8305">
        <v>12.186</v>
      </c>
      <c r="G8305">
        <v>12.08775</v>
      </c>
      <c r="H8305" s="4"/>
      <c r="I8305">
        <f t="shared" si="903"/>
        <v>10.449651199101945</v>
      </c>
      <c r="J8305">
        <f t="shared" si="904"/>
        <v>1.736348800898055</v>
      </c>
      <c r="K8305">
        <f t="shared" si="905"/>
        <v>3.0149071583801135</v>
      </c>
      <c r="L8305">
        <f t="shared" si="906"/>
        <v>16.616332620243618</v>
      </c>
      <c r="O8305">
        <f>VLOOKUP(D8305,'Manning''s Flow'!I$6:J$6004,2,TRUE)</f>
        <v>10.679547087275061</v>
      </c>
      <c r="P8305">
        <f t="shared" si="907"/>
        <v>1.5064529127249386</v>
      </c>
      <c r="Q8305">
        <f t="shared" si="908"/>
        <v>2.2694003782574517</v>
      </c>
      <c r="R8305">
        <f t="shared" si="909"/>
        <v>14.105962550789384</v>
      </c>
    </row>
    <row r="8306" spans="1:18" x14ac:dyDescent="0.3">
      <c r="A8306" s="14">
        <v>43921.222222222219</v>
      </c>
      <c r="B8306" s="15">
        <v>43921</v>
      </c>
      <c r="C8306" s="16">
        <v>0.22222222222222221</v>
      </c>
      <c r="D8306">
        <v>0.498</v>
      </c>
      <c r="E8306">
        <v>1.23</v>
      </c>
      <c r="F8306">
        <v>10.693</v>
      </c>
      <c r="G8306">
        <v>11.26925</v>
      </c>
      <c r="H8306" s="4"/>
      <c r="I8306">
        <f t="shared" si="903"/>
        <v>7.9760884849464455</v>
      </c>
      <c r="J8306">
        <f t="shared" si="904"/>
        <v>2.7169115150535541</v>
      </c>
      <c r="K8306">
        <f t="shared" si="905"/>
        <v>7.3816081806305984</v>
      </c>
      <c r="L8306">
        <f t="shared" si="906"/>
        <v>34.06320679843607</v>
      </c>
      <c r="O8306">
        <f>VLOOKUP(D8306,'Manning''s Flow'!I$6:J$6004,2,TRUE)</f>
        <v>8.3234528388050908</v>
      </c>
      <c r="P8306">
        <f t="shared" si="907"/>
        <v>2.3695471611949088</v>
      </c>
      <c r="Q8306">
        <f t="shared" si="908"/>
        <v>5.6147537491268515</v>
      </c>
      <c r="R8306">
        <f t="shared" si="909"/>
        <v>28.468319663538566</v>
      </c>
    </row>
    <row r="8307" spans="1:18" x14ac:dyDescent="0.3">
      <c r="A8307" s="14">
        <v>43921.225694444445</v>
      </c>
      <c r="B8307" s="15">
        <v>43921</v>
      </c>
      <c r="C8307" s="16">
        <v>0.22569444444444445</v>
      </c>
      <c r="D8307">
        <v>0.438</v>
      </c>
      <c r="E8307">
        <v>1.17</v>
      </c>
      <c r="F8307">
        <v>8.4510000000000005</v>
      </c>
      <c r="G8307">
        <v>10.526999999999999</v>
      </c>
      <c r="H8307" s="4"/>
      <c r="I8307">
        <f t="shared" si="903"/>
        <v>5.8802956795960357</v>
      </c>
      <c r="J8307">
        <f t="shared" si="904"/>
        <v>2.5707043204039648</v>
      </c>
      <c r="K8307">
        <f t="shared" si="905"/>
        <v>6.6085207029436104</v>
      </c>
      <c r="L8307">
        <f t="shared" si="906"/>
        <v>43.717262880572818</v>
      </c>
      <c r="O8307">
        <f>VLOOKUP(D8307,'Manning''s Flow'!I$6:J$6004,2,TRUE)</f>
        <v>6.2782406072687857</v>
      </c>
      <c r="P8307">
        <f t="shared" si="907"/>
        <v>2.1727593927312148</v>
      </c>
      <c r="Q8307">
        <f t="shared" si="908"/>
        <v>4.7208833787017168</v>
      </c>
      <c r="R8307">
        <f t="shared" si="909"/>
        <v>34.607775149866818</v>
      </c>
    </row>
    <row r="8308" spans="1:18" x14ac:dyDescent="0.3">
      <c r="A8308" s="14">
        <v>43921.229166666664</v>
      </c>
      <c r="B8308" s="15">
        <v>43921</v>
      </c>
      <c r="C8308" s="16">
        <v>0.22916666666666666</v>
      </c>
      <c r="D8308">
        <v>0.52400000000000002</v>
      </c>
      <c r="E8308">
        <v>1.1499999999999999</v>
      </c>
      <c r="F8308">
        <v>10.778</v>
      </c>
      <c r="G8308">
        <v>10.354249999999999</v>
      </c>
      <c r="H8308" s="4"/>
      <c r="I8308">
        <f t="shared" si="903"/>
        <v>9.0005910555908688</v>
      </c>
      <c r="J8308">
        <f t="shared" si="904"/>
        <v>1.7774089444091317</v>
      </c>
      <c r="K8308">
        <f t="shared" si="905"/>
        <v>3.1591825556655837</v>
      </c>
      <c r="L8308">
        <f t="shared" si="906"/>
        <v>19.747691384168199</v>
      </c>
      <c r="O8308">
        <f>VLOOKUP(D8308,'Manning''s Flow'!I$6:J$6004,2,TRUE)</f>
        <v>9.4623028485852672</v>
      </c>
      <c r="P8308">
        <f t="shared" si="907"/>
        <v>1.3156971514147333</v>
      </c>
      <c r="Q8308">
        <f t="shared" si="908"/>
        <v>1.7310589942408436</v>
      </c>
      <c r="R8308">
        <f t="shared" si="909"/>
        <v>13.90461891220747</v>
      </c>
    </row>
    <row r="8309" spans="1:18" x14ac:dyDescent="0.3">
      <c r="A8309" s="14">
        <v>43921.232638888891</v>
      </c>
      <c r="B8309" s="15">
        <v>43921</v>
      </c>
      <c r="C8309" s="16">
        <v>0.23263888888888887</v>
      </c>
      <c r="D8309">
        <v>0.498</v>
      </c>
      <c r="E8309">
        <v>1.32</v>
      </c>
      <c r="F8309">
        <v>11.494999999999999</v>
      </c>
      <c r="G8309">
        <v>10.58475</v>
      </c>
      <c r="H8309" s="4"/>
      <c r="I8309">
        <f t="shared" si="903"/>
        <v>7.9760884849464455</v>
      </c>
      <c r="J8309">
        <f t="shared" si="904"/>
        <v>3.5189115150535537</v>
      </c>
      <c r="K8309">
        <f t="shared" si="905"/>
        <v>12.382738250776496</v>
      </c>
      <c r="L8309">
        <f t="shared" si="906"/>
        <v>44.118260745162495</v>
      </c>
      <c r="O8309">
        <f>VLOOKUP(D8309,'Manning''s Flow'!I$6:J$6004,2,TRUE)</f>
        <v>8.3234528388050908</v>
      </c>
      <c r="P8309">
        <f t="shared" si="907"/>
        <v>3.1715471611949084</v>
      </c>
      <c r="Q8309">
        <f t="shared" si="908"/>
        <v>10.058711395683483</v>
      </c>
      <c r="R8309">
        <f t="shared" si="909"/>
        <v>38.103743994423994</v>
      </c>
    </row>
    <row r="8310" spans="1:18" x14ac:dyDescent="0.3">
      <c r="A8310" s="14">
        <v>43921.236111111109</v>
      </c>
      <c r="B8310" s="15">
        <v>43921</v>
      </c>
      <c r="C8310" s="16">
        <v>0.23611111111111113</v>
      </c>
      <c r="D8310">
        <v>0.52400000000000002</v>
      </c>
      <c r="E8310">
        <v>1.23</v>
      </c>
      <c r="F8310">
        <v>11.615</v>
      </c>
      <c r="G8310">
        <v>10.56325</v>
      </c>
      <c r="H8310" s="4"/>
      <c r="I8310">
        <f t="shared" si="903"/>
        <v>9.0005910555908688</v>
      </c>
      <c r="J8310">
        <f t="shared" si="904"/>
        <v>2.6144089444091314</v>
      </c>
      <c r="K8310">
        <f t="shared" si="905"/>
        <v>6.8351341286064686</v>
      </c>
      <c r="L8310">
        <f t="shared" si="906"/>
        <v>29.047080666831842</v>
      </c>
      <c r="O8310">
        <f>VLOOKUP(D8310,'Manning''s Flow'!I$6:J$6004,2,TRUE)</f>
        <v>9.4623028485852672</v>
      </c>
      <c r="P8310">
        <f t="shared" si="907"/>
        <v>2.1526971514147331</v>
      </c>
      <c r="Q8310">
        <f t="shared" si="908"/>
        <v>4.6341050257091059</v>
      </c>
      <c r="R8310">
        <f t="shared" si="909"/>
        <v>22.750245747382607</v>
      </c>
    </row>
    <row r="8311" spans="1:18" x14ac:dyDescent="0.3">
      <c r="A8311" s="14">
        <v>43921.239583333336</v>
      </c>
      <c r="B8311" s="15">
        <v>43921</v>
      </c>
      <c r="C8311" s="16">
        <v>0.23958333333333334</v>
      </c>
      <c r="D8311">
        <v>0.45500000000000002</v>
      </c>
      <c r="E8311">
        <v>1.1000000000000001</v>
      </c>
      <c r="F8311">
        <v>8.3650000000000002</v>
      </c>
      <c r="G8311">
        <v>10.06475</v>
      </c>
      <c r="H8311" s="4"/>
      <c r="I8311">
        <f t="shared" si="903"/>
        <v>6.4367545736583578</v>
      </c>
      <c r="J8311">
        <f t="shared" si="904"/>
        <v>1.9282454263416424</v>
      </c>
      <c r="K8311">
        <f t="shared" si="905"/>
        <v>3.7181304242074624</v>
      </c>
      <c r="L8311">
        <f t="shared" si="906"/>
        <v>29.956795839828267</v>
      </c>
      <c r="O8311">
        <f>VLOOKUP(D8311,'Manning''s Flow'!I$6:J$6004,2,TRUE)</f>
        <v>6.9257807194443393</v>
      </c>
      <c r="P8311">
        <f t="shared" si="907"/>
        <v>1.439219280555661</v>
      </c>
      <c r="Q8311">
        <f t="shared" si="908"/>
        <v>2.0713521375231543</v>
      </c>
      <c r="R8311">
        <f t="shared" si="909"/>
        <v>20.780607109246315</v>
      </c>
    </row>
    <row r="8312" spans="1:18" x14ac:dyDescent="0.3">
      <c r="A8312" s="14">
        <v>43921.243055555555</v>
      </c>
      <c r="B8312" s="15">
        <v>43921</v>
      </c>
      <c r="C8312" s="16">
        <v>0.24305555555555555</v>
      </c>
      <c r="D8312">
        <v>0.47199999999999998</v>
      </c>
      <c r="E8312">
        <v>1.0900000000000001</v>
      </c>
      <c r="F8312">
        <v>8.7840000000000007</v>
      </c>
      <c r="G8312">
        <v>9.4820000000000011</v>
      </c>
      <c r="H8312" s="4"/>
      <c r="I8312">
        <f t="shared" si="903"/>
        <v>7.0225390794757772</v>
      </c>
      <c r="J8312">
        <f t="shared" si="904"/>
        <v>1.7614609205242235</v>
      </c>
      <c r="K8312">
        <f t="shared" si="905"/>
        <v>3.1027445745340452</v>
      </c>
      <c r="L8312">
        <f t="shared" si="906"/>
        <v>25.08296359179128</v>
      </c>
      <c r="O8312">
        <f>VLOOKUP(D8312,'Manning''s Flow'!I$6:J$6004,2,TRUE)</f>
        <v>7.6074461488202409</v>
      </c>
      <c r="P8312">
        <f t="shared" si="907"/>
        <v>1.1765538511797597</v>
      </c>
      <c r="Q8312">
        <f t="shared" si="908"/>
        <v>1.3842789647259242</v>
      </c>
      <c r="R8312">
        <f t="shared" si="909"/>
        <v>15.465818990545454</v>
      </c>
    </row>
    <row r="8313" spans="1:18" x14ac:dyDescent="0.3">
      <c r="A8313" s="14">
        <v>43921.246527777781</v>
      </c>
      <c r="B8313" s="15">
        <v>43921</v>
      </c>
      <c r="C8313" s="16">
        <v>0.24652777777777779</v>
      </c>
      <c r="D8313">
        <v>0.498</v>
      </c>
      <c r="E8313">
        <v>1.05</v>
      </c>
      <c r="F8313">
        <v>9.1639999999999997</v>
      </c>
      <c r="G8313">
        <v>9.1717500000000012</v>
      </c>
      <c r="H8313" s="4"/>
      <c r="I8313">
        <f t="shared" si="903"/>
        <v>7.9760884849464455</v>
      </c>
      <c r="J8313">
        <f t="shared" si="904"/>
        <v>1.1879115150535542</v>
      </c>
      <c r="K8313">
        <f t="shared" si="905"/>
        <v>1.4111337675968305</v>
      </c>
      <c r="L8313">
        <f t="shared" si="906"/>
        <v>14.893409436160866</v>
      </c>
      <c r="O8313">
        <f>VLOOKUP(D8313,'Manning''s Flow'!I$6:J$6004,2,TRUE)</f>
        <v>8.3234528388050908</v>
      </c>
      <c r="P8313">
        <f t="shared" si="907"/>
        <v>0.84054716119490891</v>
      </c>
      <c r="Q8313">
        <f t="shared" si="908"/>
        <v>0.70651953019282021</v>
      </c>
      <c r="R8313">
        <f t="shared" si="909"/>
        <v>10.098539361887912</v>
      </c>
    </row>
    <row r="8314" spans="1:18" x14ac:dyDescent="0.3">
      <c r="A8314" s="14">
        <v>43921.25</v>
      </c>
      <c r="B8314" s="15">
        <v>43921</v>
      </c>
      <c r="C8314" s="16">
        <v>0.25</v>
      </c>
      <c r="D8314">
        <v>0.51500000000000001</v>
      </c>
      <c r="E8314">
        <v>1.1299999999999999</v>
      </c>
      <c r="F8314">
        <v>10.374000000000001</v>
      </c>
      <c r="G8314">
        <v>9.0725000000000016</v>
      </c>
      <c r="H8314" s="4"/>
      <c r="I8314">
        <f t="shared" si="903"/>
        <v>8.637839979858752</v>
      </c>
      <c r="J8314">
        <f t="shared" si="904"/>
        <v>1.7361600201412486</v>
      </c>
      <c r="K8314">
        <f t="shared" si="905"/>
        <v>3.0142516155368608</v>
      </c>
      <c r="L8314">
        <f t="shared" si="906"/>
        <v>20.09946959181384</v>
      </c>
      <c r="O8314">
        <f>VLOOKUP(D8314,'Manning''s Flow'!I$6:J$6004,2,TRUE)</f>
        <v>9.0740076187420708</v>
      </c>
      <c r="P8314">
        <f t="shared" si="907"/>
        <v>1.2999923812579297</v>
      </c>
      <c r="Q8314">
        <f t="shared" si="908"/>
        <v>1.6899801913286625</v>
      </c>
      <c r="R8314">
        <f t="shared" si="909"/>
        <v>14.326551573230303</v>
      </c>
    </row>
    <row r="8315" spans="1:18" x14ac:dyDescent="0.3">
      <c r="A8315" s="14">
        <v>43921.253472222219</v>
      </c>
      <c r="B8315" s="15">
        <v>43921</v>
      </c>
      <c r="C8315" s="16">
        <v>0.25347222222222221</v>
      </c>
      <c r="D8315">
        <v>0.42099999999999999</v>
      </c>
      <c r="E8315">
        <v>1.17</v>
      </c>
      <c r="F8315">
        <v>7.968</v>
      </c>
      <c r="G8315">
        <v>9.65</v>
      </c>
      <c r="H8315" s="4"/>
      <c r="I8315">
        <f t="shared" si="903"/>
        <v>5.3527471076135891</v>
      </c>
      <c r="J8315">
        <f t="shared" si="904"/>
        <v>2.6152528923864109</v>
      </c>
      <c r="K8315">
        <f t="shared" si="905"/>
        <v>6.839547691135488</v>
      </c>
      <c r="L8315">
        <f t="shared" si="906"/>
        <v>48.858144048437346</v>
      </c>
      <c r="O8315">
        <f>VLOOKUP(D8315,'Manning''s Flow'!I$6:J$6004,2,TRUE)</f>
        <v>5.9671973892893044</v>
      </c>
      <c r="P8315">
        <f t="shared" si="907"/>
        <v>2.0008026107106955</v>
      </c>
      <c r="Q8315">
        <f t="shared" si="908"/>
        <v>4.0032110870267354</v>
      </c>
      <c r="R8315">
        <f t="shared" si="909"/>
        <v>33.53002222286117</v>
      </c>
    </row>
    <row r="8316" spans="1:18" x14ac:dyDescent="0.3">
      <c r="A8316" s="14">
        <v>43921.256944444445</v>
      </c>
      <c r="B8316" s="15">
        <v>43921</v>
      </c>
      <c r="C8316" s="16">
        <v>0.25694444444444448</v>
      </c>
      <c r="D8316">
        <v>0.52400000000000002</v>
      </c>
      <c r="E8316">
        <v>1.18</v>
      </c>
      <c r="F8316">
        <v>11.093999999999999</v>
      </c>
      <c r="G8316">
        <v>10.05025</v>
      </c>
      <c r="H8316" s="4"/>
      <c r="I8316">
        <f t="shared" si="903"/>
        <v>9.0005910555908688</v>
      </c>
      <c r="J8316">
        <f t="shared" si="904"/>
        <v>2.0934089444091306</v>
      </c>
      <c r="K8316">
        <f t="shared" si="905"/>
        <v>4.3823610085321505</v>
      </c>
      <c r="L8316">
        <f t="shared" si="906"/>
        <v>23.258571925771189</v>
      </c>
      <c r="O8316">
        <f>VLOOKUP(D8316,'Manning''s Flow'!I$6:J$6004,2,TRUE)</f>
        <v>9.4623028485852672</v>
      </c>
      <c r="P8316">
        <f t="shared" si="907"/>
        <v>1.6316971514147323</v>
      </c>
      <c r="Q8316">
        <f t="shared" si="908"/>
        <v>2.6624355939349518</v>
      </c>
      <c r="R8316">
        <f t="shared" si="909"/>
        <v>17.244186510672627</v>
      </c>
    </row>
    <row r="8317" spans="1:18" x14ac:dyDescent="0.3">
      <c r="A8317" s="14">
        <v>43921.260416666664</v>
      </c>
      <c r="B8317" s="15">
        <v>43921</v>
      </c>
      <c r="C8317" s="16">
        <v>0.26041666666666669</v>
      </c>
      <c r="D8317">
        <v>0.52400000000000002</v>
      </c>
      <c r="E8317">
        <v>1.1399999999999999</v>
      </c>
      <c r="F8317">
        <v>10.765000000000001</v>
      </c>
      <c r="G8317">
        <v>10.010999999999999</v>
      </c>
      <c r="H8317" s="4"/>
      <c r="I8317">
        <f t="shared" si="903"/>
        <v>9.0005910555908688</v>
      </c>
      <c r="J8317">
        <f t="shared" si="904"/>
        <v>1.7644089444091318</v>
      </c>
      <c r="K8317">
        <f t="shared" si="905"/>
        <v>3.1131389231109465</v>
      </c>
      <c r="L8317">
        <f t="shared" si="906"/>
        <v>19.603256425178202</v>
      </c>
      <c r="O8317">
        <f>VLOOKUP(D8317,'Manning''s Flow'!I$6:J$6004,2,TRUE)</f>
        <v>9.4623028485852672</v>
      </c>
      <c r="P8317">
        <f t="shared" si="907"/>
        <v>1.3026971514147334</v>
      </c>
      <c r="Q8317">
        <f t="shared" si="908"/>
        <v>1.6970198683040609</v>
      </c>
      <c r="R8317">
        <f t="shared" si="909"/>
        <v>13.767231637587068</v>
      </c>
    </row>
    <row r="8318" spans="1:18" x14ac:dyDescent="0.3">
      <c r="A8318" s="14">
        <v>43921.263888888891</v>
      </c>
      <c r="B8318" s="15">
        <v>43921</v>
      </c>
      <c r="C8318" s="16">
        <v>0.2638888888888889</v>
      </c>
      <c r="D8318">
        <v>0.498</v>
      </c>
      <c r="E8318">
        <v>1.17</v>
      </c>
      <c r="F8318">
        <v>10.217000000000001</v>
      </c>
      <c r="G8318">
        <v>10.62825</v>
      </c>
      <c r="H8318" s="4"/>
      <c r="I8318">
        <f t="shared" si="903"/>
        <v>7.9760884849464455</v>
      </c>
      <c r="J8318">
        <f t="shared" si="904"/>
        <v>2.240911515053555</v>
      </c>
      <c r="K8318">
        <f t="shared" si="905"/>
        <v>5.0216844182996194</v>
      </c>
      <c r="L8318">
        <f t="shared" si="906"/>
        <v>28.095369293895207</v>
      </c>
      <c r="O8318">
        <f>VLOOKUP(D8318,'Manning''s Flow'!I$6:J$6004,2,TRUE)</f>
        <v>8.3234528388050908</v>
      </c>
      <c r="P8318">
        <f t="shared" si="907"/>
        <v>1.8935471611949097</v>
      </c>
      <c r="Q8318">
        <f t="shared" si="908"/>
        <v>3.5855208516693016</v>
      </c>
      <c r="R8318">
        <f t="shared" si="909"/>
        <v>22.749539137975656</v>
      </c>
    </row>
    <row r="8319" spans="1:18" x14ac:dyDescent="0.3">
      <c r="A8319" s="14">
        <v>43921.267361111109</v>
      </c>
      <c r="B8319" s="15">
        <v>43921</v>
      </c>
      <c r="C8319" s="16">
        <v>0.2673611111111111</v>
      </c>
      <c r="D8319">
        <v>0.498</v>
      </c>
      <c r="E8319">
        <v>1.2</v>
      </c>
      <c r="F8319">
        <v>10.436999999999999</v>
      </c>
      <c r="G8319">
        <v>11.1</v>
      </c>
      <c r="H8319" s="4"/>
      <c r="I8319">
        <f t="shared" si="903"/>
        <v>7.9760884849464455</v>
      </c>
      <c r="J8319">
        <f t="shared" si="904"/>
        <v>2.4609115150535539</v>
      </c>
      <c r="K8319">
        <f t="shared" si="905"/>
        <v>6.0560854849231776</v>
      </c>
      <c r="L8319">
        <f t="shared" si="906"/>
        <v>30.853613518682995</v>
      </c>
      <c r="O8319">
        <f>VLOOKUP(D8319,'Manning''s Flow'!I$6:J$6004,2,TRUE)</f>
        <v>8.3234528388050908</v>
      </c>
      <c r="P8319">
        <f t="shared" si="907"/>
        <v>2.1135471611949086</v>
      </c>
      <c r="Q8319">
        <f t="shared" si="908"/>
        <v>4.4670816025950568</v>
      </c>
      <c r="R8319">
        <f t="shared" si="909"/>
        <v>25.392672994328251</v>
      </c>
    </row>
    <row r="8320" spans="1:18" x14ac:dyDescent="0.3">
      <c r="A8320" s="14">
        <v>43921.270833333336</v>
      </c>
      <c r="B8320" s="15">
        <v>43921</v>
      </c>
      <c r="C8320" s="16">
        <v>0.27083333333333331</v>
      </c>
      <c r="D8320">
        <v>0.54100000000000004</v>
      </c>
      <c r="E8320">
        <v>1.32</v>
      </c>
      <c r="F8320">
        <v>12.981</v>
      </c>
      <c r="G8320">
        <v>11.536999999999999</v>
      </c>
      <c r="H8320" s="4"/>
      <c r="I8320">
        <f t="shared" si="903"/>
        <v>9.7094760520565675</v>
      </c>
      <c r="J8320">
        <f t="shared" si="904"/>
        <v>3.2715239479434324</v>
      </c>
      <c r="K8320">
        <f t="shared" si="905"/>
        <v>10.702868941967383</v>
      </c>
      <c r="L8320">
        <f t="shared" si="906"/>
        <v>33.694134785475782</v>
      </c>
      <c r="O8320">
        <f>VLOOKUP(D8320,'Manning''s Flow'!I$6:J$6004,2,TRUE)</f>
        <v>10.265049239273067</v>
      </c>
      <c r="P8320">
        <f t="shared" si="907"/>
        <v>2.7159507607269333</v>
      </c>
      <c r="Q8320">
        <f t="shared" si="908"/>
        <v>7.3763885346932074</v>
      </c>
      <c r="R8320">
        <f t="shared" si="909"/>
        <v>26.458234124547335</v>
      </c>
    </row>
    <row r="8321" spans="1:18" x14ac:dyDescent="0.3">
      <c r="A8321" s="14">
        <v>43921.274305555555</v>
      </c>
      <c r="B8321" s="15">
        <v>43921</v>
      </c>
      <c r="C8321" s="16">
        <v>0.27430555555555552</v>
      </c>
      <c r="D8321">
        <v>0.54100000000000004</v>
      </c>
      <c r="E8321">
        <v>1.27</v>
      </c>
      <c r="F8321">
        <v>12.513</v>
      </c>
      <c r="G8321">
        <v>11.845499999999999</v>
      </c>
      <c r="H8321" s="4"/>
      <c r="I8321">
        <f t="shared" si="903"/>
        <v>9.7094760520565675</v>
      </c>
      <c r="J8321">
        <f t="shared" si="904"/>
        <v>2.8035239479434324</v>
      </c>
      <c r="K8321">
        <f t="shared" si="905"/>
        <v>7.8597465266923292</v>
      </c>
      <c r="L8321">
        <f t="shared" si="906"/>
        <v>28.874101268828166</v>
      </c>
      <c r="O8321">
        <f>VLOOKUP(D8321,'Manning''s Flow'!I$6:J$6004,2,TRUE)</f>
        <v>10.265049239273067</v>
      </c>
      <c r="P8321">
        <f t="shared" si="907"/>
        <v>2.2479507607269333</v>
      </c>
      <c r="Q8321">
        <f t="shared" si="908"/>
        <v>5.053282622652798</v>
      </c>
      <c r="R8321">
        <f t="shared" si="909"/>
        <v>21.899074308640383</v>
      </c>
    </row>
    <row r="8322" spans="1:18" x14ac:dyDescent="0.3">
      <c r="A8322" s="14">
        <v>43921.277777777781</v>
      </c>
      <c r="B8322" s="15">
        <v>43921</v>
      </c>
      <c r="C8322" s="16">
        <v>0.27777777777777779</v>
      </c>
      <c r="D8322">
        <v>0.54100000000000004</v>
      </c>
      <c r="E8322">
        <v>1.1599999999999999</v>
      </c>
      <c r="F8322">
        <v>11.451000000000001</v>
      </c>
      <c r="G8322">
        <v>12.089500000000001</v>
      </c>
      <c r="H8322" s="4"/>
      <c r="I8322">
        <f t="shared" si="903"/>
        <v>9.7094760520565675</v>
      </c>
      <c r="J8322">
        <f t="shared" si="904"/>
        <v>1.741523947943433</v>
      </c>
      <c r="K8322">
        <f t="shared" si="905"/>
        <v>3.032905661260481</v>
      </c>
      <c r="L8322">
        <f t="shared" si="906"/>
        <v>17.936332904127823</v>
      </c>
      <c r="O8322">
        <f>VLOOKUP(D8322,'Manning''s Flow'!I$6:J$6004,2,TRUE)</f>
        <v>10.265049239273067</v>
      </c>
      <c r="P8322">
        <f t="shared" si="907"/>
        <v>1.185950760726934</v>
      </c>
      <c r="Q8322">
        <f t="shared" si="908"/>
        <v>1.4064792068687932</v>
      </c>
      <c r="R8322">
        <f t="shared" si="909"/>
        <v>11.553288572543844</v>
      </c>
    </row>
    <row r="8323" spans="1:18" x14ac:dyDescent="0.3">
      <c r="A8323" s="14">
        <v>43921.28125</v>
      </c>
      <c r="B8323" s="15">
        <v>43921</v>
      </c>
      <c r="C8323" s="16">
        <v>0.28125</v>
      </c>
      <c r="D8323">
        <v>0.54900000000000004</v>
      </c>
      <c r="E8323">
        <v>1.1299999999999999</v>
      </c>
      <c r="F8323">
        <v>11.413</v>
      </c>
      <c r="G8323">
        <v>11.886499999999998</v>
      </c>
      <c r="H8323" s="4"/>
      <c r="I8323">
        <f t="shared" si="903"/>
        <v>10.053873598859862</v>
      </c>
      <c r="J8323">
        <f t="shared" si="904"/>
        <v>1.3591264011401378</v>
      </c>
      <c r="K8323">
        <f t="shared" si="905"/>
        <v>1.8472245742761428</v>
      </c>
      <c r="L8323">
        <f t="shared" si="906"/>
        <v>13.518435335155463</v>
      </c>
      <c r="O8323">
        <f>VLOOKUP(D8323,'Manning''s Flow'!I$6:J$6004,2,TRUE)</f>
        <v>10.265049239273067</v>
      </c>
      <c r="P8323">
        <f t="shared" si="907"/>
        <v>1.1479507607269337</v>
      </c>
      <c r="Q8323">
        <f t="shared" si="908"/>
        <v>1.3177909490535458</v>
      </c>
      <c r="R8323">
        <f t="shared" si="909"/>
        <v>11.183100382363362</v>
      </c>
    </row>
    <row r="8324" spans="1:18" x14ac:dyDescent="0.3">
      <c r="A8324" s="14">
        <v>43921.284722222219</v>
      </c>
      <c r="B8324" s="15">
        <v>43921</v>
      </c>
      <c r="C8324" s="16">
        <v>0.28472222222222221</v>
      </c>
      <c r="D8324">
        <v>0.53200000000000003</v>
      </c>
      <c r="E8324">
        <v>1.26</v>
      </c>
      <c r="F8324">
        <v>12.169</v>
      </c>
      <c r="G8324">
        <v>11.207750000000001</v>
      </c>
      <c r="H8324" s="4"/>
      <c r="I8324">
        <f t="shared" ref="I8324:I8387" si="910">41.756*(D8324^2.3745)</f>
        <v>9.3303097068904535</v>
      </c>
      <c r="J8324">
        <f t="shared" ref="J8324:J8387" si="911">ABS(F8324-I8324)</f>
        <v>2.838690293109547</v>
      </c>
      <c r="K8324">
        <f t="shared" ref="K8324:K8387" si="912">J8324^2</f>
        <v>8.0581625801943666</v>
      </c>
      <c r="L8324">
        <f t="shared" ref="L8324:L8387" si="913">100*ABS(J8324/I8324)</f>
        <v>30.424395141065556</v>
      </c>
      <c r="O8324">
        <f>VLOOKUP(D8324,'Manning''s Flow'!I$6:J$6004,2,TRUE)</f>
        <v>9.8593088645349454</v>
      </c>
      <c r="P8324">
        <f t="shared" ref="P8324:P8387" si="914">ABS(F8324-O8324)</f>
        <v>2.3096911354650551</v>
      </c>
      <c r="Q8324">
        <f t="shared" ref="Q8324:Q8387" si="915">P8324^2</f>
        <v>5.3346731412458555</v>
      </c>
      <c r="R8324">
        <f t="shared" ref="R8324:R8387" si="916">100*ABS(P8324/O8324)</f>
        <v>23.426501463741303</v>
      </c>
    </row>
    <row r="8325" spans="1:18" x14ac:dyDescent="0.3">
      <c r="A8325" s="14">
        <v>43921.288194444445</v>
      </c>
      <c r="B8325" s="15">
        <v>43921</v>
      </c>
      <c r="C8325" s="16">
        <v>0.28819444444444448</v>
      </c>
      <c r="D8325">
        <v>0.52400000000000002</v>
      </c>
      <c r="E8325">
        <v>1.04</v>
      </c>
      <c r="F8325">
        <v>9.798</v>
      </c>
      <c r="G8325">
        <v>11.276</v>
      </c>
      <c r="H8325" s="4"/>
      <c r="I8325">
        <f t="shared" si="910"/>
        <v>9.0005910555908688</v>
      </c>
      <c r="J8325">
        <f t="shared" si="911"/>
        <v>0.79740894440913124</v>
      </c>
      <c r="K8325">
        <f t="shared" si="912"/>
        <v>0.63586102462368499</v>
      </c>
      <c r="L8325">
        <f t="shared" si="913"/>
        <v>8.8595175526145837</v>
      </c>
      <c r="O8325">
        <f>VLOOKUP(D8325,'Manning''s Flow'!I$6:J$6004,2,TRUE)</f>
        <v>9.4623028485852672</v>
      </c>
      <c r="P8325">
        <f t="shared" si="914"/>
        <v>0.33569715141473289</v>
      </c>
      <c r="Q8325">
        <f t="shared" si="915"/>
        <v>0.1126925774679661</v>
      </c>
      <c r="R8325">
        <f t="shared" si="916"/>
        <v>3.5477320562079009</v>
      </c>
    </row>
    <row r="8326" spans="1:18" x14ac:dyDescent="0.3">
      <c r="A8326" s="14">
        <v>43921.291666666664</v>
      </c>
      <c r="B8326" s="15">
        <v>43921</v>
      </c>
      <c r="C8326" s="16">
        <v>0.29166666666666669</v>
      </c>
      <c r="D8326">
        <v>0.57499999999999996</v>
      </c>
      <c r="E8326">
        <v>1.08</v>
      </c>
      <c r="F8326">
        <v>11.724</v>
      </c>
      <c r="G8326">
        <v>11.1205</v>
      </c>
      <c r="H8326" s="4"/>
      <c r="I8326">
        <f t="shared" si="910"/>
        <v>11.221481198143875</v>
      </c>
      <c r="J8326">
        <f t="shared" si="911"/>
        <v>0.50251880185612485</v>
      </c>
      <c r="K8326">
        <f t="shared" si="912"/>
        <v>0.25252514621891525</v>
      </c>
      <c r="L8326">
        <f t="shared" si="913"/>
        <v>4.4781860164703176</v>
      </c>
      <c r="O8326">
        <f>VLOOKUP(D8326,'Manning''s Flow'!I$6:J$6004,2,TRUE)</f>
        <v>11.534905460119568</v>
      </c>
      <c r="P8326">
        <f t="shared" si="914"/>
        <v>0.18909453988043268</v>
      </c>
      <c r="Q8326">
        <f t="shared" si="915"/>
        <v>3.5756745012592545E-2</v>
      </c>
      <c r="R8326">
        <f t="shared" si="916"/>
        <v>1.639324574737109</v>
      </c>
    </row>
    <row r="8327" spans="1:18" x14ac:dyDescent="0.3">
      <c r="A8327" s="14">
        <v>43921.295138888891</v>
      </c>
      <c r="B8327" s="15">
        <v>43921</v>
      </c>
      <c r="C8327" s="16">
        <v>0.2951388888888889</v>
      </c>
      <c r="D8327">
        <v>0.47199999999999998</v>
      </c>
      <c r="E8327">
        <v>1.34</v>
      </c>
      <c r="F8327">
        <v>10.791</v>
      </c>
      <c r="G8327">
        <v>10.75525</v>
      </c>
      <c r="H8327" s="4"/>
      <c r="I8327">
        <f t="shared" si="910"/>
        <v>7.0225390794757772</v>
      </c>
      <c r="J8327">
        <f t="shared" si="911"/>
        <v>3.7684609205242232</v>
      </c>
      <c r="K8327">
        <f t="shared" si="912"/>
        <v>14.201297709518276</v>
      </c>
      <c r="L8327">
        <f t="shared" si="913"/>
        <v>53.662370232128829</v>
      </c>
      <c r="O8327">
        <f>VLOOKUP(D8327,'Manning''s Flow'!I$6:J$6004,2,TRUE)</f>
        <v>7.6074461488202409</v>
      </c>
      <c r="P8327">
        <f t="shared" si="914"/>
        <v>3.1835538511797594</v>
      </c>
      <c r="Q8327">
        <f t="shared" si="915"/>
        <v>10.135015123361478</v>
      </c>
      <c r="R8327">
        <f t="shared" si="916"/>
        <v>41.847865747606555</v>
      </c>
    </row>
    <row r="8328" spans="1:18" x14ac:dyDescent="0.3">
      <c r="A8328" s="14">
        <v>43921.298611111109</v>
      </c>
      <c r="B8328" s="15">
        <v>43921</v>
      </c>
      <c r="C8328" s="16">
        <v>0.2986111111111111</v>
      </c>
      <c r="D8328">
        <v>0.54900000000000004</v>
      </c>
      <c r="E8328">
        <v>1.06</v>
      </c>
      <c r="F8328">
        <v>10.708</v>
      </c>
      <c r="G8328">
        <v>10.785</v>
      </c>
      <c r="H8328" s="4"/>
      <c r="I8328">
        <f t="shared" si="910"/>
        <v>10.053873598859862</v>
      </c>
      <c r="J8328">
        <f t="shared" si="911"/>
        <v>0.65412640114013776</v>
      </c>
      <c r="K8328">
        <f t="shared" si="912"/>
        <v>0.42788134866854843</v>
      </c>
      <c r="L8328">
        <f t="shared" si="913"/>
        <v>6.5062127020804956</v>
      </c>
      <c r="O8328">
        <f>VLOOKUP(D8328,'Manning''s Flow'!I$6:J$6004,2,TRUE)</f>
        <v>10.265049239273067</v>
      </c>
      <c r="P8328">
        <f t="shared" si="914"/>
        <v>0.44295076072693362</v>
      </c>
      <c r="Q8328">
        <f t="shared" si="915"/>
        <v>0.19620537642856919</v>
      </c>
      <c r="R8328">
        <f t="shared" si="916"/>
        <v>4.3151352750676306</v>
      </c>
    </row>
    <row r="8329" spans="1:18" x14ac:dyDescent="0.3">
      <c r="A8329" s="14">
        <v>43921.302083333336</v>
      </c>
      <c r="B8329" s="15">
        <v>43921</v>
      </c>
      <c r="C8329" s="16">
        <v>0.30208333333333331</v>
      </c>
      <c r="D8329">
        <v>0.47199999999999998</v>
      </c>
      <c r="E8329">
        <v>1.23</v>
      </c>
      <c r="F8329">
        <v>9.9169999999999998</v>
      </c>
      <c r="G8329">
        <v>11.368</v>
      </c>
      <c r="H8329" s="4"/>
      <c r="I8329">
        <f t="shared" si="910"/>
        <v>7.0225390794757772</v>
      </c>
      <c r="J8329">
        <f t="shared" si="911"/>
        <v>2.8944609205242227</v>
      </c>
      <c r="K8329">
        <f t="shared" si="912"/>
        <v>8.3779040204419299</v>
      </c>
      <c r="L8329">
        <f t="shared" si="913"/>
        <v>41.216729273655957</v>
      </c>
      <c r="O8329">
        <f>VLOOKUP(D8329,'Manning''s Flow'!I$6:J$6004,2,TRUE)</f>
        <v>7.6074461488202409</v>
      </c>
      <c r="P8329">
        <f t="shared" si="914"/>
        <v>2.3095538511797589</v>
      </c>
      <c r="Q8329">
        <f t="shared" si="915"/>
        <v>5.3340389914992556</v>
      </c>
      <c r="R8329">
        <f t="shared" si="916"/>
        <v>30.359121918173859</v>
      </c>
    </row>
    <row r="8330" spans="1:18" x14ac:dyDescent="0.3">
      <c r="A8330" s="14">
        <v>43921.305555555555</v>
      </c>
      <c r="B8330" s="15">
        <v>43921</v>
      </c>
      <c r="C8330" s="16">
        <v>0.30555555555555552</v>
      </c>
      <c r="D8330">
        <v>0.53200000000000003</v>
      </c>
      <c r="E8330">
        <v>1.46</v>
      </c>
      <c r="F8330">
        <v>14.055999999999999</v>
      </c>
      <c r="G8330">
        <v>12.058249999999999</v>
      </c>
      <c r="H8330" s="4"/>
      <c r="I8330">
        <f t="shared" si="910"/>
        <v>9.3303097068904535</v>
      </c>
      <c r="J8330">
        <f t="shared" si="911"/>
        <v>4.7256902931095457</v>
      </c>
      <c r="K8330">
        <f t="shared" si="912"/>
        <v>22.332148746389784</v>
      </c>
      <c r="L8330">
        <f t="shared" si="913"/>
        <v>50.648804182990979</v>
      </c>
      <c r="O8330">
        <f>VLOOKUP(D8330,'Manning''s Flow'!I$6:J$6004,2,TRUE)</f>
        <v>9.8593088645349454</v>
      </c>
      <c r="P8330">
        <f t="shared" si="914"/>
        <v>4.1966911354650538</v>
      </c>
      <c r="Q8330">
        <f t="shared" si="915"/>
        <v>17.612216486490961</v>
      </c>
      <c r="R8330">
        <f t="shared" si="916"/>
        <v>42.565774063139749</v>
      </c>
    </row>
    <row r="8331" spans="1:18" x14ac:dyDescent="0.3">
      <c r="A8331" s="14">
        <v>43921.309027777781</v>
      </c>
      <c r="B8331" s="15">
        <v>43921</v>
      </c>
      <c r="C8331" s="16">
        <v>0.30902777777777779</v>
      </c>
      <c r="D8331">
        <v>0.55800000000000005</v>
      </c>
      <c r="E8331">
        <v>1.31</v>
      </c>
      <c r="F8331">
        <v>13.552</v>
      </c>
      <c r="G8331">
        <v>12.423999999999999</v>
      </c>
      <c r="H8331" s="4"/>
      <c r="I8331">
        <f t="shared" si="910"/>
        <v>10.449651199101945</v>
      </c>
      <c r="J8331">
        <f t="shared" si="911"/>
        <v>3.1023488008980546</v>
      </c>
      <c r="K8331">
        <f t="shared" si="912"/>
        <v>9.6245680824335977</v>
      </c>
      <c r="L8331">
        <f t="shared" si="913"/>
        <v>29.688539280284054</v>
      </c>
      <c r="O8331">
        <f>VLOOKUP(D8331,'Manning''s Flow'!I$6:J$6004,2,TRUE)</f>
        <v>10.679547087275061</v>
      </c>
      <c r="P8331">
        <f t="shared" si="914"/>
        <v>2.8724529127249383</v>
      </c>
      <c r="Q8331">
        <f t="shared" si="915"/>
        <v>8.2509857358219811</v>
      </c>
      <c r="R8331">
        <f t="shared" si="916"/>
        <v>26.896767149868513</v>
      </c>
    </row>
    <row r="8332" spans="1:18" x14ac:dyDescent="0.3">
      <c r="A8332" s="14">
        <v>43921.3125</v>
      </c>
      <c r="B8332" s="15">
        <v>43921</v>
      </c>
      <c r="C8332" s="16">
        <v>0.3125</v>
      </c>
      <c r="D8332">
        <v>0.51500000000000001</v>
      </c>
      <c r="E8332">
        <v>1.33</v>
      </c>
      <c r="F8332">
        <v>12.170999999999999</v>
      </c>
      <c r="G8332">
        <v>13.15475</v>
      </c>
      <c r="H8332" s="4"/>
      <c r="I8332">
        <f t="shared" si="910"/>
        <v>8.637839979858752</v>
      </c>
      <c r="J8332">
        <f t="shared" si="911"/>
        <v>3.5331600201412474</v>
      </c>
      <c r="K8332">
        <f t="shared" si="912"/>
        <v>12.483219727924499</v>
      </c>
      <c r="L8332">
        <f t="shared" si="913"/>
        <v>40.903281704450173</v>
      </c>
      <c r="O8332">
        <f>VLOOKUP(D8332,'Manning''s Flow'!I$6:J$6004,2,TRUE)</f>
        <v>9.0740076187420708</v>
      </c>
      <c r="P8332">
        <f t="shared" si="914"/>
        <v>3.0969923812579285</v>
      </c>
      <c r="Q8332">
        <f t="shared" si="915"/>
        <v>9.5913618095696549</v>
      </c>
      <c r="R8332">
        <f t="shared" si="916"/>
        <v>34.130370078830339</v>
      </c>
    </row>
    <row r="8333" spans="1:18" x14ac:dyDescent="0.3">
      <c r="A8333" s="14">
        <v>43921.315972222219</v>
      </c>
      <c r="B8333" s="15">
        <v>43921</v>
      </c>
      <c r="C8333" s="16">
        <v>0.31597222222222221</v>
      </c>
      <c r="D8333">
        <v>0.53200000000000003</v>
      </c>
      <c r="E8333">
        <v>1.33</v>
      </c>
      <c r="F8333">
        <v>12.84</v>
      </c>
      <c r="G8333">
        <v>12.312000000000001</v>
      </c>
      <c r="H8333" s="4"/>
      <c r="I8333">
        <f t="shared" si="910"/>
        <v>9.3303097068904535</v>
      </c>
      <c r="J8333">
        <f t="shared" si="911"/>
        <v>3.5096902931095464</v>
      </c>
      <c r="K8333">
        <f t="shared" si="912"/>
        <v>12.317925953547373</v>
      </c>
      <c r="L8333">
        <f t="shared" si="913"/>
        <v>37.616010650939408</v>
      </c>
      <c r="O8333">
        <f>VLOOKUP(D8333,'Manning''s Flow'!I$6:J$6004,2,TRUE)</f>
        <v>9.8593088645349454</v>
      </c>
      <c r="P8333">
        <f t="shared" si="914"/>
        <v>2.9806911354650545</v>
      </c>
      <c r="Q8333">
        <f t="shared" si="915"/>
        <v>8.8845196450399566</v>
      </c>
      <c r="R8333">
        <f t="shared" si="916"/>
        <v>30.232252345668361</v>
      </c>
    </row>
    <row r="8334" spans="1:18" x14ac:dyDescent="0.3">
      <c r="A8334" s="14">
        <v>43921.319444444445</v>
      </c>
      <c r="B8334" s="15">
        <v>43921</v>
      </c>
      <c r="C8334" s="16">
        <v>0.31944444444444448</v>
      </c>
      <c r="D8334">
        <v>0.498</v>
      </c>
      <c r="E8334">
        <v>1.22</v>
      </c>
      <c r="F8334">
        <v>10.685</v>
      </c>
      <c r="G8334">
        <v>11.678999999999998</v>
      </c>
      <c r="H8334" s="4"/>
      <c r="I8334">
        <f t="shared" si="910"/>
        <v>7.9760884849464455</v>
      </c>
      <c r="J8334">
        <f t="shared" si="911"/>
        <v>2.708911515053555</v>
      </c>
      <c r="K8334">
        <f t="shared" si="912"/>
        <v>7.3382015963897462</v>
      </c>
      <c r="L8334">
        <f t="shared" si="913"/>
        <v>33.9629070084438</v>
      </c>
      <c r="O8334">
        <f>VLOOKUP(D8334,'Manning''s Flow'!I$6:J$6004,2,TRUE)</f>
        <v>8.3234528388050908</v>
      </c>
      <c r="P8334">
        <f t="shared" si="914"/>
        <v>2.3615471611949097</v>
      </c>
      <c r="Q8334">
        <f t="shared" si="915"/>
        <v>5.5769049945477365</v>
      </c>
      <c r="R8334">
        <f t="shared" si="916"/>
        <v>28.372205705125758</v>
      </c>
    </row>
    <row r="8335" spans="1:18" x14ac:dyDescent="0.3">
      <c r="A8335" s="14">
        <v>43921.322916666664</v>
      </c>
      <c r="B8335" s="15">
        <v>43921</v>
      </c>
      <c r="C8335" s="16">
        <v>0.32291666666666669</v>
      </c>
      <c r="D8335">
        <v>0.53200000000000003</v>
      </c>
      <c r="E8335">
        <v>1.1399999999999999</v>
      </c>
      <c r="F8335">
        <v>11.02</v>
      </c>
      <c r="G8335">
        <v>10.819500000000001</v>
      </c>
      <c r="H8335" s="4"/>
      <c r="I8335">
        <f t="shared" si="910"/>
        <v>9.3303097068904535</v>
      </c>
      <c r="J8335">
        <f t="shared" si="911"/>
        <v>1.6896902931095461</v>
      </c>
      <c r="K8335">
        <f t="shared" si="912"/>
        <v>2.8550532866286238</v>
      </c>
      <c r="L8335">
        <f t="shared" si="913"/>
        <v>18.109691384217463</v>
      </c>
      <c r="O8335">
        <f>VLOOKUP(D8335,'Manning''s Flow'!I$6:J$6004,2,TRUE)</f>
        <v>9.8593088645349454</v>
      </c>
      <c r="P8335">
        <f t="shared" si="914"/>
        <v>1.1606911354650542</v>
      </c>
      <c r="Q8335">
        <f t="shared" si="915"/>
        <v>1.3472039119471568</v>
      </c>
      <c r="R8335">
        <f t="shared" si="916"/>
        <v>11.772540564584522</v>
      </c>
    </row>
    <row r="8336" spans="1:18" x14ac:dyDescent="0.3">
      <c r="A8336" s="14">
        <v>43921.326388888891</v>
      </c>
      <c r="B8336" s="15">
        <v>43921</v>
      </c>
      <c r="C8336" s="16">
        <v>0.3263888888888889</v>
      </c>
      <c r="D8336">
        <v>0.498</v>
      </c>
      <c r="E8336">
        <v>1</v>
      </c>
      <c r="F8336">
        <v>8.7330000000000005</v>
      </c>
      <c r="G8336">
        <v>9.9647499999999987</v>
      </c>
      <c r="H8336" s="4"/>
      <c r="I8336">
        <f t="shared" si="910"/>
        <v>7.9760884849464455</v>
      </c>
      <c r="J8336">
        <f t="shared" si="911"/>
        <v>0.75691151505355503</v>
      </c>
      <c r="K8336">
        <f t="shared" si="912"/>
        <v>0.57291504162066809</v>
      </c>
      <c r="L8336">
        <f t="shared" si="913"/>
        <v>9.4897582503265987</v>
      </c>
      <c r="O8336">
        <f>VLOOKUP(D8336,'Manning''s Flow'!I$6:J$6004,2,TRUE)</f>
        <v>8.3234528388050908</v>
      </c>
      <c r="P8336">
        <f t="shared" si="914"/>
        <v>0.40954716119490975</v>
      </c>
      <c r="Q8336">
        <f t="shared" si="915"/>
        <v>0.16772887724280938</v>
      </c>
      <c r="R8336">
        <f t="shared" si="916"/>
        <v>4.9203998523971215</v>
      </c>
    </row>
    <row r="8337" spans="1:18" x14ac:dyDescent="0.3">
      <c r="A8337" s="14">
        <v>43921.329861111109</v>
      </c>
      <c r="B8337" s="15">
        <v>43921</v>
      </c>
      <c r="C8337" s="16">
        <v>0.3298611111111111</v>
      </c>
      <c r="D8337">
        <v>0.51500000000000001</v>
      </c>
      <c r="E8337">
        <v>1.03</v>
      </c>
      <c r="F8337">
        <v>9.4209999999999994</v>
      </c>
      <c r="G8337">
        <v>9.3610000000000007</v>
      </c>
      <c r="H8337" s="4"/>
      <c r="I8337">
        <f t="shared" si="910"/>
        <v>8.637839979858752</v>
      </c>
      <c r="J8337">
        <f t="shared" si="911"/>
        <v>0.78316002014124741</v>
      </c>
      <c r="K8337">
        <f t="shared" si="912"/>
        <v>0.61333961714763907</v>
      </c>
      <c r="L8337">
        <f t="shared" si="913"/>
        <v>9.0666187607941051</v>
      </c>
      <c r="O8337">
        <f>VLOOKUP(D8337,'Manning''s Flow'!I$6:J$6004,2,TRUE)</f>
        <v>9.0740076187420708</v>
      </c>
      <c r="P8337">
        <f t="shared" si="914"/>
        <v>0.34699238125792853</v>
      </c>
      <c r="Q8337">
        <f t="shared" si="915"/>
        <v>0.12040371265104763</v>
      </c>
      <c r="R8337">
        <f t="shared" si="916"/>
        <v>3.8240256768269281</v>
      </c>
    </row>
    <row r="8338" spans="1:18" x14ac:dyDescent="0.3">
      <c r="A8338" s="14">
        <v>43921.333333333336</v>
      </c>
      <c r="B8338" s="15">
        <v>43921</v>
      </c>
      <c r="C8338" s="16">
        <v>0.33333333333333331</v>
      </c>
      <c r="D8338">
        <v>0.43</v>
      </c>
      <c r="E8338">
        <v>1.18</v>
      </c>
      <c r="F8338">
        <v>8.27</v>
      </c>
      <c r="G8338">
        <v>8.7882499999999997</v>
      </c>
      <c r="H8338" s="4"/>
      <c r="I8338">
        <f t="shared" si="910"/>
        <v>5.6284619785920018</v>
      </c>
      <c r="J8338">
        <f t="shared" si="911"/>
        <v>2.6415380214079978</v>
      </c>
      <c r="K8338">
        <f t="shared" si="912"/>
        <v>6.9777231185440796</v>
      </c>
      <c r="L8338">
        <f t="shared" si="913"/>
        <v>46.931791161691322</v>
      </c>
      <c r="O8338">
        <f>VLOOKUP(D8338,'Manning''s Flow'!I$6:J$6004,2,TRUE)</f>
        <v>6.2782406072687857</v>
      </c>
      <c r="P8338">
        <f t="shared" si="914"/>
        <v>1.9917593927312138</v>
      </c>
      <c r="Q8338">
        <f t="shared" si="915"/>
        <v>3.9671054785330138</v>
      </c>
      <c r="R8338">
        <f t="shared" si="916"/>
        <v>31.724801856513846</v>
      </c>
    </row>
    <row r="8339" spans="1:18" x14ac:dyDescent="0.3">
      <c r="A8339" s="14">
        <v>43921.336805555555</v>
      </c>
      <c r="B8339" s="15">
        <v>43921</v>
      </c>
      <c r="C8339" s="16">
        <v>0.33680555555555558</v>
      </c>
      <c r="D8339">
        <v>0.47199999999999998</v>
      </c>
      <c r="E8339">
        <v>1.08</v>
      </c>
      <c r="F8339">
        <v>8.7289999999999992</v>
      </c>
      <c r="G8339">
        <v>9.3557500000000005</v>
      </c>
      <c r="H8339" s="4"/>
      <c r="I8339">
        <f t="shared" si="910"/>
        <v>7.0225390794757772</v>
      </c>
      <c r="J8339">
        <f t="shared" si="911"/>
        <v>1.706460920524222</v>
      </c>
      <c r="K8339">
        <f t="shared" si="912"/>
        <v>2.9120088732763754</v>
      </c>
      <c r="L8339">
        <f t="shared" si="913"/>
        <v>24.299771082962874</v>
      </c>
      <c r="O8339">
        <f>VLOOKUP(D8339,'Manning''s Flow'!I$6:J$6004,2,TRUE)</f>
        <v>7.6074461488202409</v>
      </c>
      <c r="P8339">
        <f t="shared" si="914"/>
        <v>1.1215538511797583</v>
      </c>
      <c r="Q8339">
        <f t="shared" si="915"/>
        <v>1.2578830410961472</v>
      </c>
      <c r="R8339">
        <f t="shared" si="916"/>
        <v>14.742843120272212</v>
      </c>
    </row>
    <row r="8340" spans="1:18" x14ac:dyDescent="0.3">
      <c r="A8340" s="14">
        <v>43921.340277777781</v>
      </c>
      <c r="B8340" s="15">
        <v>43921</v>
      </c>
      <c r="C8340" s="16">
        <v>0.34027777777777773</v>
      </c>
      <c r="D8340">
        <v>0.51500000000000001</v>
      </c>
      <c r="E8340">
        <v>1.2</v>
      </c>
      <c r="F8340">
        <v>11.003</v>
      </c>
      <c r="G8340">
        <v>10.420999999999999</v>
      </c>
      <c r="H8340" s="4"/>
      <c r="I8340">
        <f t="shared" si="910"/>
        <v>8.637839979858752</v>
      </c>
      <c r="J8340">
        <f t="shared" si="911"/>
        <v>2.3651600201412482</v>
      </c>
      <c r="K8340">
        <f t="shared" si="912"/>
        <v>5.5939819208745494</v>
      </c>
      <c r="L8340">
        <f t="shared" si="913"/>
        <v>27.381382679653715</v>
      </c>
      <c r="O8340">
        <f>VLOOKUP(D8340,'Manning''s Flow'!I$6:J$6004,2,TRUE)</f>
        <v>9.0740076187420708</v>
      </c>
      <c r="P8340">
        <f t="shared" si="914"/>
        <v>1.9289923812579293</v>
      </c>
      <c r="Q8340">
        <f t="shared" si="915"/>
        <v>3.7210116069511363</v>
      </c>
      <c r="R8340">
        <f t="shared" si="916"/>
        <v>21.258439074633987</v>
      </c>
    </row>
    <row r="8341" spans="1:18" x14ac:dyDescent="0.3">
      <c r="A8341" s="14">
        <v>43921.34375</v>
      </c>
      <c r="B8341" s="15">
        <v>43921</v>
      </c>
      <c r="C8341" s="16">
        <v>0.34375</v>
      </c>
      <c r="D8341">
        <v>0.63400000000000001</v>
      </c>
      <c r="E8341">
        <v>1.0900000000000001</v>
      </c>
      <c r="F8341">
        <v>13.682</v>
      </c>
      <c r="G8341">
        <v>12.87725</v>
      </c>
      <c r="H8341" s="4"/>
      <c r="I8341">
        <f t="shared" si="910"/>
        <v>14.150762165348157</v>
      </c>
      <c r="J8341">
        <f t="shared" si="911"/>
        <v>0.4687621653481564</v>
      </c>
      <c r="K8341">
        <f t="shared" si="912"/>
        <v>0.21973796766189232</v>
      </c>
      <c r="L8341">
        <f t="shared" si="913"/>
        <v>3.3126283932327207</v>
      </c>
      <c r="O8341">
        <f>VLOOKUP(D8341,'Manning''s Flow'!I$6:J$6004,2,TRUE)</f>
        <v>14.313432769901217</v>
      </c>
      <c r="P8341">
        <f t="shared" si="914"/>
        <v>0.63143276990121677</v>
      </c>
      <c r="Q8341">
        <f t="shared" si="915"/>
        <v>0.39870734290512294</v>
      </c>
      <c r="R8341">
        <f t="shared" si="916"/>
        <v>4.411469841315883</v>
      </c>
    </row>
    <row r="8342" spans="1:18" x14ac:dyDescent="0.3">
      <c r="A8342" s="14">
        <v>43921.347222222219</v>
      </c>
      <c r="B8342" s="15">
        <v>43921</v>
      </c>
      <c r="C8342" s="16">
        <v>0.34722222222222227</v>
      </c>
      <c r="D8342">
        <v>0.6</v>
      </c>
      <c r="E8342">
        <v>1.57</v>
      </c>
      <c r="F8342">
        <v>18.094999999999999</v>
      </c>
      <c r="G8342">
        <v>13.999500000000001</v>
      </c>
      <c r="H8342" s="4"/>
      <c r="I8342">
        <f t="shared" si="910"/>
        <v>12.414780144135387</v>
      </c>
      <c r="J8342">
        <f t="shared" si="911"/>
        <v>5.6802198558646122</v>
      </c>
      <c r="K8342">
        <f t="shared" si="912"/>
        <v>32.264897610958599</v>
      </c>
      <c r="L8342">
        <f t="shared" si="913"/>
        <v>45.753688667196329</v>
      </c>
      <c r="O8342">
        <f>VLOOKUP(D8342,'Manning''s Flow'!I$6:J$6004,2,TRUE)</f>
        <v>12.884177205451431</v>
      </c>
      <c r="P8342">
        <f t="shared" si="914"/>
        <v>5.2108227945485677</v>
      </c>
      <c r="Q8342">
        <f t="shared" si="915"/>
        <v>27.152674196186943</v>
      </c>
      <c r="R8342">
        <f t="shared" si="916"/>
        <v>40.443582166378569</v>
      </c>
    </row>
    <row r="8343" spans="1:18" x14ac:dyDescent="0.3">
      <c r="A8343" s="14">
        <v>43921.350694444445</v>
      </c>
      <c r="B8343" s="15">
        <v>43921</v>
      </c>
      <c r="C8343" s="16">
        <v>0.35069444444444442</v>
      </c>
      <c r="D8343">
        <v>0.52400000000000002</v>
      </c>
      <c r="E8343">
        <v>1.41</v>
      </c>
      <c r="F8343">
        <v>13.218</v>
      </c>
      <c r="G8343">
        <v>13.969250000000001</v>
      </c>
      <c r="H8343" s="4"/>
      <c r="I8343">
        <f t="shared" si="910"/>
        <v>9.0005910555908688</v>
      </c>
      <c r="J8343">
        <f t="shared" si="911"/>
        <v>4.2174089444091312</v>
      </c>
      <c r="K8343">
        <f t="shared" si="912"/>
        <v>17.786538204382143</v>
      </c>
      <c r="L8343">
        <f t="shared" si="913"/>
        <v>46.857022148444536</v>
      </c>
      <c r="O8343">
        <f>VLOOKUP(D8343,'Manning''s Flow'!I$6:J$6004,2,TRUE)</f>
        <v>9.4623028485852672</v>
      </c>
      <c r="P8343">
        <f t="shared" si="914"/>
        <v>3.7556971514147328</v>
      </c>
      <c r="Q8343">
        <f t="shared" si="915"/>
        <v>14.105261093144739</v>
      </c>
      <c r="R8343">
        <f t="shared" si="916"/>
        <v>39.69115353326761</v>
      </c>
    </row>
    <row r="8344" spans="1:18" x14ac:dyDescent="0.3">
      <c r="A8344" s="14">
        <v>43921.354166666664</v>
      </c>
      <c r="B8344" s="15">
        <v>43921</v>
      </c>
      <c r="C8344" s="16">
        <v>0.35416666666666669</v>
      </c>
      <c r="D8344">
        <v>0.45500000000000002</v>
      </c>
      <c r="E8344">
        <v>1.43</v>
      </c>
      <c r="F8344">
        <v>10.882</v>
      </c>
      <c r="G8344">
        <v>13.934000000000001</v>
      </c>
      <c r="H8344" s="4"/>
      <c r="I8344">
        <f t="shared" si="910"/>
        <v>6.4367545736583578</v>
      </c>
      <c r="J8344">
        <f t="shared" si="911"/>
        <v>4.4452454263416419</v>
      </c>
      <c r="K8344">
        <f t="shared" si="912"/>
        <v>19.760206900411287</v>
      </c>
      <c r="L8344">
        <f t="shared" si="913"/>
        <v>69.060352938315731</v>
      </c>
      <c r="O8344">
        <f>VLOOKUP(D8344,'Manning''s Flow'!I$6:J$6004,2,TRUE)</f>
        <v>6.9257807194443393</v>
      </c>
      <c r="P8344">
        <f t="shared" si="914"/>
        <v>3.9562192805556604</v>
      </c>
      <c r="Q8344">
        <f t="shared" si="915"/>
        <v>15.651670995840346</v>
      </c>
      <c r="R8344">
        <f t="shared" si="916"/>
        <v>57.123080282464834</v>
      </c>
    </row>
    <row r="8345" spans="1:18" x14ac:dyDescent="0.3">
      <c r="A8345" s="14">
        <v>43921.357638888891</v>
      </c>
      <c r="B8345" s="15">
        <v>43921</v>
      </c>
      <c r="C8345" s="16">
        <v>0.3576388888888889</v>
      </c>
      <c r="D8345">
        <v>0.54100000000000004</v>
      </c>
      <c r="E8345">
        <v>1.37</v>
      </c>
      <c r="F8345">
        <v>13.541</v>
      </c>
      <c r="G8345">
        <v>11.7925</v>
      </c>
      <c r="H8345" s="4"/>
      <c r="I8345">
        <f t="shared" si="910"/>
        <v>9.7094760520565675</v>
      </c>
      <c r="J8345">
        <f t="shared" si="911"/>
        <v>3.8315239479434329</v>
      </c>
      <c r="K8345">
        <f t="shared" si="912"/>
        <v>14.680575763664031</v>
      </c>
      <c r="L8345">
        <f t="shared" si="913"/>
        <v>39.461696258387455</v>
      </c>
      <c r="O8345">
        <f>VLOOKUP(D8345,'Manning''s Flow'!I$6:J$6004,2,TRUE)</f>
        <v>10.265049239273067</v>
      </c>
      <c r="P8345">
        <f t="shared" si="914"/>
        <v>3.2759507607269338</v>
      </c>
      <c r="Q8345">
        <f t="shared" si="915"/>
        <v>10.731853386707376</v>
      </c>
      <c r="R8345">
        <f t="shared" si="916"/>
        <v>31.913639032470194</v>
      </c>
    </row>
    <row r="8346" spans="1:18" x14ac:dyDescent="0.3">
      <c r="A8346" s="14">
        <v>43921.361111111109</v>
      </c>
      <c r="B8346" s="15">
        <v>43921</v>
      </c>
      <c r="C8346" s="16">
        <v>0.3611111111111111</v>
      </c>
      <c r="D8346">
        <v>0.46400000000000002</v>
      </c>
      <c r="E8346">
        <v>1.21</v>
      </c>
      <c r="F8346">
        <v>9.5289999999999999</v>
      </c>
      <c r="G8346">
        <v>11.210749999999999</v>
      </c>
      <c r="H8346" s="4"/>
      <c r="I8346">
        <f t="shared" si="910"/>
        <v>6.7431967845940175</v>
      </c>
      <c r="J8346">
        <f t="shared" si="911"/>
        <v>2.7858032154059824</v>
      </c>
      <c r="K8346">
        <f t="shared" si="912"/>
        <v>7.76069955496631</v>
      </c>
      <c r="L8346">
        <f t="shared" si="913"/>
        <v>41.312797244337055</v>
      </c>
      <c r="O8346">
        <f>VLOOKUP(D8346,'Manning''s Flow'!I$6:J$6004,2,TRUE)</f>
        <v>7.2623340511230463</v>
      </c>
      <c r="P8346">
        <f t="shared" si="914"/>
        <v>2.2666659488769536</v>
      </c>
      <c r="Q8346">
        <f t="shared" si="915"/>
        <v>5.1377745237982602</v>
      </c>
      <c r="R8346">
        <f t="shared" si="916"/>
        <v>31.211259808772311</v>
      </c>
    </row>
    <row r="8347" spans="1:18" x14ac:dyDescent="0.3">
      <c r="A8347" s="14">
        <v>43921.364583333336</v>
      </c>
      <c r="B8347" s="15">
        <v>43921</v>
      </c>
      <c r="C8347" s="16">
        <v>0.36458333333333331</v>
      </c>
      <c r="D8347">
        <v>0.54100000000000004</v>
      </c>
      <c r="E8347">
        <v>1.1000000000000001</v>
      </c>
      <c r="F8347">
        <v>10.891</v>
      </c>
      <c r="G8347">
        <v>10.769500000000001</v>
      </c>
      <c r="H8347" s="4"/>
      <c r="I8347">
        <f t="shared" si="910"/>
        <v>9.7094760520565675</v>
      </c>
      <c r="J8347">
        <f t="shared" si="911"/>
        <v>1.1815239479434325</v>
      </c>
      <c r="K8347">
        <f t="shared" si="912"/>
        <v>1.395998839563835</v>
      </c>
      <c r="L8347">
        <f t="shared" si="913"/>
        <v>12.168771431216143</v>
      </c>
      <c r="O8347">
        <f>VLOOKUP(D8347,'Manning''s Flow'!I$6:J$6004,2,TRUE)</f>
        <v>10.265049239273067</v>
      </c>
      <c r="P8347">
        <f t="shared" si="914"/>
        <v>0.62595076072693345</v>
      </c>
      <c r="Q8347">
        <f t="shared" si="915"/>
        <v>0.39181435485462668</v>
      </c>
      <c r="R8347">
        <f t="shared" si="916"/>
        <v>6.0978836646209889</v>
      </c>
    </row>
    <row r="8348" spans="1:18" x14ac:dyDescent="0.3">
      <c r="A8348" s="14">
        <v>43921.368055555555</v>
      </c>
      <c r="B8348" s="15">
        <v>43921</v>
      </c>
      <c r="C8348" s="16">
        <v>0.36805555555555558</v>
      </c>
      <c r="D8348">
        <v>0.48099999999999998</v>
      </c>
      <c r="E8348">
        <v>1.1000000000000001</v>
      </c>
      <c r="F8348">
        <v>9.1170000000000009</v>
      </c>
      <c r="G8348">
        <v>10.488250000000001</v>
      </c>
      <c r="H8348" s="4"/>
      <c r="I8348">
        <f t="shared" si="910"/>
        <v>7.344671442312487</v>
      </c>
      <c r="J8348">
        <f t="shared" si="911"/>
        <v>1.7723285576875139</v>
      </c>
      <c r="K8348">
        <f t="shared" si="912"/>
        <v>3.1411485163947033</v>
      </c>
      <c r="L8348">
        <f t="shared" si="913"/>
        <v>24.13080791439041</v>
      </c>
      <c r="O8348">
        <f>VLOOKUP(D8348,'Manning''s Flow'!I$6:J$6004,2,TRUE)</f>
        <v>7.9611437039127937</v>
      </c>
      <c r="P8348">
        <f t="shared" si="914"/>
        <v>1.1558562960872072</v>
      </c>
      <c r="Q8348">
        <f t="shared" si="915"/>
        <v>1.3360037772044375</v>
      </c>
      <c r="R8348">
        <f t="shared" si="916"/>
        <v>14.518721669590256</v>
      </c>
    </row>
    <row r="8349" spans="1:18" x14ac:dyDescent="0.3">
      <c r="A8349" s="14">
        <v>43921.371527777781</v>
      </c>
      <c r="B8349" s="15">
        <v>43921</v>
      </c>
      <c r="C8349" s="16">
        <v>0.37152777777777773</v>
      </c>
      <c r="D8349">
        <v>0.53200000000000003</v>
      </c>
      <c r="E8349">
        <v>1.29</v>
      </c>
      <c r="F8349">
        <v>12.416</v>
      </c>
      <c r="G8349">
        <v>11.127500000000001</v>
      </c>
      <c r="H8349" s="4"/>
      <c r="I8349">
        <f t="shared" si="910"/>
        <v>9.3303097068904535</v>
      </c>
      <c r="J8349">
        <f t="shared" si="911"/>
        <v>3.0856902931095469</v>
      </c>
      <c r="K8349">
        <f t="shared" si="912"/>
        <v>9.5214845849904819</v>
      </c>
      <c r="L8349">
        <f t="shared" si="913"/>
        <v>33.071681327263533</v>
      </c>
      <c r="O8349">
        <f>VLOOKUP(D8349,'Manning''s Flow'!I$6:J$6004,2,TRUE)</f>
        <v>9.8593088645349454</v>
      </c>
      <c r="P8349">
        <f t="shared" si="914"/>
        <v>2.556691135465055</v>
      </c>
      <c r="Q8349">
        <f t="shared" si="915"/>
        <v>6.5366695621655921</v>
      </c>
      <c r="R8349">
        <f t="shared" si="916"/>
        <v>25.931748062602679</v>
      </c>
    </row>
    <row r="8350" spans="1:18" x14ac:dyDescent="0.3">
      <c r="A8350" s="14">
        <v>43921.375</v>
      </c>
      <c r="B8350" s="15">
        <v>43921</v>
      </c>
      <c r="C8350" s="16">
        <v>0.375</v>
      </c>
      <c r="D8350">
        <v>0.60899999999999999</v>
      </c>
      <c r="E8350">
        <v>1.03</v>
      </c>
      <c r="F8350">
        <v>12.086</v>
      </c>
      <c r="G8350">
        <v>10.754</v>
      </c>
      <c r="H8350" s="4"/>
      <c r="I8350">
        <f t="shared" si="910"/>
        <v>12.861530449973584</v>
      </c>
      <c r="J8350">
        <f t="shared" si="911"/>
        <v>0.77553044997358356</v>
      </c>
      <c r="K8350">
        <f t="shared" si="912"/>
        <v>0.60144747883622895</v>
      </c>
      <c r="L8350">
        <f t="shared" si="913"/>
        <v>6.0298457713885556</v>
      </c>
      <c r="O8350">
        <f>VLOOKUP(D8350,'Manning''s Flow'!I$6:J$6004,2,TRUE)</f>
        <v>12.884177205451431</v>
      </c>
      <c r="P8350">
        <f t="shared" si="914"/>
        <v>0.79817720545143089</v>
      </c>
      <c r="Q8350">
        <f t="shared" si="915"/>
        <v>0.63708685130225573</v>
      </c>
      <c r="R8350">
        <f t="shared" si="916"/>
        <v>6.1950188415113825</v>
      </c>
    </row>
    <row r="8351" spans="1:18" x14ac:dyDescent="0.3">
      <c r="A8351" s="14">
        <v>43921.378472222219</v>
      </c>
      <c r="B8351" s="15">
        <v>43921</v>
      </c>
      <c r="C8351" s="16">
        <v>0.37847222222222227</v>
      </c>
      <c r="D8351">
        <v>0.54100000000000004</v>
      </c>
      <c r="E8351">
        <v>0.95</v>
      </c>
      <c r="F8351">
        <v>9.3970000000000002</v>
      </c>
      <c r="G8351">
        <v>10.61525</v>
      </c>
      <c r="H8351" s="4"/>
      <c r="I8351">
        <f t="shared" si="910"/>
        <v>9.7094760520565675</v>
      </c>
      <c r="J8351">
        <f t="shared" si="911"/>
        <v>0.31247605205656726</v>
      </c>
      <c r="K8351">
        <f t="shared" si="912"/>
        <v>9.7641283108858529E-2</v>
      </c>
      <c r="L8351">
        <f t="shared" si="913"/>
        <v>3.2182586411589282</v>
      </c>
      <c r="O8351">
        <f>VLOOKUP(D8351,'Manning''s Flow'!I$6:J$6004,2,TRUE)</f>
        <v>10.265049239273067</v>
      </c>
      <c r="P8351">
        <f t="shared" si="914"/>
        <v>0.86804923927306632</v>
      </c>
      <c r="Q8351">
        <f t="shared" si="915"/>
        <v>0.75350948180254917</v>
      </c>
      <c r="R8351">
        <f t="shared" si="916"/>
        <v>8.4563572861588963</v>
      </c>
    </row>
    <row r="8352" spans="1:18" x14ac:dyDescent="0.3">
      <c r="A8352" s="14">
        <v>43921.381944444445</v>
      </c>
      <c r="B8352" s="15">
        <v>43921</v>
      </c>
      <c r="C8352" s="16">
        <v>0.38194444444444442</v>
      </c>
      <c r="D8352">
        <v>0.54900000000000004</v>
      </c>
      <c r="E8352">
        <v>0.85</v>
      </c>
      <c r="F8352">
        <v>8.5619999999999994</v>
      </c>
      <c r="G8352">
        <v>9.1539999999999999</v>
      </c>
      <c r="H8352" s="4"/>
      <c r="I8352">
        <f t="shared" si="910"/>
        <v>10.053873598859862</v>
      </c>
      <c r="J8352">
        <f t="shared" si="911"/>
        <v>1.491873598859863</v>
      </c>
      <c r="K8352">
        <f t="shared" si="912"/>
        <v>2.2256868349750794</v>
      </c>
      <c r="L8352">
        <f t="shared" si="913"/>
        <v>14.838794064698066</v>
      </c>
      <c r="O8352">
        <f>VLOOKUP(D8352,'Manning''s Flow'!I$6:J$6004,2,TRUE)</f>
        <v>10.265049239273067</v>
      </c>
      <c r="P8352">
        <f t="shared" si="914"/>
        <v>1.7030492392730672</v>
      </c>
      <c r="Q8352">
        <f t="shared" si="915"/>
        <v>2.900376711388573</v>
      </c>
      <c r="R8352">
        <f t="shared" si="916"/>
        <v>16.59075567565101</v>
      </c>
    </row>
    <row r="8353" spans="1:18" x14ac:dyDescent="0.3">
      <c r="A8353" s="14">
        <v>43921.385416666664</v>
      </c>
      <c r="B8353" s="15">
        <v>43921</v>
      </c>
      <c r="C8353" s="16">
        <v>0.38541666666666669</v>
      </c>
      <c r="D8353">
        <v>0.50700000000000001</v>
      </c>
      <c r="E8353">
        <v>0.73</v>
      </c>
      <c r="F8353">
        <v>6.5709999999999997</v>
      </c>
      <c r="G8353">
        <v>8.4634999999999998</v>
      </c>
      <c r="H8353" s="4"/>
      <c r="I8353">
        <f t="shared" si="910"/>
        <v>8.3226242655333547</v>
      </c>
      <c r="J8353">
        <f t="shared" si="911"/>
        <v>1.7516242655333549</v>
      </c>
      <c r="K8353">
        <f t="shared" si="912"/>
        <v>3.068187567605265</v>
      </c>
      <c r="L8353">
        <f t="shared" si="913"/>
        <v>21.046537842485456</v>
      </c>
      <c r="O8353">
        <f>VLOOKUP(D8353,'Manning''s Flow'!I$6:J$6004,2,TRUE)</f>
        <v>8.6943991281304811</v>
      </c>
      <c r="P8353">
        <f t="shared" si="914"/>
        <v>2.1233991281304814</v>
      </c>
      <c r="Q8353">
        <f t="shared" si="915"/>
        <v>4.5088238573452886</v>
      </c>
      <c r="R8353">
        <f t="shared" si="916"/>
        <v>24.422609277969354</v>
      </c>
    </row>
    <row r="8354" spans="1:18" x14ac:dyDescent="0.3">
      <c r="A8354" s="14">
        <v>43921.388888888891</v>
      </c>
      <c r="B8354" s="15">
        <v>43921</v>
      </c>
      <c r="C8354" s="16">
        <v>0.3888888888888889</v>
      </c>
      <c r="D8354">
        <v>0.56599999999999995</v>
      </c>
      <c r="E8354">
        <v>0.88</v>
      </c>
      <c r="F8354">
        <v>9.3239999999999998</v>
      </c>
      <c r="G8354">
        <v>8.5812500000000007</v>
      </c>
      <c r="H8354" s="4"/>
      <c r="I8354">
        <f t="shared" si="910"/>
        <v>10.80890014543148</v>
      </c>
      <c r="J8354">
        <f t="shared" si="911"/>
        <v>1.4849001454314799</v>
      </c>
      <c r="K8354">
        <f t="shared" si="912"/>
        <v>2.20492844190243</v>
      </c>
      <c r="L8354">
        <f t="shared" si="913"/>
        <v>13.73775430850929</v>
      </c>
      <c r="O8354">
        <f>VLOOKUP(D8354,'Manning''s Flow'!I$6:J$6004,2,TRUE)</f>
        <v>11.102825079968385</v>
      </c>
      <c r="P8354">
        <f t="shared" si="914"/>
        <v>1.7788250799683851</v>
      </c>
      <c r="Q8354">
        <f t="shared" si="915"/>
        <v>3.1642186651245319</v>
      </c>
      <c r="R8354">
        <f t="shared" si="916"/>
        <v>16.0213735437274</v>
      </c>
    </row>
    <row r="8355" spans="1:18" x14ac:dyDescent="0.3">
      <c r="A8355" s="14">
        <v>43921.392361111109</v>
      </c>
      <c r="B8355" s="15">
        <v>43921</v>
      </c>
      <c r="C8355" s="16">
        <v>0.3923611111111111</v>
      </c>
      <c r="D8355">
        <v>0.56599999999999995</v>
      </c>
      <c r="E8355">
        <v>0.93</v>
      </c>
      <c r="F8355">
        <v>9.8680000000000003</v>
      </c>
      <c r="G8355">
        <v>8.161249999999999</v>
      </c>
      <c r="H8355" s="4"/>
      <c r="I8355">
        <f t="shared" si="910"/>
        <v>10.80890014543148</v>
      </c>
      <c r="J8355">
        <f t="shared" si="911"/>
        <v>0.94090014543147937</v>
      </c>
      <c r="K8355">
        <f t="shared" si="912"/>
        <v>0.88529308367297899</v>
      </c>
      <c r="L8355">
        <f t="shared" si="913"/>
        <v>8.7048648129954547</v>
      </c>
      <c r="O8355">
        <f>VLOOKUP(D8355,'Manning''s Flow'!I$6:J$6004,2,TRUE)</f>
        <v>11.102825079968385</v>
      </c>
      <c r="P8355">
        <f t="shared" si="914"/>
        <v>1.2348250799683846</v>
      </c>
      <c r="Q8355">
        <f t="shared" si="915"/>
        <v>1.5247929781189276</v>
      </c>
      <c r="R8355">
        <f t="shared" si="916"/>
        <v>11.121719662108744</v>
      </c>
    </row>
    <row r="8356" spans="1:18" x14ac:dyDescent="0.3">
      <c r="A8356" s="14">
        <v>43921.395833333336</v>
      </c>
      <c r="B8356" s="15">
        <v>43921</v>
      </c>
      <c r="C8356" s="16">
        <v>0.39583333333333331</v>
      </c>
      <c r="D8356">
        <v>0.47199999999999998</v>
      </c>
      <c r="E8356">
        <v>0.85</v>
      </c>
      <c r="F8356">
        <v>6.8819999999999997</v>
      </c>
      <c r="G8356">
        <v>8.5314999999999994</v>
      </c>
      <c r="H8356" s="4"/>
      <c r="I8356">
        <f t="shared" si="910"/>
        <v>7.0225390794757772</v>
      </c>
      <c r="J8356">
        <f t="shared" si="911"/>
        <v>0.14053907947577748</v>
      </c>
      <c r="K8356">
        <f t="shared" si="912"/>
        <v>1.9751232859898899E-2</v>
      </c>
      <c r="L8356">
        <f t="shared" si="913"/>
        <v>2.0012573498739226</v>
      </c>
      <c r="O8356">
        <f>VLOOKUP(D8356,'Manning''s Flow'!I$6:J$6004,2,TRUE)</f>
        <v>7.6074461488202409</v>
      </c>
      <c r="P8356">
        <f t="shared" si="914"/>
        <v>0.72544614882024128</v>
      </c>
      <c r="Q8356">
        <f t="shared" si="915"/>
        <v>0.52627211483811964</v>
      </c>
      <c r="R8356">
        <f t="shared" si="916"/>
        <v>9.5360011050849582</v>
      </c>
    </row>
    <row r="8357" spans="1:18" x14ac:dyDescent="0.3">
      <c r="A8357" s="14">
        <v>43921.399305555555</v>
      </c>
      <c r="B8357" s="15">
        <v>43921</v>
      </c>
      <c r="C8357" s="16">
        <v>0.39930555555555558</v>
      </c>
      <c r="D8357">
        <v>0.47199999999999998</v>
      </c>
      <c r="E8357">
        <v>1</v>
      </c>
      <c r="F8357">
        <v>8.0519999999999996</v>
      </c>
      <c r="G8357">
        <v>8.0467499999999994</v>
      </c>
      <c r="H8357" s="4"/>
      <c r="I8357">
        <f t="shared" si="910"/>
        <v>7.0225390794757772</v>
      </c>
      <c r="J8357">
        <f t="shared" si="911"/>
        <v>1.0294609205242224</v>
      </c>
      <c r="K8357">
        <f t="shared" si="912"/>
        <v>1.0597897868865795</v>
      </c>
      <c r="L8357">
        <f t="shared" si="913"/>
        <v>14.659383292475322</v>
      </c>
      <c r="O8357">
        <f>VLOOKUP(D8357,'Manning''s Flow'!I$6:J$6004,2,TRUE)</f>
        <v>7.6074461488202409</v>
      </c>
      <c r="P8357">
        <f t="shared" si="914"/>
        <v>0.44455385117975865</v>
      </c>
      <c r="Q8357">
        <f t="shared" si="915"/>
        <v>0.19762812659875501</v>
      </c>
      <c r="R8357">
        <f t="shared" si="916"/>
        <v>5.8436674079999875</v>
      </c>
    </row>
    <row r="8358" spans="1:18" x14ac:dyDescent="0.3">
      <c r="A8358" s="14">
        <v>43921.402777777781</v>
      </c>
      <c r="B8358" s="15">
        <v>43921</v>
      </c>
      <c r="C8358" s="16">
        <v>0.40277777777777773</v>
      </c>
      <c r="D8358">
        <v>0.51500000000000001</v>
      </c>
      <c r="E8358">
        <v>0.8</v>
      </c>
      <c r="F8358">
        <v>7.3849999999999998</v>
      </c>
      <c r="G8358">
        <v>7.2275</v>
      </c>
      <c r="H8358" s="4"/>
      <c r="I8358">
        <f t="shared" si="910"/>
        <v>8.637839979858752</v>
      </c>
      <c r="J8358">
        <f t="shared" si="911"/>
        <v>1.2528399798587522</v>
      </c>
      <c r="K8358">
        <f t="shared" si="912"/>
        <v>1.5696080151324785</v>
      </c>
      <c r="L8358">
        <f t="shared" si="913"/>
        <v>14.504088785854528</v>
      </c>
      <c r="O8358">
        <f>VLOOKUP(D8358,'Manning''s Flow'!I$6:J$6004,2,TRUE)</f>
        <v>9.0740076187420708</v>
      </c>
      <c r="P8358">
        <f t="shared" si="914"/>
        <v>1.6890076187420711</v>
      </c>
      <c r="Q8358">
        <f t="shared" si="915"/>
        <v>2.8527467361687613</v>
      </c>
      <c r="R8358">
        <f t="shared" si="916"/>
        <v>18.613689669529045</v>
      </c>
    </row>
    <row r="8359" spans="1:18" x14ac:dyDescent="0.3">
      <c r="A8359" s="14">
        <v>43921.40625</v>
      </c>
      <c r="B8359" s="15">
        <v>43921</v>
      </c>
      <c r="C8359" s="16">
        <v>0.40625</v>
      </c>
      <c r="D8359">
        <v>0.48099999999999998</v>
      </c>
      <c r="E8359">
        <v>0.8</v>
      </c>
      <c r="F8359">
        <v>6.5910000000000002</v>
      </c>
      <c r="G8359">
        <v>7.65625</v>
      </c>
      <c r="H8359" s="4"/>
      <c r="I8359">
        <f t="shared" si="910"/>
        <v>7.344671442312487</v>
      </c>
      <c r="J8359">
        <f t="shared" si="911"/>
        <v>0.75367144231248684</v>
      </c>
      <c r="K8359">
        <f t="shared" si="912"/>
        <v>0.56802064295738419</v>
      </c>
      <c r="L8359">
        <f t="shared" si="913"/>
        <v>10.261472527832934</v>
      </c>
      <c r="O8359">
        <f>VLOOKUP(D8359,'Manning''s Flow'!I$6:J$6004,2,TRUE)</f>
        <v>7.9611437039127937</v>
      </c>
      <c r="P8359">
        <f t="shared" si="914"/>
        <v>1.3701437039127935</v>
      </c>
      <c r="Q8359">
        <f t="shared" si="915"/>
        <v>1.8772937693718688</v>
      </c>
      <c r="R8359">
        <f t="shared" si="916"/>
        <v>17.210387789374867</v>
      </c>
    </row>
    <row r="8360" spans="1:18" x14ac:dyDescent="0.3">
      <c r="A8360" s="14">
        <v>43921.409722222219</v>
      </c>
      <c r="B8360" s="15">
        <v>43921</v>
      </c>
      <c r="C8360" s="16">
        <v>0.40972222222222227</v>
      </c>
      <c r="D8360">
        <v>0.51500000000000001</v>
      </c>
      <c r="E8360">
        <v>0.94</v>
      </c>
      <c r="F8360">
        <v>8.5969999999999995</v>
      </c>
      <c r="G8360">
        <v>7.6349999999999998</v>
      </c>
      <c r="H8360" s="4"/>
      <c r="I8360">
        <f t="shared" si="910"/>
        <v>8.637839979858752</v>
      </c>
      <c r="J8360">
        <f t="shared" si="911"/>
        <v>4.0839979858752429E-2</v>
      </c>
      <c r="K8360">
        <f t="shared" si="912"/>
        <v>1.667903954863304E-3</v>
      </c>
      <c r="L8360">
        <f t="shared" si="913"/>
        <v>0.4728031539595649</v>
      </c>
      <c r="O8360">
        <f>VLOOKUP(D8360,'Manning''s Flow'!I$6:J$6004,2,TRUE)</f>
        <v>9.0740076187420708</v>
      </c>
      <c r="P8360">
        <f t="shared" si="914"/>
        <v>0.47700761874207132</v>
      </c>
      <c r="Q8360">
        <f t="shared" si="915"/>
        <v>0.22753626833798127</v>
      </c>
      <c r="R8360">
        <f t="shared" si="916"/>
        <v>5.2568571549006355</v>
      </c>
    </row>
    <row r="8361" spans="1:18" x14ac:dyDescent="0.3">
      <c r="A8361" s="14">
        <v>43921.413194444445</v>
      </c>
      <c r="B8361" s="15">
        <v>43921</v>
      </c>
      <c r="C8361" s="16">
        <v>0.41319444444444442</v>
      </c>
      <c r="D8361">
        <v>0.52400000000000002</v>
      </c>
      <c r="E8361">
        <v>0.85</v>
      </c>
      <c r="F8361">
        <v>7.9669999999999996</v>
      </c>
      <c r="G8361">
        <v>7.7347499999999991</v>
      </c>
      <c r="H8361" s="4"/>
      <c r="I8361">
        <f t="shared" si="910"/>
        <v>9.0005910555908688</v>
      </c>
      <c r="J8361">
        <f t="shared" si="911"/>
        <v>1.0335910555908692</v>
      </c>
      <c r="K8361">
        <f t="shared" si="912"/>
        <v>1.0683104701974473</v>
      </c>
      <c r="L8361">
        <f t="shared" si="913"/>
        <v>11.483590902053445</v>
      </c>
      <c r="O8361">
        <f>VLOOKUP(D8361,'Manning''s Flow'!I$6:J$6004,2,TRUE)</f>
        <v>9.4623028485852672</v>
      </c>
      <c r="P8361">
        <f t="shared" si="914"/>
        <v>1.4953028485852675</v>
      </c>
      <c r="Q8361">
        <f t="shared" si="915"/>
        <v>2.2359306089872155</v>
      </c>
      <c r="R8361">
        <f t="shared" si="916"/>
        <v>15.802737161481087</v>
      </c>
    </row>
    <row r="8362" spans="1:18" x14ac:dyDescent="0.3">
      <c r="A8362" s="14">
        <v>43921.416666666664</v>
      </c>
      <c r="B8362" s="15">
        <v>43921</v>
      </c>
      <c r="C8362" s="16">
        <v>0.41666666666666669</v>
      </c>
      <c r="D8362">
        <v>0.53200000000000003</v>
      </c>
      <c r="E8362">
        <v>0.81</v>
      </c>
      <c r="F8362">
        <v>7.7839999999999998</v>
      </c>
      <c r="G8362">
        <v>7.8205</v>
      </c>
      <c r="H8362" s="4"/>
      <c r="I8362">
        <f t="shared" si="910"/>
        <v>9.3303097068904535</v>
      </c>
      <c r="J8362">
        <f t="shared" si="911"/>
        <v>1.5463097068904537</v>
      </c>
      <c r="K8362">
        <f t="shared" si="912"/>
        <v>2.3910737096236407</v>
      </c>
      <c r="L8362">
        <f t="shared" si="913"/>
        <v>16.572972982327698</v>
      </c>
      <c r="O8362">
        <f>VLOOKUP(D8362,'Manning''s Flow'!I$6:J$6004,2,TRUE)</f>
        <v>9.8593088645349454</v>
      </c>
      <c r="P8362">
        <f t="shared" si="914"/>
        <v>2.0753088645349456</v>
      </c>
      <c r="Q8362">
        <f t="shared" si="915"/>
        <v>4.3069068832173247</v>
      </c>
      <c r="R8362">
        <f t="shared" si="916"/>
        <v>21.049232690133763</v>
      </c>
    </row>
    <row r="8363" spans="1:18" x14ac:dyDescent="0.3">
      <c r="A8363" s="14">
        <v>43921.420138888891</v>
      </c>
      <c r="B8363" s="15">
        <v>43921</v>
      </c>
      <c r="C8363" s="16">
        <v>0.4201388888888889</v>
      </c>
      <c r="D8363">
        <v>0.53200000000000003</v>
      </c>
      <c r="E8363">
        <v>0.72</v>
      </c>
      <c r="F8363">
        <v>6.9340000000000002</v>
      </c>
      <c r="G8363">
        <v>7.4729999999999999</v>
      </c>
      <c r="H8363" s="4"/>
      <c r="I8363">
        <f t="shared" si="910"/>
        <v>9.3303097068904535</v>
      </c>
      <c r="J8363">
        <f t="shared" si="911"/>
        <v>2.3963097068904533</v>
      </c>
      <c r="K8363">
        <f t="shared" si="912"/>
        <v>5.74230021133741</v>
      </c>
      <c r="L8363">
        <f t="shared" si="913"/>
        <v>25.683067145357175</v>
      </c>
      <c r="O8363">
        <f>VLOOKUP(D8363,'Manning''s Flow'!I$6:J$6004,2,TRUE)</f>
        <v>9.8593088645349454</v>
      </c>
      <c r="P8363">
        <f t="shared" si="914"/>
        <v>2.9253088645349452</v>
      </c>
      <c r="Q8363">
        <f t="shared" si="915"/>
        <v>8.5574319529267306</v>
      </c>
      <c r="R8363">
        <f t="shared" si="916"/>
        <v>29.670526653826755</v>
      </c>
    </row>
    <row r="8364" spans="1:18" x14ac:dyDescent="0.3">
      <c r="A8364" s="14">
        <v>43921.423611111109</v>
      </c>
      <c r="B8364" s="15">
        <v>43921</v>
      </c>
      <c r="C8364" s="16">
        <v>0.4236111111111111</v>
      </c>
      <c r="D8364">
        <v>0.55800000000000005</v>
      </c>
      <c r="E8364">
        <v>0.7</v>
      </c>
      <c r="F8364">
        <v>7.2069999999999999</v>
      </c>
      <c r="G8364">
        <v>7.5765000000000002</v>
      </c>
      <c r="H8364" s="4"/>
      <c r="I8364">
        <f t="shared" si="910"/>
        <v>10.449651199101945</v>
      </c>
      <c r="J8364">
        <f t="shared" si="911"/>
        <v>3.2426511991019451</v>
      </c>
      <c r="K8364">
        <f t="shared" si="912"/>
        <v>10.514786799037282</v>
      </c>
      <c r="L8364">
        <f t="shared" si="913"/>
        <v>31.031190776785184</v>
      </c>
      <c r="O8364">
        <f>VLOOKUP(D8364,'Manning''s Flow'!I$6:J$6004,2,TRUE)</f>
        <v>10.679547087275061</v>
      </c>
      <c r="P8364">
        <f t="shared" si="914"/>
        <v>3.4725470872750615</v>
      </c>
      <c r="Q8364">
        <f t="shared" si="915"/>
        <v>12.058583273342514</v>
      </c>
      <c r="R8364">
        <f t="shared" si="916"/>
        <v>32.515864754346048</v>
      </c>
    </row>
    <row r="8365" spans="1:18" x14ac:dyDescent="0.3">
      <c r="A8365" s="14">
        <v>43921.427083333336</v>
      </c>
      <c r="B8365" s="15">
        <v>43921</v>
      </c>
      <c r="C8365" s="16">
        <v>0.42708333333333331</v>
      </c>
      <c r="D8365">
        <v>0.55800000000000005</v>
      </c>
      <c r="E8365">
        <v>0.81</v>
      </c>
      <c r="F8365">
        <v>8.3810000000000002</v>
      </c>
      <c r="G8365">
        <v>8.0427499999999998</v>
      </c>
      <c r="H8365" s="4"/>
      <c r="I8365">
        <f t="shared" si="910"/>
        <v>10.449651199101945</v>
      </c>
      <c r="J8365">
        <f t="shared" si="911"/>
        <v>2.0686511991019447</v>
      </c>
      <c r="K8365">
        <f t="shared" si="912"/>
        <v>4.2793177835459142</v>
      </c>
      <c r="L8365">
        <f t="shared" si="913"/>
        <v>19.79636601918088</v>
      </c>
      <c r="O8365">
        <f>VLOOKUP(D8365,'Manning''s Flow'!I$6:J$6004,2,TRUE)</f>
        <v>10.679547087275061</v>
      </c>
      <c r="P8365">
        <f t="shared" si="914"/>
        <v>2.2985470872750611</v>
      </c>
      <c r="Q8365">
        <f t="shared" si="915"/>
        <v>5.2833187124206669</v>
      </c>
      <c r="R8365">
        <f t="shared" si="916"/>
        <v>21.522889205796336</v>
      </c>
    </row>
    <row r="8366" spans="1:18" x14ac:dyDescent="0.3">
      <c r="A8366" s="14">
        <v>43921.430555555555</v>
      </c>
      <c r="B8366" s="15">
        <v>43921</v>
      </c>
      <c r="C8366" s="16">
        <v>0.43055555555555558</v>
      </c>
      <c r="D8366">
        <v>0.55800000000000005</v>
      </c>
      <c r="E8366">
        <v>0.93</v>
      </c>
      <c r="F8366">
        <v>9.6489999999999991</v>
      </c>
      <c r="G8366">
        <v>9.0372500000000002</v>
      </c>
      <c r="H8366" s="4"/>
      <c r="I8366">
        <f t="shared" si="910"/>
        <v>10.449651199101945</v>
      </c>
      <c r="J8366">
        <f t="shared" si="911"/>
        <v>0.80065119910194582</v>
      </c>
      <c r="K8366">
        <f t="shared" si="912"/>
        <v>0.64104234262338367</v>
      </c>
      <c r="L8366">
        <f t="shared" si="913"/>
        <v>7.6619897051755634</v>
      </c>
      <c r="O8366">
        <f>VLOOKUP(D8366,'Manning''s Flow'!I$6:J$6004,2,TRUE)</f>
        <v>10.679547087275061</v>
      </c>
      <c r="P8366">
        <f t="shared" si="914"/>
        <v>1.0305470872750622</v>
      </c>
      <c r="Q8366">
        <f t="shared" si="915"/>
        <v>1.0620272990911146</v>
      </c>
      <c r="R8366">
        <f t="shared" si="916"/>
        <v>9.6497265179249414</v>
      </c>
    </row>
    <row r="8367" spans="1:18" x14ac:dyDescent="0.3">
      <c r="A8367" s="14">
        <v>43921.434027777781</v>
      </c>
      <c r="B8367" s="15">
        <v>43921</v>
      </c>
      <c r="C8367" s="16">
        <v>0.43402777777777773</v>
      </c>
      <c r="D8367">
        <v>0.55800000000000005</v>
      </c>
      <c r="E8367">
        <v>1.06</v>
      </c>
      <c r="F8367">
        <v>10.912000000000001</v>
      </c>
      <c r="G8367">
        <v>9.2430000000000003</v>
      </c>
      <c r="H8367" s="4"/>
      <c r="I8367">
        <f t="shared" si="910"/>
        <v>10.449651199101945</v>
      </c>
      <c r="J8367">
        <f t="shared" si="911"/>
        <v>0.46234880089805586</v>
      </c>
      <c r="K8367">
        <f t="shared" si="912"/>
        <v>0.21376641369187011</v>
      </c>
      <c r="L8367">
        <f t="shared" si="913"/>
        <v>4.4245381217871715</v>
      </c>
      <c r="O8367">
        <f>VLOOKUP(D8367,'Manning''s Flow'!I$6:J$6004,2,TRUE)</f>
        <v>10.679547087275061</v>
      </c>
      <c r="P8367">
        <f t="shared" si="914"/>
        <v>0.23245291272493951</v>
      </c>
      <c r="Q8367">
        <f t="shared" si="915"/>
        <v>5.4034356634308348E-2</v>
      </c>
      <c r="R8367">
        <f t="shared" si="916"/>
        <v>2.1766177050889435</v>
      </c>
    </row>
    <row r="8368" spans="1:18" x14ac:dyDescent="0.3">
      <c r="A8368" s="14">
        <v>43921.4375</v>
      </c>
      <c r="B8368" s="15">
        <v>43921</v>
      </c>
      <c r="C8368" s="16">
        <v>0.4375</v>
      </c>
      <c r="D8368">
        <v>0.50700000000000001</v>
      </c>
      <c r="E8368">
        <v>0.9</v>
      </c>
      <c r="F8368">
        <v>8.0299999999999994</v>
      </c>
      <c r="G8368">
        <v>9.6607500000000002</v>
      </c>
      <c r="H8368" s="4"/>
      <c r="I8368">
        <f t="shared" si="910"/>
        <v>8.3226242655333547</v>
      </c>
      <c r="J8368">
        <f t="shared" si="911"/>
        <v>0.2926242655333553</v>
      </c>
      <c r="K8368">
        <f t="shared" si="912"/>
        <v>8.5628960778935628E-2</v>
      </c>
      <c r="L8368">
        <f t="shared" si="913"/>
        <v>3.5160095685829029</v>
      </c>
      <c r="O8368">
        <f>VLOOKUP(D8368,'Manning''s Flow'!I$6:J$6004,2,TRUE)</f>
        <v>8.6943991281304811</v>
      </c>
      <c r="P8368">
        <f t="shared" si="914"/>
        <v>0.66439912813048174</v>
      </c>
      <c r="Q8368">
        <f t="shared" si="915"/>
        <v>0.44142620146054429</v>
      </c>
      <c r="R8368">
        <f t="shared" si="916"/>
        <v>7.6416911432192851</v>
      </c>
    </row>
    <row r="8369" spans="1:18" x14ac:dyDescent="0.3">
      <c r="A8369" s="14">
        <v>43921.440972222219</v>
      </c>
      <c r="B8369" s="15">
        <v>43921</v>
      </c>
      <c r="C8369" s="16">
        <v>0.44097222222222227</v>
      </c>
      <c r="D8369">
        <v>0.52400000000000002</v>
      </c>
      <c r="E8369">
        <v>1.07</v>
      </c>
      <c r="F8369">
        <v>10.052</v>
      </c>
      <c r="G8369">
        <v>9.2587499999999991</v>
      </c>
      <c r="H8369" s="4"/>
      <c r="I8369">
        <f t="shared" si="910"/>
        <v>9.0005910555908688</v>
      </c>
      <c r="J8369">
        <f t="shared" si="911"/>
        <v>1.0514089444091308</v>
      </c>
      <c r="K8369">
        <f t="shared" si="912"/>
        <v>1.1054607683835227</v>
      </c>
      <c r="L8369">
        <f t="shared" si="913"/>
        <v>11.681554443649903</v>
      </c>
      <c r="O8369">
        <f>VLOOKUP(D8369,'Manning''s Flow'!I$6:J$6004,2,TRUE)</f>
        <v>9.4623028485852672</v>
      </c>
      <c r="P8369">
        <f t="shared" si="914"/>
        <v>0.58969715141473245</v>
      </c>
      <c r="Q8369">
        <f t="shared" si="915"/>
        <v>0.34774273038664988</v>
      </c>
      <c r="R8369">
        <f t="shared" si="916"/>
        <v>6.2320680372526818</v>
      </c>
    </row>
    <row r="8370" spans="1:18" x14ac:dyDescent="0.3">
      <c r="A8370" s="14">
        <v>43921.444444444445</v>
      </c>
      <c r="B8370" s="15">
        <v>43921</v>
      </c>
      <c r="C8370" s="16">
        <v>0.44444444444444442</v>
      </c>
      <c r="D8370">
        <v>0.53200000000000003</v>
      </c>
      <c r="E8370">
        <v>0.83</v>
      </c>
      <c r="F8370">
        <v>8.0410000000000004</v>
      </c>
      <c r="G8370">
        <v>8.0440000000000005</v>
      </c>
      <c r="H8370" s="4"/>
      <c r="I8370">
        <f t="shared" si="910"/>
        <v>9.3303097068904535</v>
      </c>
      <c r="J8370">
        <f t="shared" si="911"/>
        <v>1.2893097068904531</v>
      </c>
      <c r="K8370">
        <f t="shared" si="912"/>
        <v>1.6623195202819461</v>
      </c>
      <c r="L8370">
        <f t="shared" si="913"/>
        <v>13.818509217741134</v>
      </c>
      <c r="O8370">
        <f>VLOOKUP(D8370,'Manning''s Flow'!I$6:J$6004,2,TRUE)</f>
        <v>9.8593088645349454</v>
      </c>
      <c r="P8370">
        <f t="shared" si="914"/>
        <v>1.818308864534945</v>
      </c>
      <c r="Q8370">
        <f t="shared" si="915"/>
        <v>3.3062471268463609</v>
      </c>
      <c r="R8370">
        <f t="shared" si="916"/>
        <v>18.442559103464227</v>
      </c>
    </row>
    <row r="8371" spans="1:18" x14ac:dyDescent="0.3">
      <c r="A8371" s="14">
        <v>43921.447916666664</v>
      </c>
      <c r="B8371" s="15">
        <v>43921</v>
      </c>
      <c r="C8371" s="16">
        <v>0.44791666666666669</v>
      </c>
      <c r="D8371">
        <v>0.42099999999999999</v>
      </c>
      <c r="E8371">
        <v>0.89</v>
      </c>
      <c r="F8371">
        <v>6.0529999999999999</v>
      </c>
      <c r="G8371">
        <v>8.2264999999999997</v>
      </c>
      <c r="H8371" s="4"/>
      <c r="I8371">
        <f t="shared" si="910"/>
        <v>5.3527471076135891</v>
      </c>
      <c r="J8371">
        <f t="shared" si="911"/>
        <v>0.70025289238641086</v>
      </c>
      <c r="K8371">
        <f t="shared" si="912"/>
        <v>0.4903541132955343</v>
      </c>
      <c r="L8371">
        <f t="shared" si="913"/>
        <v>13.082121727559143</v>
      </c>
      <c r="O8371">
        <f>VLOOKUP(D8371,'Manning''s Flow'!I$6:J$6004,2,TRUE)</f>
        <v>5.9671973892893044</v>
      </c>
      <c r="P8371">
        <f t="shared" si="914"/>
        <v>8.5802610710695504E-2</v>
      </c>
      <c r="Q8371">
        <f t="shared" si="915"/>
        <v>7.3620880047711584E-3</v>
      </c>
      <c r="R8371">
        <f t="shared" si="916"/>
        <v>1.4379046831047535</v>
      </c>
    </row>
    <row r="8372" spans="1:18" x14ac:dyDescent="0.3">
      <c r="A8372" s="14">
        <v>43921.451388888891</v>
      </c>
      <c r="B8372" s="15">
        <v>43921</v>
      </c>
      <c r="C8372" s="16">
        <v>0.4513888888888889</v>
      </c>
      <c r="D8372">
        <v>0.53200000000000003</v>
      </c>
      <c r="E8372">
        <v>0.91</v>
      </c>
      <c r="F8372">
        <v>8.76</v>
      </c>
      <c r="G8372">
        <v>8.1195000000000004</v>
      </c>
      <c r="H8372" s="4"/>
      <c r="I8372">
        <f t="shared" si="910"/>
        <v>9.3303097068904535</v>
      </c>
      <c r="J8372">
        <f t="shared" si="911"/>
        <v>0.57030970689045368</v>
      </c>
      <c r="K8372">
        <f t="shared" si="912"/>
        <v>0.32525316177347519</v>
      </c>
      <c r="L8372">
        <f t="shared" si="913"/>
        <v>6.1124413316020876</v>
      </c>
      <c r="O8372">
        <f>VLOOKUP(D8372,'Manning''s Flow'!I$6:J$6004,2,TRUE)</f>
        <v>9.8593088645349454</v>
      </c>
      <c r="P8372">
        <f t="shared" si="914"/>
        <v>1.0993088645349456</v>
      </c>
      <c r="Q8372">
        <f t="shared" si="915"/>
        <v>1.2084799796451113</v>
      </c>
      <c r="R8372">
        <f t="shared" si="916"/>
        <v>11.149958680058036</v>
      </c>
    </row>
    <row r="8373" spans="1:18" x14ac:dyDescent="0.3">
      <c r="A8373" s="14">
        <v>43921.454861111109</v>
      </c>
      <c r="B8373" s="15">
        <v>43921</v>
      </c>
      <c r="C8373" s="16">
        <v>0.4548611111111111</v>
      </c>
      <c r="D8373">
        <v>0.54100000000000004</v>
      </c>
      <c r="E8373">
        <v>0.98</v>
      </c>
      <c r="F8373">
        <v>9.6240000000000006</v>
      </c>
      <c r="G8373">
        <v>8.23</v>
      </c>
      <c r="H8373" s="4"/>
      <c r="I8373">
        <f t="shared" si="910"/>
        <v>9.7094760520565675</v>
      </c>
      <c r="J8373">
        <f t="shared" si="911"/>
        <v>8.5476052056566942E-2</v>
      </c>
      <c r="K8373">
        <f t="shared" si="912"/>
        <v>7.306155475176942E-3</v>
      </c>
      <c r="L8373">
        <f t="shared" si="913"/>
        <v>0.88033640124651447</v>
      </c>
      <c r="O8373">
        <f>VLOOKUP(D8373,'Manning''s Flow'!I$6:J$6004,2,TRUE)</f>
        <v>10.265049239273067</v>
      </c>
      <c r="P8373">
        <f t="shared" si="914"/>
        <v>0.64104923927306601</v>
      </c>
      <c r="Q8373">
        <f t="shared" si="915"/>
        <v>0.41094412717257661</v>
      </c>
      <c r="R8373">
        <f t="shared" si="916"/>
        <v>6.2449699395544522</v>
      </c>
    </row>
    <row r="8374" spans="1:18" x14ac:dyDescent="0.3">
      <c r="A8374" s="14">
        <v>43921.458333333336</v>
      </c>
      <c r="B8374" s="15">
        <v>43921</v>
      </c>
      <c r="C8374" s="16">
        <v>0.45833333333333331</v>
      </c>
      <c r="D8374">
        <v>0.50700000000000001</v>
      </c>
      <c r="E8374">
        <v>0.95</v>
      </c>
      <c r="F8374">
        <v>8.4830000000000005</v>
      </c>
      <c r="G8374">
        <v>9.0940000000000012</v>
      </c>
      <c r="H8374" s="4"/>
      <c r="I8374">
        <f t="shared" si="910"/>
        <v>8.3226242655333547</v>
      </c>
      <c r="J8374">
        <f t="shared" si="911"/>
        <v>0.16037573446664588</v>
      </c>
      <c r="K8374">
        <f t="shared" si="912"/>
        <v>2.5720376205716107E-2</v>
      </c>
      <c r="L8374">
        <f t="shared" si="913"/>
        <v>1.9269851593662952</v>
      </c>
      <c r="O8374">
        <f>VLOOKUP(D8374,'Manning''s Flow'!I$6:J$6004,2,TRUE)</f>
        <v>8.6943991281304811</v>
      </c>
      <c r="P8374">
        <f t="shared" si="914"/>
        <v>0.21139912813048056</v>
      </c>
      <c r="Q8374">
        <f t="shared" si="915"/>
        <v>4.4689591374327341E-2</v>
      </c>
      <c r="R8374">
        <f t="shared" si="916"/>
        <v>2.4314403446985162</v>
      </c>
    </row>
    <row r="8375" spans="1:18" x14ac:dyDescent="0.3">
      <c r="A8375" s="14">
        <v>43921.461805555555</v>
      </c>
      <c r="B8375" s="15">
        <v>43921</v>
      </c>
      <c r="C8375" s="16">
        <v>0.46180555555555558</v>
      </c>
      <c r="D8375">
        <v>0.51500000000000001</v>
      </c>
      <c r="E8375">
        <v>1.04</v>
      </c>
      <c r="F8375">
        <v>9.5090000000000003</v>
      </c>
      <c r="G8375">
        <v>8.85825</v>
      </c>
      <c r="H8375" s="4"/>
      <c r="I8375">
        <f t="shared" si="910"/>
        <v>8.637839979858752</v>
      </c>
      <c r="J8375">
        <f t="shared" si="911"/>
        <v>0.87116002014124838</v>
      </c>
      <c r="K8375">
        <f t="shared" si="912"/>
        <v>0.75891978069250032</v>
      </c>
      <c r="L8375">
        <f t="shared" si="913"/>
        <v>10.085391974991111</v>
      </c>
      <c r="O8375">
        <f>VLOOKUP(D8375,'Manning''s Flow'!I$6:J$6004,2,TRUE)</f>
        <v>9.0740076187420708</v>
      </c>
      <c r="P8375">
        <f t="shared" si="914"/>
        <v>0.43499238125792949</v>
      </c>
      <c r="Q8375">
        <f t="shared" si="915"/>
        <v>0.18921837175244388</v>
      </c>
      <c r="R8375">
        <f t="shared" si="916"/>
        <v>4.7938286976910476</v>
      </c>
    </row>
    <row r="8376" spans="1:18" x14ac:dyDescent="0.3">
      <c r="A8376" s="14">
        <v>43921.465277777781</v>
      </c>
      <c r="B8376" s="15">
        <v>43921</v>
      </c>
      <c r="C8376" s="16">
        <v>0.46527777777777773</v>
      </c>
      <c r="D8376">
        <v>0.50700000000000001</v>
      </c>
      <c r="E8376">
        <v>0.87</v>
      </c>
      <c r="F8376">
        <v>7.8170000000000002</v>
      </c>
      <c r="G8376">
        <v>7.8725000000000005</v>
      </c>
      <c r="H8376" s="4"/>
      <c r="I8376">
        <f t="shared" si="910"/>
        <v>8.3226242655333547</v>
      </c>
      <c r="J8376">
        <f t="shared" si="911"/>
        <v>0.50562426553335449</v>
      </c>
      <c r="K8376">
        <f t="shared" si="912"/>
        <v>0.25565589789614418</v>
      </c>
      <c r="L8376">
        <f t="shared" si="913"/>
        <v>6.0752984804000594</v>
      </c>
      <c r="O8376">
        <f>VLOOKUP(D8376,'Manning''s Flow'!I$6:J$6004,2,TRUE)</f>
        <v>8.6943991281304811</v>
      </c>
      <c r="P8376">
        <f t="shared" si="914"/>
        <v>0.87739912813048093</v>
      </c>
      <c r="Q8376">
        <f t="shared" si="915"/>
        <v>0.76982923004412807</v>
      </c>
      <c r="R8376">
        <f t="shared" si="916"/>
        <v>10.091544167689301</v>
      </c>
    </row>
    <row r="8377" spans="1:18" x14ac:dyDescent="0.3">
      <c r="A8377" s="14">
        <v>43921.46875</v>
      </c>
      <c r="B8377" s="15">
        <v>43921</v>
      </c>
      <c r="C8377" s="16">
        <v>0.46875</v>
      </c>
      <c r="D8377">
        <v>0.42099999999999999</v>
      </c>
      <c r="E8377">
        <v>0.84</v>
      </c>
      <c r="F8377">
        <v>5.681</v>
      </c>
      <c r="G8377">
        <v>8.0240000000000009</v>
      </c>
      <c r="H8377" s="4"/>
      <c r="I8377">
        <f t="shared" si="910"/>
        <v>5.3527471076135891</v>
      </c>
      <c r="J8377">
        <f t="shared" si="911"/>
        <v>0.32825289238641098</v>
      </c>
      <c r="K8377">
        <f t="shared" si="912"/>
        <v>0.10774996136004471</v>
      </c>
      <c r="L8377">
        <f t="shared" si="913"/>
        <v>6.1324192192736664</v>
      </c>
      <c r="O8377">
        <f>VLOOKUP(D8377,'Manning''s Flow'!I$6:J$6004,2,TRUE)</f>
        <v>5.9671973892893044</v>
      </c>
      <c r="P8377">
        <f t="shared" si="914"/>
        <v>0.28619738928930438</v>
      </c>
      <c r="Q8377">
        <f t="shared" si="915"/>
        <v>8.1908945636013641E-2</v>
      </c>
      <c r="R8377">
        <f t="shared" si="916"/>
        <v>4.7961776797095466</v>
      </c>
    </row>
    <row r="8378" spans="1:18" x14ac:dyDescent="0.3">
      <c r="A8378" s="14">
        <v>43921.472222222219</v>
      </c>
      <c r="B8378" s="15">
        <v>43921</v>
      </c>
      <c r="C8378" s="16">
        <v>0.47222222222222227</v>
      </c>
      <c r="D8378">
        <v>0.53200000000000003</v>
      </c>
      <c r="E8378">
        <v>0.94</v>
      </c>
      <c r="F8378">
        <v>9.0890000000000004</v>
      </c>
      <c r="G8378">
        <v>7.4622500000000009</v>
      </c>
      <c r="H8378" s="4"/>
      <c r="I8378">
        <f t="shared" si="910"/>
        <v>9.3303097068904535</v>
      </c>
      <c r="J8378">
        <f t="shared" si="911"/>
        <v>0.24130970689045306</v>
      </c>
      <c r="K8378">
        <f t="shared" si="912"/>
        <v>5.8230374639556368E-2</v>
      </c>
      <c r="L8378">
        <f t="shared" si="913"/>
        <v>2.5862990026177304</v>
      </c>
      <c r="O8378">
        <f>VLOOKUP(D8378,'Manning''s Flow'!I$6:J$6004,2,TRUE)</f>
        <v>9.8593088645349454</v>
      </c>
      <c r="P8378">
        <f t="shared" si="914"/>
        <v>0.77030886453494496</v>
      </c>
      <c r="Q8378">
        <f t="shared" si="915"/>
        <v>0.59337574678111615</v>
      </c>
      <c r="R8378">
        <f t="shared" si="916"/>
        <v>7.8130107811697993</v>
      </c>
    </row>
    <row r="8379" spans="1:18" x14ac:dyDescent="0.3">
      <c r="A8379" s="14">
        <v>43921.475694444445</v>
      </c>
      <c r="B8379" s="15">
        <v>43921</v>
      </c>
      <c r="C8379" s="16">
        <v>0.47569444444444442</v>
      </c>
      <c r="D8379">
        <v>0.52400000000000002</v>
      </c>
      <c r="E8379">
        <v>0.77</v>
      </c>
      <c r="F8379">
        <v>7.2619999999999996</v>
      </c>
      <c r="G8379">
        <v>6.9864999999999995</v>
      </c>
      <c r="H8379" s="4"/>
      <c r="I8379">
        <f t="shared" si="910"/>
        <v>9.0005910555908688</v>
      </c>
      <c r="J8379">
        <f t="shared" si="911"/>
        <v>1.7385910555908692</v>
      </c>
      <c r="K8379">
        <f t="shared" si="912"/>
        <v>3.022698858580573</v>
      </c>
      <c r="L8379">
        <f t="shared" si="913"/>
        <v>19.316409831895587</v>
      </c>
      <c r="O8379">
        <f>VLOOKUP(D8379,'Manning''s Flow'!I$6:J$6004,2,TRUE)</f>
        <v>9.4623028485852672</v>
      </c>
      <c r="P8379">
        <f t="shared" si="914"/>
        <v>2.2003028485852676</v>
      </c>
      <c r="Q8379">
        <f t="shared" si="915"/>
        <v>4.8413326254924431</v>
      </c>
      <c r="R8379">
        <f t="shared" si="916"/>
        <v>23.253354746664449</v>
      </c>
    </row>
    <row r="8380" spans="1:18" x14ac:dyDescent="0.3">
      <c r="A8380" s="14">
        <v>43921.479166666664</v>
      </c>
      <c r="B8380" s="15">
        <v>43921</v>
      </c>
      <c r="C8380" s="16">
        <v>0.47916666666666669</v>
      </c>
      <c r="D8380">
        <v>0.44700000000000001</v>
      </c>
      <c r="E8380">
        <v>0.8</v>
      </c>
      <c r="F8380">
        <v>5.9139999999999997</v>
      </c>
      <c r="G8380">
        <v>7.4589999999999996</v>
      </c>
      <c r="H8380" s="4"/>
      <c r="I8380">
        <f t="shared" si="910"/>
        <v>6.1712636750234946</v>
      </c>
      <c r="J8380">
        <f t="shared" si="911"/>
        <v>0.2572636750234949</v>
      </c>
      <c r="K8380">
        <f t="shared" si="912"/>
        <v>6.6184598486594387E-2</v>
      </c>
      <c r="L8380">
        <f t="shared" si="913"/>
        <v>4.1687357496115327</v>
      </c>
      <c r="O8380">
        <f>VLOOKUP(D8380,'Manning''s Flow'!I$6:J$6004,2,TRUE)</f>
        <v>6.5977588709215382</v>
      </c>
      <c r="P8380">
        <f t="shared" si="914"/>
        <v>0.68375887092153853</v>
      </c>
      <c r="Q8380">
        <f t="shared" si="915"/>
        <v>0.46752619356389719</v>
      </c>
      <c r="R8380">
        <f t="shared" si="916"/>
        <v>10.363501975422071</v>
      </c>
    </row>
    <row r="8381" spans="1:18" x14ac:dyDescent="0.3">
      <c r="A8381" s="14">
        <v>43921.482638888891</v>
      </c>
      <c r="B8381" s="15">
        <v>43921</v>
      </c>
      <c r="C8381" s="16">
        <v>0.4826388888888889</v>
      </c>
      <c r="D8381">
        <v>0.54100000000000004</v>
      </c>
      <c r="E8381">
        <v>0.77</v>
      </c>
      <c r="F8381">
        <v>7.5709999999999997</v>
      </c>
      <c r="G8381">
        <v>7.0129999999999999</v>
      </c>
      <c r="H8381" s="4"/>
      <c r="I8381">
        <f t="shared" si="910"/>
        <v>9.7094760520565675</v>
      </c>
      <c r="J8381">
        <f t="shared" si="911"/>
        <v>2.1384760520565678</v>
      </c>
      <c r="K8381">
        <f t="shared" si="912"/>
        <v>4.5730798252194447</v>
      </c>
      <c r="L8381">
        <f t="shared" si="913"/>
        <v>22.024628729617358</v>
      </c>
      <c r="O8381">
        <f>VLOOKUP(D8381,'Manning''s Flow'!I$6:J$6004,2,TRUE)</f>
        <v>10.265049239273067</v>
      </c>
      <c r="P8381">
        <f t="shared" si="914"/>
        <v>2.6940492392730668</v>
      </c>
      <c r="Q8381">
        <f t="shared" si="915"/>
        <v>7.25790130362779</v>
      </c>
      <c r="R8381">
        <f t="shared" si="916"/>
        <v>26.244874003778762</v>
      </c>
    </row>
    <row r="8382" spans="1:18" x14ac:dyDescent="0.3">
      <c r="A8382" s="14">
        <v>43921.486111111109</v>
      </c>
      <c r="B8382" s="15">
        <v>43921</v>
      </c>
      <c r="C8382" s="16">
        <v>0.4861111111111111</v>
      </c>
      <c r="D8382">
        <v>0.50700000000000001</v>
      </c>
      <c r="E8382">
        <v>0.82</v>
      </c>
      <c r="F8382">
        <v>7.3049999999999997</v>
      </c>
      <c r="G8382">
        <v>6.9279999999999999</v>
      </c>
      <c r="H8382" s="4"/>
      <c r="I8382">
        <f t="shared" si="910"/>
        <v>8.3226242655333547</v>
      </c>
      <c r="J8382">
        <f t="shared" si="911"/>
        <v>1.0176242655333549</v>
      </c>
      <c r="K8382">
        <f t="shared" si="912"/>
        <v>1.0355591458023001</v>
      </c>
      <c r="L8382">
        <f t="shared" si="913"/>
        <v>12.227204221481704</v>
      </c>
      <c r="O8382">
        <f>VLOOKUP(D8382,'Manning''s Flow'!I$6:J$6004,2,TRUE)</f>
        <v>8.6943991281304811</v>
      </c>
      <c r="P8382">
        <f t="shared" si="914"/>
        <v>1.3893991281304814</v>
      </c>
      <c r="Q8382">
        <f t="shared" si="915"/>
        <v>1.9304299372497418</v>
      </c>
      <c r="R8382">
        <f t="shared" si="916"/>
        <v>15.980392752330866</v>
      </c>
    </row>
    <row r="8383" spans="1:18" x14ac:dyDescent="0.3">
      <c r="A8383" s="14">
        <v>43921.489583333336</v>
      </c>
      <c r="B8383" s="15">
        <v>43921</v>
      </c>
      <c r="C8383" s="16">
        <v>0.48958333333333331</v>
      </c>
      <c r="D8383">
        <v>0.47199999999999998</v>
      </c>
      <c r="E8383">
        <v>0.86</v>
      </c>
      <c r="F8383">
        <v>6.9219999999999997</v>
      </c>
      <c r="G8383">
        <v>7.5640000000000001</v>
      </c>
      <c r="H8383" s="4"/>
      <c r="I8383">
        <f t="shared" si="910"/>
        <v>7.0225390794757772</v>
      </c>
      <c r="J8383">
        <f t="shared" si="911"/>
        <v>0.10053907947577745</v>
      </c>
      <c r="K8383">
        <f t="shared" si="912"/>
        <v>1.0108106501836694E-2</v>
      </c>
      <c r="L8383">
        <f t="shared" si="913"/>
        <v>1.431662797998734</v>
      </c>
      <c r="O8383">
        <f>VLOOKUP(D8383,'Manning''s Flow'!I$6:J$6004,2,TRUE)</f>
        <v>7.6074461488202409</v>
      </c>
      <c r="P8383">
        <f t="shared" si="914"/>
        <v>0.68544614882024124</v>
      </c>
      <c r="Q8383">
        <f t="shared" si="915"/>
        <v>0.46983642293250033</v>
      </c>
      <c r="R8383">
        <f t="shared" si="916"/>
        <v>9.0102004721589779</v>
      </c>
    </row>
    <row r="8384" spans="1:18" x14ac:dyDescent="0.3">
      <c r="A8384" s="14">
        <v>43921.493055555555</v>
      </c>
      <c r="B8384" s="15">
        <v>43921</v>
      </c>
      <c r="C8384" s="16">
        <v>0.49305555555555558</v>
      </c>
      <c r="D8384">
        <v>0.50700000000000001</v>
      </c>
      <c r="E8384">
        <v>0.94</v>
      </c>
      <c r="F8384">
        <v>8.4580000000000002</v>
      </c>
      <c r="G8384">
        <v>8.5347500000000007</v>
      </c>
      <c r="H8384" s="4"/>
      <c r="I8384">
        <f t="shared" si="910"/>
        <v>8.3226242655333547</v>
      </c>
      <c r="J8384">
        <f t="shared" si="911"/>
        <v>0.13537573446664553</v>
      </c>
      <c r="K8384">
        <f t="shared" si="912"/>
        <v>1.8326589482383717E-2</v>
      </c>
      <c r="L8384">
        <f t="shared" si="913"/>
        <v>1.6265991368525392</v>
      </c>
      <c r="O8384">
        <f>VLOOKUP(D8384,'Manning''s Flow'!I$6:J$6004,2,TRUE)</f>
        <v>8.6943991281304811</v>
      </c>
      <c r="P8384">
        <f t="shared" si="914"/>
        <v>0.23639912813048092</v>
      </c>
      <c r="Q8384">
        <f t="shared" si="915"/>
        <v>5.5884547780851536E-2</v>
      </c>
      <c r="R8384">
        <f t="shared" si="916"/>
        <v>2.7189817794954716</v>
      </c>
    </row>
    <row r="8385" spans="1:18" x14ac:dyDescent="0.3">
      <c r="A8385" s="14">
        <v>43921.496527777781</v>
      </c>
      <c r="B8385" s="15">
        <v>43921</v>
      </c>
      <c r="C8385" s="16">
        <v>0.49652777777777773</v>
      </c>
      <c r="D8385">
        <v>0.56599999999999995</v>
      </c>
      <c r="E8385">
        <v>1.08</v>
      </c>
      <c r="F8385">
        <v>11.454000000000001</v>
      </c>
      <c r="G8385">
        <v>8.4437499999999996</v>
      </c>
      <c r="H8385" s="4"/>
      <c r="I8385">
        <f t="shared" si="910"/>
        <v>10.80890014543148</v>
      </c>
      <c r="J8385">
        <f t="shared" si="911"/>
        <v>0.64509985456852093</v>
      </c>
      <c r="K8385">
        <f t="shared" si="912"/>
        <v>0.41615382236432685</v>
      </c>
      <c r="L8385">
        <f t="shared" si="913"/>
        <v>5.9682284588518533</v>
      </c>
      <c r="O8385">
        <f>VLOOKUP(D8385,'Manning''s Flow'!I$6:J$6004,2,TRUE)</f>
        <v>11.102825079968385</v>
      </c>
      <c r="P8385">
        <f t="shared" si="914"/>
        <v>0.35117492003161566</v>
      </c>
      <c r="Q8385">
        <f t="shared" si="915"/>
        <v>0.12332382445921165</v>
      </c>
      <c r="R8385">
        <f t="shared" si="916"/>
        <v>3.1629330148162222</v>
      </c>
    </row>
    <row r="8386" spans="1:18" x14ac:dyDescent="0.3">
      <c r="A8386" s="14">
        <v>43921.5</v>
      </c>
      <c r="B8386" s="15">
        <v>43921</v>
      </c>
      <c r="C8386" s="16">
        <v>0.5</v>
      </c>
      <c r="D8386">
        <v>0.48099999999999998</v>
      </c>
      <c r="E8386">
        <v>0.84</v>
      </c>
      <c r="F8386">
        <v>6.9409999999999998</v>
      </c>
      <c r="G8386">
        <v>8.6872499999999988</v>
      </c>
      <c r="H8386" s="4"/>
      <c r="I8386">
        <f t="shared" si="910"/>
        <v>7.344671442312487</v>
      </c>
      <c r="J8386">
        <f t="shared" si="911"/>
        <v>0.40367144231248719</v>
      </c>
      <c r="K8386">
        <f t="shared" si="912"/>
        <v>0.16295063333864368</v>
      </c>
      <c r="L8386">
        <f t="shared" si="913"/>
        <v>5.4961130049595557</v>
      </c>
      <c r="O8386">
        <f>VLOOKUP(D8386,'Manning''s Flow'!I$6:J$6004,2,TRUE)</f>
        <v>7.9611437039127937</v>
      </c>
      <c r="P8386">
        <f t="shared" si="914"/>
        <v>1.0201437039127939</v>
      </c>
      <c r="Q8386">
        <f t="shared" si="915"/>
        <v>1.0406931766329139</v>
      </c>
      <c r="R8386">
        <f t="shared" si="916"/>
        <v>12.814034538924441</v>
      </c>
    </row>
    <row r="8387" spans="1:18" x14ac:dyDescent="0.3">
      <c r="A8387" s="14">
        <v>43921.503472222219</v>
      </c>
      <c r="B8387" s="15">
        <v>43921</v>
      </c>
      <c r="C8387" s="16">
        <v>0.50347222222222221</v>
      </c>
      <c r="D8387">
        <v>0.52400000000000002</v>
      </c>
      <c r="E8387">
        <v>0.84</v>
      </c>
      <c r="F8387">
        <v>7.8959999999999999</v>
      </c>
      <c r="G8387">
        <v>8.6550000000000011</v>
      </c>
      <c r="H8387" s="4"/>
      <c r="I8387">
        <f t="shared" si="910"/>
        <v>9.0005910555908688</v>
      </c>
      <c r="J8387">
        <f t="shared" si="911"/>
        <v>1.1045910555908689</v>
      </c>
      <c r="K8387">
        <f t="shared" si="912"/>
        <v>1.2201214000913501</v>
      </c>
      <c r="L8387">
        <f t="shared" si="913"/>
        <v>12.27242798576804</v>
      </c>
      <c r="O8387">
        <f>VLOOKUP(D8387,'Manning''s Flow'!I$6:J$6004,2,TRUE)</f>
        <v>9.4623028485852672</v>
      </c>
      <c r="P8387">
        <f t="shared" si="914"/>
        <v>1.5663028485852672</v>
      </c>
      <c r="Q8387">
        <f t="shared" si="915"/>
        <v>2.4533046134863228</v>
      </c>
      <c r="R8387">
        <f t="shared" si="916"/>
        <v>16.553083045946359</v>
      </c>
    </row>
    <row r="8388" spans="1:18" x14ac:dyDescent="0.3">
      <c r="A8388" s="14">
        <v>43921.506944444445</v>
      </c>
      <c r="B8388" s="15">
        <v>43921</v>
      </c>
      <c r="C8388" s="16">
        <v>0.50694444444444442</v>
      </c>
      <c r="D8388">
        <v>0.51500000000000001</v>
      </c>
      <c r="E8388">
        <v>0.91</v>
      </c>
      <c r="F8388">
        <v>8.3290000000000006</v>
      </c>
      <c r="G8388">
        <v>7.5362499999999999</v>
      </c>
      <c r="H8388" s="4"/>
      <c r="I8388">
        <f t="shared" ref="I8388:I8451" si="917">41.756*(D8388^2.3745)</f>
        <v>8.637839979858752</v>
      </c>
      <c r="J8388">
        <f t="shared" ref="J8388:J8451" si="918">ABS(F8388-I8388)</f>
        <v>0.30883997985875133</v>
      </c>
      <c r="K8388">
        <f t="shared" ref="K8388:K8451" si="919">J8388^2</f>
        <v>9.5382133159153934E-2</v>
      </c>
      <c r="L8388">
        <f t="shared" ref="L8388:L8451" si="920">100*ABS(J8388/I8388)</f>
        <v>3.5754306699231257</v>
      </c>
      <c r="O8388">
        <f>VLOOKUP(D8388,'Manning''s Flow'!I$6:J$6004,2,TRUE)</f>
        <v>9.0740076187420708</v>
      </c>
      <c r="P8388">
        <f t="shared" ref="P8388:P8451" si="921">ABS(F8388-O8388)</f>
        <v>0.74500761874207022</v>
      </c>
      <c r="Q8388">
        <f t="shared" ref="Q8388:Q8451" si="922">P8388^2</f>
        <v>0.55503635198372991</v>
      </c>
      <c r="R8388">
        <f t="shared" ref="R8388:R8451" si="923">100*ABS(P8388/O8388)</f>
        <v>8.2103481729867731</v>
      </c>
    </row>
    <row r="8389" spans="1:18" x14ac:dyDescent="0.3">
      <c r="A8389" s="14">
        <v>43921.510416666664</v>
      </c>
      <c r="B8389" s="15">
        <v>43921</v>
      </c>
      <c r="C8389" s="16">
        <v>0.51041666666666663</v>
      </c>
      <c r="D8389">
        <v>0.51500000000000001</v>
      </c>
      <c r="E8389">
        <v>0.76</v>
      </c>
      <c r="F8389">
        <v>6.9790000000000001</v>
      </c>
      <c r="G8389">
        <v>7.4812500000000002</v>
      </c>
      <c r="H8389" s="4"/>
      <c r="I8389">
        <f t="shared" si="917"/>
        <v>8.637839979858752</v>
      </c>
      <c r="J8389">
        <f t="shared" si="918"/>
        <v>1.6588399798587519</v>
      </c>
      <c r="K8389">
        <f t="shared" si="919"/>
        <v>2.7517500787777842</v>
      </c>
      <c r="L8389">
        <f t="shared" si="920"/>
        <v>19.204337933172475</v>
      </c>
      <c r="O8389">
        <f>VLOOKUP(D8389,'Manning''s Flow'!I$6:J$6004,2,TRUE)</f>
        <v>9.0740076187420708</v>
      </c>
      <c r="P8389">
        <f t="shared" si="921"/>
        <v>2.0950076187420708</v>
      </c>
      <c r="Q8389">
        <f t="shared" si="922"/>
        <v>4.3890569225873213</v>
      </c>
      <c r="R8389">
        <f t="shared" si="923"/>
        <v>23.088008152152089</v>
      </c>
    </row>
    <row r="8390" spans="1:18" x14ac:dyDescent="0.3">
      <c r="A8390" s="14">
        <v>43921.513888888891</v>
      </c>
      <c r="B8390" s="15">
        <v>43921</v>
      </c>
      <c r="C8390" s="16">
        <v>0.51388888888888895</v>
      </c>
      <c r="D8390">
        <v>0.498</v>
      </c>
      <c r="E8390">
        <v>0.77</v>
      </c>
      <c r="F8390">
        <v>6.7210000000000001</v>
      </c>
      <c r="G8390">
        <v>7.2677499999999995</v>
      </c>
      <c r="H8390" s="4"/>
      <c r="I8390">
        <f t="shared" si="917"/>
        <v>7.9760884849464455</v>
      </c>
      <c r="J8390">
        <f t="shared" si="918"/>
        <v>1.2550884849464454</v>
      </c>
      <c r="K8390">
        <f t="shared" si="919"/>
        <v>1.5752471050451637</v>
      </c>
      <c r="L8390">
        <f t="shared" si="920"/>
        <v>15.735638932732735</v>
      </c>
      <c r="O8390">
        <f>VLOOKUP(D8390,'Manning''s Flow'!I$6:J$6004,2,TRUE)</f>
        <v>8.3234528388050908</v>
      </c>
      <c r="P8390">
        <f t="shared" si="921"/>
        <v>1.6024528388050907</v>
      </c>
      <c r="Q8390">
        <f t="shared" si="922"/>
        <v>2.5678551005944938</v>
      </c>
      <c r="R8390">
        <f t="shared" si="923"/>
        <v>19.252260688427686</v>
      </c>
    </row>
    <row r="8391" spans="1:18" x14ac:dyDescent="0.3">
      <c r="A8391" s="14">
        <v>43921.517361111109</v>
      </c>
      <c r="B8391" s="15">
        <v>43921</v>
      </c>
      <c r="C8391" s="16">
        <v>0.51736111111111105</v>
      </c>
      <c r="D8391">
        <v>0.50700000000000001</v>
      </c>
      <c r="E8391">
        <v>0.79</v>
      </c>
      <c r="F8391">
        <v>7.0419999999999998</v>
      </c>
      <c r="G8391">
        <v>6.9202499999999993</v>
      </c>
      <c r="H8391" s="4"/>
      <c r="I8391">
        <f t="shared" si="917"/>
        <v>8.3226242655333547</v>
      </c>
      <c r="J8391">
        <f t="shared" si="918"/>
        <v>1.2806242655333548</v>
      </c>
      <c r="K8391">
        <f t="shared" si="919"/>
        <v>1.6399985094728446</v>
      </c>
      <c r="L8391">
        <f t="shared" si="920"/>
        <v>15.387265178326373</v>
      </c>
      <c r="O8391">
        <f>VLOOKUP(D8391,'Manning''s Flow'!I$6:J$6004,2,TRUE)</f>
        <v>8.6943991281304811</v>
      </c>
      <c r="P8391">
        <f t="shared" si="921"/>
        <v>1.6523991281304813</v>
      </c>
      <c r="Q8391">
        <f t="shared" si="922"/>
        <v>2.7304228786463747</v>
      </c>
      <c r="R8391">
        <f t="shared" si="923"/>
        <v>19.005328646394794</v>
      </c>
    </row>
    <row r="8392" spans="1:18" x14ac:dyDescent="0.3">
      <c r="A8392" s="14">
        <v>43921.520833333336</v>
      </c>
      <c r="B8392" s="15">
        <v>43921</v>
      </c>
      <c r="C8392" s="16">
        <v>0.52083333333333337</v>
      </c>
      <c r="D8392">
        <v>0.49</v>
      </c>
      <c r="E8392">
        <v>0.82</v>
      </c>
      <c r="F8392">
        <v>6.9390000000000001</v>
      </c>
      <c r="G8392">
        <v>6.6447499999999993</v>
      </c>
      <c r="H8392" s="4"/>
      <c r="I8392">
        <f t="shared" si="917"/>
        <v>7.6751961087923979</v>
      </c>
      <c r="J8392">
        <f t="shared" si="918"/>
        <v>0.73619610879239783</v>
      </c>
      <c r="K8392">
        <f t="shared" si="919"/>
        <v>0.54198471060106801</v>
      </c>
      <c r="L8392">
        <f t="shared" si="920"/>
        <v>9.5918866222719839</v>
      </c>
      <c r="O8392">
        <f>VLOOKUP(D8392,'Manning''s Flow'!I$6:J$6004,2,TRUE)</f>
        <v>8.3234528388050908</v>
      </c>
      <c r="P8392">
        <f t="shared" si="921"/>
        <v>1.3844528388050907</v>
      </c>
      <c r="Q8392">
        <f t="shared" si="922"/>
        <v>1.9167096628754745</v>
      </c>
      <c r="R8392">
        <f t="shared" si="923"/>
        <v>16.633155321678277</v>
      </c>
    </row>
    <row r="8393" spans="1:18" x14ac:dyDescent="0.3">
      <c r="A8393" s="14">
        <v>43921.524305555555</v>
      </c>
      <c r="B8393" s="15">
        <v>43921</v>
      </c>
      <c r="C8393" s="16">
        <v>0.52430555555555558</v>
      </c>
      <c r="D8393">
        <v>0.47199999999999998</v>
      </c>
      <c r="E8393">
        <v>0.73</v>
      </c>
      <c r="F8393">
        <v>5.8769999999999998</v>
      </c>
      <c r="G8393">
        <v>6.7830000000000004</v>
      </c>
      <c r="H8393" s="4"/>
      <c r="I8393">
        <f t="shared" si="917"/>
        <v>7.0225390794757772</v>
      </c>
      <c r="J8393">
        <f t="shared" si="918"/>
        <v>1.1455390794757774</v>
      </c>
      <c r="K8393">
        <f t="shared" si="919"/>
        <v>1.3122597826062115</v>
      </c>
      <c r="L8393">
        <f t="shared" si="920"/>
        <v>16.312320465738019</v>
      </c>
      <c r="O8393">
        <f>VLOOKUP(D8393,'Manning''s Flow'!I$6:J$6004,2,TRUE)</f>
        <v>7.6074461488202409</v>
      </c>
      <c r="P8393">
        <f t="shared" si="921"/>
        <v>1.7304461488202412</v>
      </c>
      <c r="Q8393">
        <f t="shared" si="922"/>
        <v>2.9944438739668042</v>
      </c>
      <c r="R8393">
        <f t="shared" si="923"/>
        <v>22.746742007350232</v>
      </c>
    </row>
    <row r="8394" spans="1:18" x14ac:dyDescent="0.3">
      <c r="A8394" s="14">
        <v>43921.527777777781</v>
      </c>
      <c r="B8394" s="15">
        <v>43921</v>
      </c>
      <c r="C8394" s="16">
        <v>0.52777777777777779</v>
      </c>
      <c r="D8394">
        <v>0.47199999999999998</v>
      </c>
      <c r="E8394">
        <v>0.9</v>
      </c>
      <c r="F8394">
        <v>7.274</v>
      </c>
      <c r="G8394">
        <v>6.8635000000000002</v>
      </c>
      <c r="H8394" s="4"/>
      <c r="I8394">
        <f t="shared" si="917"/>
        <v>7.0225390794757772</v>
      </c>
      <c r="J8394">
        <f t="shared" si="918"/>
        <v>0.25146092052422286</v>
      </c>
      <c r="K8394">
        <f t="shared" si="919"/>
        <v>6.3232594550889532E-2</v>
      </c>
      <c r="L8394">
        <f t="shared" si="920"/>
        <v>3.580769258502924</v>
      </c>
      <c r="O8394">
        <f>VLOOKUP(D8394,'Manning''s Flow'!I$6:J$6004,2,TRUE)</f>
        <v>7.6074461488202409</v>
      </c>
      <c r="P8394">
        <f t="shared" si="921"/>
        <v>0.33344614882024093</v>
      </c>
      <c r="Q8394">
        <f t="shared" si="922"/>
        <v>0.11118633416305027</v>
      </c>
      <c r="R8394">
        <f t="shared" si="923"/>
        <v>4.3831549024103387</v>
      </c>
    </row>
    <row r="8395" spans="1:18" x14ac:dyDescent="0.3">
      <c r="A8395" s="14">
        <v>43921.53125</v>
      </c>
      <c r="B8395" s="15">
        <v>43921</v>
      </c>
      <c r="C8395" s="16">
        <v>0.53125</v>
      </c>
      <c r="D8395">
        <v>0.47199999999999998</v>
      </c>
      <c r="E8395">
        <v>0.91</v>
      </c>
      <c r="F8395">
        <v>7.3639999999999999</v>
      </c>
      <c r="G8395">
        <v>7.1967499999999998</v>
      </c>
      <c r="H8395" s="4"/>
      <c r="I8395">
        <f t="shared" si="917"/>
        <v>7.0225390794757772</v>
      </c>
      <c r="J8395">
        <f t="shared" si="918"/>
        <v>0.34146092052422272</v>
      </c>
      <c r="K8395">
        <f t="shared" si="919"/>
        <v>0.11659556024524954</v>
      </c>
      <c r="L8395">
        <f t="shared" si="920"/>
        <v>4.8623570002220955</v>
      </c>
      <c r="O8395">
        <f>VLOOKUP(D8395,'Manning''s Flow'!I$6:J$6004,2,TRUE)</f>
        <v>7.6074461488202409</v>
      </c>
      <c r="P8395">
        <f t="shared" si="921"/>
        <v>0.24344614882024107</v>
      </c>
      <c r="Q8395">
        <f t="shared" si="922"/>
        <v>5.9266027375406961E-2</v>
      </c>
      <c r="R8395">
        <f t="shared" si="923"/>
        <v>3.2001034783268838</v>
      </c>
    </row>
    <row r="8396" spans="1:18" x14ac:dyDescent="0.3">
      <c r="A8396" s="14">
        <v>43921.534722222219</v>
      </c>
      <c r="B8396" s="15">
        <v>43921</v>
      </c>
      <c r="C8396" s="16">
        <v>0.53472222222222221</v>
      </c>
      <c r="D8396">
        <v>0.53200000000000003</v>
      </c>
      <c r="E8396">
        <v>0.86</v>
      </c>
      <c r="F8396">
        <v>8.2720000000000002</v>
      </c>
      <c r="G8396">
        <v>7.9399999999999995</v>
      </c>
      <c r="H8396" s="4"/>
      <c r="I8396">
        <f t="shared" si="917"/>
        <v>9.3303097068904535</v>
      </c>
      <c r="J8396">
        <f t="shared" si="918"/>
        <v>1.0583097068904532</v>
      </c>
      <c r="K8396">
        <f t="shared" si="919"/>
        <v>1.1200194356985571</v>
      </c>
      <c r="L8396">
        <f t="shared" si="920"/>
        <v>11.342707156964888</v>
      </c>
      <c r="O8396">
        <f>VLOOKUP(D8396,'Manning''s Flow'!I$6:J$6004,2,TRUE)</f>
        <v>9.8593088645349454</v>
      </c>
      <c r="P8396">
        <f t="shared" si="921"/>
        <v>1.5873088645349451</v>
      </c>
      <c r="Q8396">
        <f t="shared" si="922"/>
        <v>2.5195494314312166</v>
      </c>
      <c r="R8396">
        <f t="shared" si="923"/>
        <v>16.099595685095895</v>
      </c>
    </row>
    <row r="8397" spans="1:18" x14ac:dyDescent="0.3">
      <c r="A8397" s="14">
        <v>43921.538194444445</v>
      </c>
      <c r="B8397" s="15">
        <v>43921</v>
      </c>
      <c r="C8397" s="16">
        <v>0.53819444444444442</v>
      </c>
      <c r="D8397">
        <v>0.51500000000000001</v>
      </c>
      <c r="E8397">
        <v>0.96</v>
      </c>
      <c r="F8397">
        <v>8.85</v>
      </c>
      <c r="G8397">
        <v>8.2302499999999998</v>
      </c>
      <c r="H8397" s="4"/>
      <c r="I8397">
        <f t="shared" si="917"/>
        <v>8.637839979858752</v>
      </c>
      <c r="J8397">
        <f t="shared" si="918"/>
        <v>0.21216002014124768</v>
      </c>
      <c r="K8397">
        <f t="shared" si="919"/>
        <v>4.5011874146334625E-2</v>
      </c>
      <c r="L8397">
        <f t="shared" si="920"/>
        <v>2.4561698368567946</v>
      </c>
      <c r="O8397">
        <f>VLOOKUP(D8397,'Manning''s Flow'!I$6:J$6004,2,TRUE)</f>
        <v>9.0740076187420708</v>
      </c>
      <c r="P8397">
        <f t="shared" si="921"/>
        <v>0.2240076187420712</v>
      </c>
      <c r="Q8397">
        <f t="shared" si="922"/>
        <v>5.0179413254493127E-2</v>
      </c>
      <c r="R8397">
        <f t="shared" si="923"/>
        <v>2.4686734699163209</v>
      </c>
    </row>
    <row r="8398" spans="1:18" x14ac:dyDescent="0.3">
      <c r="A8398" s="14">
        <v>43921.541666666664</v>
      </c>
      <c r="B8398" s="15">
        <v>43921</v>
      </c>
      <c r="C8398" s="16">
        <v>0.54166666666666663</v>
      </c>
      <c r="D8398">
        <v>0.55800000000000005</v>
      </c>
      <c r="E8398">
        <v>0.82</v>
      </c>
      <c r="F8398">
        <v>8.4350000000000005</v>
      </c>
      <c r="G8398">
        <v>8.3480000000000008</v>
      </c>
      <c r="H8398" s="4"/>
      <c r="I8398">
        <f t="shared" si="917"/>
        <v>10.449651199101945</v>
      </c>
      <c r="J8398">
        <f t="shared" si="918"/>
        <v>2.0146511991019445</v>
      </c>
      <c r="K8398">
        <f t="shared" si="919"/>
        <v>4.0588194540429026</v>
      </c>
      <c r="L8398">
        <f t="shared" si="920"/>
        <v>19.279602359120712</v>
      </c>
      <c r="O8398">
        <f>VLOOKUP(D8398,'Manning''s Flow'!I$6:J$6004,2,TRUE)</f>
        <v>10.679547087275061</v>
      </c>
      <c r="P8398">
        <f t="shared" si="921"/>
        <v>2.2445470872750608</v>
      </c>
      <c r="Q8398">
        <f t="shared" si="922"/>
        <v>5.0379916269949598</v>
      </c>
      <c r="R8398">
        <f t="shared" si="923"/>
        <v>21.017249785334933</v>
      </c>
    </row>
    <row r="8399" spans="1:18" x14ac:dyDescent="0.3">
      <c r="A8399" s="14">
        <v>43921.545138888891</v>
      </c>
      <c r="B8399" s="15">
        <v>43921</v>
      </c>
      <c r="C8399" s="16">
        <v>0.54513888888888895</v>
      </c>
      <c r="D8399">
        <v>0.49</v>
      </c>
      <c r="E8399">
        <v>0.92</v>
      </c>
      <c r="F8399">
        <v>7.835</v>
      </c>
      <c r="G8399">
        <v>8.5050000000000008</v>
      </c>
      <c r="H8399" s="4"/>
      <c r="I8399">
        <f t="shared" si="917"/>
        <v>7.6751961087923979</v>
      </c>
      <c r="J8399">
        <f t="shared" si="918"/>
        <v>0.15980389120760208</v>
      </c>
      <c r="K8399">
        <f t="shared" si="919"/>
        <v>2.553728364509112E-2</v>
      </c>
      <c r="L8399">
        <f t="shared" si="920"/>
        <v>2.0820821897246002</v>
      </c>
      <c r="O8399">
        <f>VLOOKUP(D8399,'Manning''s Flow'!I$6:J$6004,2,TRUE)</f>
        <v>8.3234528388050908</v>
      </c>
      <c r="P8399">
        <f t="shared" si="921"/>
        <v>0.48845283880509083</v>
      </c>
      <c r="Q8399">
        <f t="shared" si="922"/>
        <v>0.23858617573675203</v>
      </c>
      <c r="R8399">
        <f t="shared" si="923"/>
        <v>5.8683919794421859</v>
      </c>
    </row>
    <row r="8400" spans="1:18" x14ac:dyDescent="0.3">
      <c r="A8400" s="14">
        <v>43921.548611111109</v>
      </c>
      <c r="B8400" s="15">
        <v>43921</v>
      </c>
      <c r="C8400" s="16">
        <v>0.54861111111111105</v>
      </c>
      <c r="D8400">
        <v>0.54900000000000004</v>
      </c>
      <c r="E8400">
        <v>0.88</v>
      </c>
      <c r="F8400">
        <v>8.9</v>
      </c>
      <c r="G8400">
        <v>8.6397499999999994</v>
      </c>
      <c r="H8400" s="4"/>
      <c r="I8400">
        <f t="shared" si="917"/>
        <v>10.053873598859862</v>
      </c>
      <c r="J8400">
        <f t="shared" si="918"/>
        <v>1.1538735988598621</v>
      </c>
      <c r="K8400">
        <f t="shared" si="919"/>
        <v>1.33142428214581</v>
      </c>
      <c r="L8400">
        <f t="shared" si="920"/>
        <v>11.476905766855023</v>
      </c>
      <c r="O8400">
        <f>VLOOKUP(D8400,'Manning''s Flow'!I$6:J$6004,2,TRUE)</f>
        <v>10.265049239273067</v>
      </c>
      <c r="P8400">
        <f t="shared" si="921"/>
        <v>1.3650492392730662</v>
      </c>
      <c r="Q8400">
        <f t="shared" si="922"/>
        <v>1.8633594256399768</v>
      </c>
      <c r="R8400">
        <f t="shared" si="923"/>
        <v>13.298029141940424</v>
      </c>
    </row>
    <row r="8401" spans="1:18" x14ac:dyDescent="0.3">
      <c r="A8401" s="14">
        <v>43921.552083333336</v>
      </c>
      <c r="B8401" s="15">
        <v>43921</v>
      </c>
      <c r="C8401" s="16">
        <v>0.55208333333333337</v>
      </c>
      <c r="D8401">
        <v>0.54100000000000004</v>
      </c>
      <c r="E8401">
        <v>0.95</v>
      </c>
      <c r="F8401">
        <v>9.3889999999999993</v>
      </c>
      <c r="G8401">
        <v>8.0875000000000004</v>
      </c>
      <c r="H8401" s="4"/>
      <c r="I8401">
        <f t="shared" si="917"/>
        <v>9.7094760520565675</v>
      </c>
      <c r="J8401">
        <f t="shared" si="918"/>
        <v>0.32047605205656815</v>
      </c>
      <c r="K8401">
        <f t="shared" si="919"/>
        <v>0.10270489994176418</v>
      </c>
      <c r="L8401">
        <f t="shared" si="920"/>
        <v>3.3006523764862474</v>
      </c>
      <c r="O8401">
        <f>VLOOKUP(D8401,'Manning''s Flow'!I$6:J$6004,2,TRUE)</f>
        <v>10.265049239273067</v>
      </c>
      <c r="P8401">
        <f t="shared" si="921"/>
        <v>0.87604923927306722</v>
      </c>
      <c r="Q8401">
        <f t="shared" si="922"/>
        <v>0.76746226963091979</v>
      </c>
      <c r="R8401">
        <f t="shared" si="923"/>
        <v>8.5342916419863748</v>
      </c>
    </row>
    <row r="8402" spans="1:18" x14ac:dyDescent="0.3">
      <c r="A8402" s="14">
        <v>43921.555555555555</v>
      </c>
      <c r="B8402" s="15">
        <v>43921</v>
      </c>
      <c r="C8402" s="16">
        <v>0.55555555555555558</v>
      </c>
      <c r="D8402">
        <v>0.438</v>
      </c>
      <c r="E8402">
        <v>0.86</v>
      </c>
      <c r="F8402">
        <v>6.226</v>
      </c>
      <c r="G8402">
        <v>8.2134999999999998</v>
      </c>
      <c r="H8402" s="4"/>
      <c r="I8402">
        <f t="shared" si="917"/>
        <v>5.8802956795960357</v>
      </c>
      <c r="J8402">
        <f t="shared" si="918"/>
        <v>0.34570432040396426</v>
      </c>
      <c r="K8402">
        <f t="shared" si="919"/>
        <v>0.11951147714596679</v>
      </c>
      <c r="L8402">
        <f t="shared" si="920"/>
        <v>5.8790295461420303</v>
      </c>
      <c r="O8402">
        <f>VLOOKUP(D8402,'Manning''s Flow'!I$6:J$6004,2,TRUE)</f>
        <v>6.2782406072687857</v>
      </c>
      <c r="P8402">
        <f t="shared" si="921"/>
        <v>5.2240607268785766E-2</v>
      </c>
      <c r="Q8402">
        <f t="shared" si="922"/>
        <v>2.7290810478115121E-3</v>
      </c>
      <c r="R8402">
        <f t="shared" si="923"/>
        <v>0.83208992035607776</v>
      </c>
    </row>
    <row r="8403" spans="1:18" x14ac:dyDescent="0.3">
      <c r="A8403" s="14">
        <v>43921.559027777781</v>
      </c>
      <c r="B8403" s="15">
        <v>43921</v>
      </c>
      <c r="C8403" s="16">
        <v>0.55902777777777779</v>
      </c>
      <c r="D8403">
        <v>0.54100000000000004</v>
      </c>
      <c r="E8403">
        <v>0.85</v>
      </c>
      <c r="F8403">
        <v>8.3390000000000004</v>
      </c>
      <c r="G8403">
        <v>7.6117500000000007</v>
      </c>
      <c r="H8403" s="4"/>
      <c r="I8403">
        <f t="shared" si="917"/>
        <v>9.7094760520565675</v>
      </c>
      <c r="J8403">
        <f t="shared" si="918"/>
        <v>1.3704760520565671</v>
      </c>
      <c r="K8403">
        <f t="shared" si="919"/>
        <v>1.8782046092605544</v>
      </c>
      <c r="L8403">
        <f t="shared" si="920"/>
        <v>14.114830138195625</v>
      </c>
      <c r="O8403">
        <f>VLOOKUP(D8403,'Manning''s Flow'!I$6:J$6004,2,TRUE)</f>
        <v>10.265049239273067</v>
      </c>
      <c r="P8403">
        <f t="shared" si="921"/>
        <v>1.9260492392730661</v>
      </c>
      <c r="Q8403">
        <f t="shared" si="922"/>
        <v>3.7096656721043568</v>
      </c>
      <c r="R8403">
        <f t="shared" si="923"/>
        <v>18.763175844341706</v>
      </c>
    </row>
    <row r="8404" spans="1:18" x14ac:dyDescent="0.3">
      <c r="A8404" s="14">
        <v>43921.5625</v>
      </c>
      <c r="B8404" s="15">
        <v>43921</v>
      </c>
      <c r="C8404" s="16">
        <v>0.5625</v>
      </c>
      <c r="D8404">
        <v>0.44700000000000001</v>
      </c>
      <c r="E8404">
        <v>0.87</v>
      </c>
      <c r="F8404">
        <v>6.4930000000000003</v>
      </c>
      <c r="G8404">
        <v>6.9197500000000005</v>
      </c>
      <c r="H8404" s="4"/>
      <c r="I8404">
        <f t="shared" si="917"/>
        <v>6.1712636750234946</v>
      </c>
      <c r="J8404">
        <f t="shared" si="918"/>
        <v>0.32173632497650573</v>
      </c>
      <c r="K8404">
        <f t="shared" si="919"/>
        <v>0.10351426280938771</v>
      </c>
      <c r="L8404">
        <f t="shared" si="920"/>
        <v>5.2134593807528544</v>
      </c>
      <c r="O8404">
        <f>VLOOKUP(D8404,'Manning''s Flow'!I$6:J$6004,2,TRUE)</f>
        <v>6.5977588709215382</v>
      </c>
      <c r="P8404">
        <f t="shared" si="921"/>
        <v>0.10475887092153791</v>
      </c>
      <c r="Q8404">
        <f t="shared" si="922"/>
        <v>1.0974421036755441E-2</v>
      </c>
      <c r="R8404">
        <f t="shared" si="923"/>
        <v>1.5877947795765044</v>
      </c>
    </row>
    <row r="8405" spans="1:18" x14ac:dyDescent="0.3">
      <c r="A8405" s="14">
        <v>43921.565972222219</v>
      </c>
      <c r="B8405" s="15">
        <v>43921</v>
      </c>
      <c r="C8405" s="16">
        <v>0.56597222222222221</v>
      </c>
      <c r="D8405">
        <v>0.49</v>
      </c>
      <c r="E8405">
        <v>0.78</v>
      </c>
      <c r="F8405">
        <v>6.6210000000000004</v>
      </c>
      <c r="G8405">
        <v>7.1840000000000011</v>
      </c>
      <c r="H8405" s="4"/>
      <c r="I8405">
        <f t="shared" si="917"/>
        <v>7.6751961087923979</v>
      </c>
      <c r="J8405">
        <f t="shared" si="918"/>
        <v>1.0541961087923974</v>
      </c>
      <c r="K8405">
        <f t="shared" si="919"/>
        <v>1.1113294357930323</v>
      </c>
      <c r="L8405">
        <f t="shared" si="920"/>
        <v>13.735103231886839</v>
      </c>
      <c r="O8405">
        <f>VLOOKUP(D8405,'Manning''s Flow'!I$6:J$6004,2,TRUE)</f>
        <v>8.3234528388050908</v>
      </c>
      <c r="P8405">
        <f t="shared" si="921"/>
        <v>1.7024528388050904</v>
      </c>
      <c r="Q8405">
        <f t="shared" si="922"/>
        <v>2.8983456683555109</v>
      </c>
      <c r="R8405">
        <f t="shared" si="923"/>
        <v>20.45368516858796</v>
      </c>
    </row>
    <row r="8406" spans="1:18" x14ac:dyDescent="0.3">
      <c r="A8406" s="14">
        <v>43921.569444444445</v>
      </c>
      <c r="B8406" s="15">
        <v>43921</v>
      </c>
      <c r="C8406" s="16">
        <v>0.56944444444444442</v>
      </c>
      <c r="D8406">
        <v>0.498</v>
      </c>
      <c r="E8406">
        <v>0.83</v>
      </c>
      <c r="F8406">
        <v>7.2830000000000004</v>
      </c>
      <c r="G8406">
        <v>6.5435000000000008</v>
      </c>
      <c r="H8406" s="4"/>
      <c r="I8406">
        <f t="shared" si="917"/>
        <v>7.9760884849464455</v>
      </c>
      <c r="J8406">
        <f t="shared" si="918"/>
        <v>0.69308848494644515</v>
      </c>
      <c r="K8406">
        <f t="shared" si="919"/>
        <v>0.48037164796535875</v>
      </c>
      <c r="L8406">
        <f t="shared" si="920"/>
        <v>8.6895786857748085</v>
      </c>
      <c r="O8406">
        <f>VLOOKUP(D8406,'Manning''s Flow'!I$6:J$6004,2,TRUE)</f>
        <v>8.3234528388050908</v>
      </c>
      <c r="P8406">
        <f t="shared" si="921"/>
        <v>1.0404528388050904</v>
      </c>
      <c r="Q8406">
        <f t="shared" si="922"/>
        <v>1.0825421097775716</v>
      </c>
      <c r="R8406">
        <f t="shared" si="923"/>
        <v>12.500255109926917</v>
      </c>
    </row>
    <row r="8407" spans="1:18" x14ac:dyDescent="0.3">
      <c r="A8407" s="14">
        <v>43921.572916666664</v>
      </c>
      <c r="B8407" s="15">
        <v>43921</v>
      </c>
      <c r="C8407" s="16">
        <v>0.57291666666666663</v>
      </c>
      <c r="D8407">
        <v>0.43</v>
      </c>
      <c r="E8407">
        <v>0.83</v>
      </c>
      <c r="F8407">
        <v>5.7770000000000001</v>
      </c>
      <c r="G8407">
        <v>7.0810000000000004</v>
      </c>
      <c r="H8407" s="4"/>
      <c r="I8407">
        <f t="shared" si="917"/>
        <v>5.6284619785920018</v>
      </c>
      <c r="J8407">
        <f t="shared" si="918"/>
        <v>0.14853802140799832</v>
      </c>
      <c r="K8407">
        <f t="shared" si="919"/>
        <v>2.2063543803802967E-2</v>
      </c>
      <c r="L8407">
        <f t="shared" si="920"/>
        <v>2.6390516978344434</v>
      </c>
      <c r="O8407">
        <f>VLOOKUP(D8407,'Manning''s Flow'!I$6:J$6004,2,TRUE)</f>
        <v>6.2782406072687857</v>
      </c>
      <c r="P8407">
        <f t="shared" si="921"/>
        <v>0.50124060726878561</v>
      </c>
      <c r="Q8407">
        <f t="shared" si="922"/>
        <v>0.251242146375181</v>
      </c>
      <c r="R8407">
        <f t="shared" si="923"/>
        <v>7.9837750513808299</v>
      </c>
    </row>
    <row r="8408" spans="1:18" x14ac:dyDescent="0.3">
      <c r="A8408" s="14">
        <v>43921.576388888891</v>
      </c>
      <c r="B8408" s="15">
        <v>43921</v>
      </c>
      <c r="C8408" s="16">
        <v>0.57638888888888895</v>
      </c>
      <c r="D8408">
        <v>0.52400000000000002</v>
      </c>
      <c r="E8408">
        <v>0.92</v>
      </c>
      <c r="F8408">
        <v>8.6430000000000007</v>
      </c>
      <c r="G8408">
        <v>6.9265000000000008</v>
      </c>
      <c r="H8408" s="4"/>
      <c r="I8408">
        <f t="shared" si="917"/>
        <v>9.0005910555908688</v>
      </c>
      <c r="J8408">
        <f t="shared" si="918"/>
        <v>0.35759105559086812</v>
      </c>
      <c r="K8408">
        <f t="shared" si="919"/>
        <v>0.12787136303859134</v>
      </c>
      <c r="L8408">
        <f t="shared" si="920"/>
        <v>3.9729730345735952</v>
      </c>
      <c r="O8408">
        <f>VLOOKUP(D8408,'Manning''s Flow'!I$6:J$6004,2,TRUE)</f>
        <v>9.4623028485852672</v>
      </c>
      <c r="P8408">
        <f t="shared" si="921"/>
        <v>0.81930284858526647</v>
      </c>
      <c r="Q8408">
        <f t="shared" si="922"/>
        <v>0.67125715769993211</v>
      </c>
      <c r="R8408">
        <f t="shared" si="923"/>
        <v>8.6585988812201524</v>
      </c>
    </row>
    <row r="8409" spans="1:18" x14ac:dyDescent="0.3">
      <c r="A8409" s="14">
        <v>43921.579861111109</v>
      </c>
      <c r="B8409" s="15">
        <v>43921</v>
      </c>
      <c r="C8409" s="16">
        <v>0.57986111111111105</v>
      </c>
      <c r="D8409">
        <v>0.47199999999999998</v>
      </c>
      <c r="E8409">
        <v>0.74</v>
      </c>
      <c r="F8409">
        <v>6.0030000000000001</v>
      </c>
      <c r="G8409">
        <v>7.2985000000000007</v>
      </c>
      <c r="H8409" s="4"/>
      <c r="I8409">
        <f t="shared" si="917"/>
        <v>7.0225390794757772</v>
      </c>
      <c r="J8409">
        <f t="shared" si="918"/>
        <v>1.019539079475777</v>
      </c>
      <c r="K8409">
        <f t="shared" si="919"/>
        <v>1.0394599345783149</v>
      </c>
      <c r="L8409">
        <f t="shared" si="920"/>
        <v>14.518097627331169</v>
      </c>
      <c r="O8409">
        <f>VLOOKUP(D8409,'Manning''s Flow'!I$6:J$6004,2,TRUE)</f>
        <v>7.6074461488202409</v>
      </c>
      <c r="P8409">
        <f t="shared" si="921"/>
        <v>1.6044461488202408</v>
      </c>
      <c r="Q8409">
        <f t="shared" si="922"/>
        <v>2.5742474444641026</v>
      </c>
      <c r="R8409">
        <f t="shared" si="923"/>
        <v>21.090470013633386</v>
      </c>
    </row>
    <row r="8410" spans="1:18" x14ac:dyDescent="0.3">
      <c r="A8410" s="14">
        <v>43921.583333333336</v>
      </c>
      <c r="B8410" s="15">
        <v>43921</v>
      </c>
      <c r="C8410" s="16">
        <v>0.58333333333333337</v>
      </c>
      <c r="D8410">
        <v>0.53200000000000003</v>
      </c>
      <c r="E8410">
        <v>0.91</v>
      </c>
      <c r="F8410">
        <v>8.7710000000000008</v>
      </c>
      <c r="G8410">
        <v>8.0677500000000002</v>
      </c>
      <c r="H8410" s="4"/>
      <c r="I8410">
        <f t="shared" si="917"/>
        <v>9.3303097068904535</v>
      </c>
      <c r="J8410">
        <f t="shared" si="918"/>
        <v>0.55930970689045267</v>
      </c>
      <c r="K8410">
        <f t="shared" si="919"/>
        <v>0.31282734822188407</v>
      </c>
      <c r="L8410">
        <f t="shared" si="920"/>
        <v>5.9945459953746365</v>
      </c>
      <c r="O8410">
        <f>VLOOKUP(D8410,'Manning''s Flow'!I$6:J$6004,2,TRUE)</f>
        <v>9.8593088645349454</v>
      </c>
      <c r="P8410">
        <f t="shared" si="921"/>
        <v>1.0883088645349446</v>
      </c>
      <c r="Q8410">
        <f t="shared" si="922"/>
        <v>1.1844161846253403</v>
      </c>
      <c r="R8410">
        <f t="shared" si="923"/>
        <v>11.038388993469059</v>
      </c>
    </row>
    <row r="8411" spans="1:18" x14ac:dyDescent="0.3">
      <c r="A8411" s="14">
        <v>43921.586805555555</v>
      </c>
      <c r="B8411" s="15">
        <v>43921</v>
      </c>
      <c r="C8411" s="16">
        <v>0.58680555555555558</v>
      </c>
      <c r="D8411">
        <v>0.53200000000000003</v>
      </c>
      <c r="E8411">
        <v>0.92</v>
      </c>
      <c r="F8411">
        <v>8.8539999999999992</v>
      </c>
      <c r="G8411">
        <v>7.8815</v>
      </c>
      <c r="H8411" s="4"/>
      <c r="I8411">
        <f t="shared" si="917"/>
        <v>9.3303097068904535</v>
      </c>
      <c r="J8411">
        <f t="shared" si="918"/>
        <v>0.47630970689045427</v>
      </c>
      <c r="K8411">
        <f t="shared" si="919"/>
        <v>0.22687093687807044</v>
      </c>
      <c r="L8411">
        <f t="shared" si="920"/>
        <v>5.1049720947494226</v>
      </c>
      <c r="O8411">
        <f>VLOOKUP(D8411,'Manning''s Flow'!I$6:J$6004,2,TRUE)</f>
        <v>9.8593088645349454</v>
      </c>
      <c r="P8411">
        <f t="shared" si="921"/>
        <v>1.0053088645349462</v>
      </c>
      <c r="Q8411">
        <f t="shared" si="922"/>
        <v>1.0106459131125427</v>
      </c>
      <c r="R8411">
        <f t="shared" si="923"/>
        <v>10.196544994661405</v>
      </c>
    </row>
    <row r="8412" spans="1:18" x14ac:dyDescent="0.3">
      <c r="A8412" s="14">
        <v>43921.590277777781</v>
      </c>
      <c r="B8412" s="15">
        <v>43921</v>
      </c>
      <c r="C8412" s="16">
        <v>0.59027777777777779</v>
      </c>
      <c r="D8412">
        <v>0.50700000000000001</v>
      </c>
      <c r="E8412">
        <v>0.88</v>
      </c>
      <c r="F8412">
        <v>7.8979999999999997</v>
      </c>
      <c r="G8412">
        <v>7.931</v>
      </c>
      <c r="H8412" s="4"/>
      <c r="I8412">
        <f t="shared" si="917"/>
        <v>8.3226242655333547</v>
      </c>
      <c r="J8412">
        <f t="shared" si="918"/>
        <v>0.42462426553335497</v>
      </c>
      <c r="K8412">
        <f t="shared" si="919"/>
        <v>0.18030576687974115</v>
      </c>
      <c r="L8412">
        <f t="shared" si="920"/>
        <v>5.1020477674555087</v>
      </c>
      <c r="O8412">
        <f>VLOOKUP(D8412,'Manning''s Flow'!I$6:J$6004,2,TRUE)</f>
        <v>8.6943991281304811</v>
      </c>
      <c r="P8412">
        <f t="shared" si="921"/>
        <v>0.79639912813048142</v>
      </c>
      <c r="Q8412">
        <f t="shared" si="922"/>
        <v>0.63425157128699094</v>
      </c>
      <c r="R8412">
        <f t="shared" si="923"/>
        <v>9.159909918947184</v>
      </c>
    </row>
    <row r="8413" spans="1:18" x14ac:dyDescent="0.3">
      <c r="A8413" s="14">
        <v>43921.597222222219</v>
      </c>
      <c r="B8413" s="15">
        <v>43921</v>
      </c>
      <c r="C8413" s="16">
        <v>0.59722222222222221</v>
      </c>
      <c r="D8413">
        <v>0.498</v>
      </c>
      <c r="E8413">
        <v>0.79</v>
      </c>
      <c r="F8413">
        <v>6.8579999999999997</v>
      </c>
      <c r="G8413">
        <v>6.7257499999999997</v>
      </c>
      <c r="H8413" s="4"/>
      <c r="I8413">
        <f t="shared" si="917"/>
        <v>7.9760884849464455</v>
      </c>
      <c r="J8413">
        <f t="shared" si="918"/>
        <v>1.1180884849464459</v>
      </c>
      <c r="K8413">
        <f t="shared" si="919"/>
        <v>1.2501218601698387</v>
      </c>
      <c r="L8413">
        <f t="shared" si="920"/>
        <v>14.018005029114883</v>
      </c>
      <c r="O8413">
        <f>VLOOKUP(D8413,'Manning''s Flow'!I$6:J$6004,2,TRUE)</f>
        <v>8.3234528388050908</v>
      </c>
      <c r="P8413">
        <f t="shared" si="921"/>
        <v>1.4654528388050911</v>
      </c>
      <c r="Q8413">
        <f t="shared" si="922"/>
        <v>2.1475520227619005</v>
      </c>
      <c r="R8413">
        <f t="shared" si="923"/>
        <v>17.606309150608109</v>
      </c>
    </row>
    <row r="8414" spans="1:18" x14ac:dyDescent="0.3">
      <c r="A8414" s="14">
        <v>43921.600694444445</v>
      </c>
      <c r="B8414" s="15">
        <v>43921</v>
      </c>
      <c r="C8414" s="16">
        <v>0.60069444444444442</v>
      </c>
      <c r="D8414">
        <v>0.40400000000000003</v>
      </c>
      <c r="E8414">
        <v>0.93</v>
      </c>
      <c r="F8414">
        <v>5.9459999999999997</v>
      </c>
      <c r="G8414">
        <v>6.2112499999999997</v>
      </c>
      <c r="H8414" s="4"/>
      <c r="I8414">
        <f t="shared" si="917"/>
        <v>4.8536833548684584</v>
      </c>
      <c r="J8414">
        <f t="shared" si="918"/>
        <v>1.0923166451315414</v>
      </c>
      <c r="K8414">
        <f t="shared" si="919"/>
        <v>1.1931556532314256</v>
      </c>
      <c r="L8414">
        <f t="shared" si="920"/>
        <v>22.504901232090049</v>
      </c>
      <c r="O8414">
        <f>VLOOKUP(D8414,'Manning''s Flow'!I$6:J$6004,2,TRUE)</f>
        <v>5.3704185641070268</v>
      </c>
      <c r="P8414">
        <f t="shared" si="921"/>
        <v>0.57558143589297295</v>
      </c>
      <c r="Q8414">
        <f t="shared" si="922"/>
        <v>0.33129398934461651</v>
      </c>
      <c r="R8414">
        <f t="shared" si="923"/>
        <v>10.717627108990126</v>
      </c>
    </row>
    <row r="8415" spans="1:18" x14ac:dyDescent="0.3">
      <c r="A8415" s="14">
        <v>43921.604166666664</v>
      </c>
      <c r="B8415" s="15">
        <v>43921</v>
      </c>
      <c r="C8415" s="16">
        <v>0.60416666666666663</v>
      </c>
      <c r="D8415">
        <v>0.49</v>
      </c>
      <c r="E8415">
        <v>0.69</v>
      </c>
      <c r="F8415">
        <v>5.84</v>
      </c>
      <c r="G8415">
        <v>6.3999999999999995</v>
      </c>
      <c r="H8415" s="4"/>
      <c r="I8415">
        <f t="shared" si="917"/>
        <v>7.6751961087923979</v>
      </c>
      <c r="J8415">
        <f t="shared" si="918"/>
        <v>1.835196108792398</v>
      </c>
      <c r="K8415">
        <f t="shared" si="919"/>
        <v>3.3679447577267592</v>
      </c>
      <c r="L8415">
        <f t="shared" si="920"/>
        <v>23.910738993236546</v>
      </c>
      <c r="O8415">
        <f>VLOOKUP(D8415,'Manning''s Flow'!I$6:J$6004,2,TRUE)</f>
        <v>8.3234528388050908</v>
      </c>
      <c r="P8415">
        <f t="shared" si="921"/>
        <v>2.4834528388050909</v>
      </c>
      <c r="Q8415">
        <f t="shared" si="922"/>
        <v>6.1675380025690654</v>
      </c>
      <c r="R8415">
        <f t="shared" si="923"/>
        <v>29.836810358639742</v>
      </c>
    </row>
    <row r="8416" spans="1:18" x14ac:dyDescent="0.3">
      <c r="A8416" s="14">
        <v>43921.607638888891</v>
      </c>
      <c r="B8416" s="15">
        <v>43921</v>
      </c>
      <c r="C8416" s="16">
        <v>0.60763888888888895</v>
      </c>
      <c r="D8416">
        <v>0.498</v>
      </c>
      <c r="E8416">
        <v>0.8</v>
      </c>
      <c r="F8416">
        <v>6.9560000000000004</v>
      </c>
      <c r="G8416">
        <v>6.1922500000000005</v>
      </c>
      <c r="H8416" s="4"/>
      <c r="I8416">
        <f t="shared" si="917"/>
        <v>7.9760884849464455</v>
      </c>
      <c r="J8416">
        <f t="shared" si="918"/>
        <v>1.0200884849464451</v>
      </c>
      <c r="K8416">
        <f t="shared" si="919"/>
        <v>1.0405805171203337</v>
      </c>
      <c r="L8416">
        <f t="shared" si="920"/>
        <v>12.789332601709399</v>
      </c>
      <c r="O8416">
        <f>VLOOKUP(D8416,'Manning''s Flow'!I$6:J$6004,2,TRUE)</f>
        <v>8.3234528388050908</v>
      </c>
      <c r="P8416">
        <f t="shared" si="921"/>
        <v>1.3674528388050904</v>
      </c>
      <c r="Q8416">
        <f t="shared" si="922"/>
        <v>1.8699272663561004</v>
      </c>
      <c r="R8416">
        <f t="shared" si="923"/>
        <v>16.428913160051028</v>
      </c>
    </row>
    <row r="8417" spans="1:18" x14ac:dyDescent="0.3">
      <c r="A8417" s="14">
        <v>43921.611111111109</v>
      </c>
      <c r="B8417" s="15">
        <v>43921</v>
      </c>
      <c r="C8417" s="16">
        <v>0.61111111111111105</v>
      </c>
      <c r="D8417">
        <v>0.50700000000000001</v>
      </c>
      <c r="E8417">
        <v>0.67</v>
      </c>
      <c r="F8417">
        <v>6.0270000000000001</v>
      </c>
      <c r="G8417">
        <v>6.4412500000000001</v>
      </c>
      <c r="H8417" s="4"/>
      <c r="I8417">
        <f t="shared" si="917"/>
        <v>8.3226242655333547</v>
      </c>
      <c r="J8417">
        <f t="shared" si="918"/>
        <v>2.2956242655333545</v>
      </c>
      <c r="K8417">
        <f t="shared" si="919"/>
        <v>5.2698907685055536</v>
      </c>
      <c r="L8417">
        <f t="shared" si="920"/>
        <v>27.582937692384697</v>
      </c>
      <c r="O8417">
        <f>VLOOKUP(D8417,'Manning''s Flow'!I$6:J$6004,2,TRUE)</f>
        <v>8.6943991281304811</v>
      </c>
      <c r="P8417">
        <f t="shared" si="921"/>
        <v>2.667399128130481</v>
      </c>
      <c r="Q8417">
        <f t="shared" si="922"/>
        <v>7.1150181087512498</v>
      </c>
      <c r="R8417">
        <f t="shared" si="923"/>
        <v>30.679510899151008</v>
      </c>
    </row>
    <row r="8418" spans="1:18" x14ac:dyDescent="0.3">
      <c r="A8418" s="14">
        <v>43921.614583333336</v>
      </c>
      <c r="B8418" s="15">
        <v>43921</v>
      </c>
      <c r="C8418" s="16">
        <v>0.61458333333333337</v>
      </c>
      <c r="D8418">
        <v>0.46400000000000002</v>
      </c>
      <c r="E8418">
        <v>0.88</v>
      </c>
      <c r="F8418">
        <v>6.9420000000000002</v>
      </c>
      <c r="G8418">
        <v>7.0880000000000001</v>
      </c>
      <c r="H8418" s="4"/>
      <c r="I8418">
        <f t="shared" si="917"/>
        <v>6.7431967845940175</v>
      </c>
      <c r="J8418">
        <f t="shared" si="918"/>
        <v>0.19880321540598267</v>
      </c>
      <c r="K8418">
        <f t="shared" si="919"/>
        <v>3.9522718455757548E-2</v>
      </c>
      <c r="L8418">
        <f t="shared" si="920"/>
        <v>2.9482042680436451</v>
      </c>
      <c r="O8418">
        <f>VLOOKUP(D8418,'Manning''s Flow'!I$6:J$6004,2,TRUE)</f>
        <v>7.2623340511230463</v>
      </c>
      <c r="P8418">
        <f t="shared" si="921"/>
        <v>0.32033405112304614</v>
      </c>
      <c r="Q8418">
        <f t="shared" si="922"/>
        <v>0.10261390430890234</v>
      </c>
      <c r="R8418">
        <f t="shared" si="923"/>
        <v>4.4108966741003837</v>
      </c>
    </row>
    <row r="8419" spans="1:18" x14ac:dyDescent="0.3">
      <c r="A8419" s="14">
        <v>43921.618055555555</v>
      </c>
      <c r="B8419" s="15">
        <v>43921</v>
      </c>
      <c r="C8419" s="16">
        <v>0.61805555555555558</v>
      </c>
      <c r="D8419">
        <v>0.54900000000000004</v>
      </c>
      <c r="E8419">
        <v>0.83</v>
      </c>
      <c r="F8419">
        <v>8.4269999999999996</v>
      </c>
      <c r="G8419">
        <v>7.4459999999999997</v>
      </c>
      <c r="H8419" s="4"/>
      <c r="I8419">
        <f t="shared" si="917"/>
        <v>10.053873598859862</v>
      </c>
      <c r="J8419">
        <f t="shared" si="918"/>
        <v>1.6268735988598628</v>
      </c>
      <c r="K8419">
        <f t="shared" si="919"/>
        <v>2.6467177066672418</v>
      </c>
      <c r="L8419">
        <f t="shared" si="920"/>
        <v>16.1815601008188</v>
      </c>
      <c r="O8419">
        <f>VLOOKUP(D8419,'Manning''s Flow'!I$6:J$6004,2,TRUE)</f>
        <v>10.265049239273067</v>
      </c>
      <c r="P8419">
        <f t="shared" si="921"/>
        <v>1.838049239273067</v>
      </c>
      <c r="Q8419">
        <f t="shared" si="922"/>
        <v>3.3784250059923</v>
      </c>
      <c r="R8419">
        <f t="shared" si="923"/>
        <v>17.905897930239554</v>
      </c>
    </row>
    <row r="8420" spans="1:18" x14ac:dyDescent="0.3">
      <c r="A8420" s="14">
        <v>43921.621527777781</v>
      </c>
      <c r="B8420" s="15">
        <v>43921</v>
      </c>
      <c r="C8420" s="16">
        <v>0.62152777777777779</v>
      </c>
      <c r="D8420">
        <v>0.50700000000000001</v>
      </c>
      <c r="E8420">
        <v>0.94</v>
      </c>
      <c r="F8420">
        <v>8.3879999999999999</v>
      </c>
      <c r="G8420">
        <v>8.0807500000000001</v>
      </c>
      <c r="H8420" s="4"/>
      <c r="I8420">
        <f t="shared" si="917"/>
        <v>8.3226242655333547</v>
      </c>
      <c r="J8420">
        <f t="shared" si="918"/>
        <v>6.5375734466645241E-2</v>
      </c>
      <c r="K8420">
        <f t="shared" si="919"/>
        <v>4.2739866570533063E-3</v>
      </c>
      <c r="L8420">
        <f t="shared" si="920"/>
        <v>0.7855182738140305</v>
      </c>
      <c r="O8420">
        <f>VLOOKUP(D8420,'Manning''s Flow'!I$6:J$6004,2,TRUE)</f>
        <v>8.6943991281304811</v>
      </c>
      <c r="P8420">
        <f t="shared" si="921"/>
        <v>0.3063991281304812</v>
      </c>
      <c r="Q8420">
        <f t="shared" si="922"/>
        <v>9.3880425719119032E-2</v>
      </c>
      <c r="R8420">
        <f t="shared" si="923"/>
        <v>3.524097796926938</v>
      </c>
    </row>
    <row r="8421" spans="1:18" x14ac:dyDescent="0.3">
      <c r="A8421" s="14">
        <v>43921.625</v>
      </c>
      <c r="B8421" s="15">
        <v>43921</v>
      </c>
      <c r="C8421" s="16">
        <v>0.625</v>
      </c>
      <c r="D8421">
        <v>0.52400000000000002</v>
      </c>
      <c r="E8421">
        <v>0.91</v>
      </c>
      <c r="F8421">
        <v>8.5660000000000007</v>
      </c>
      <c r="G8421">
        <v>8.1942500000000003</v>
      </c>
      <c r="H8421" s="4"/>
      <c r="I8421">
        <f t="shared" si="917"/>
        <v>9.0005910555908688</v>
      </c>
      <c r="J8421">
        <f t="shared" si="918"/>
        <v>0.43459105559086808</v>
      </c>
      <c r="K8421">
        <f t="shared" si="919"/>
        <v>0.18886938559958499</v>
      </c>
      <c r="L8421">
        <f t="shared" si="920"/>
        <v>4.8284724070528071</v>
      </c>
      <c r="O8421">
        <f>VLOOKUP(D8421,'Manning''s Flow'!I$6:J$6004,2,TRUE)</f>
        <v>9.4623028485852672</v>
      </c>
      <c r="P8421">
        <f t="shared" si="921"/>
        <v>0.89630284858526643</v>
      </c>
      <c r="Q8421">
        <f t="shared" si="922"/>
        <v>0.80335879638206309</v>
      </c>
      <c r="R8421">
        <f t="shared" si="923"/>
        <v>9.472354277048689</v>
      </c>
    </row>
    <row r="8422" spans="1:18" x14ac:dyDescent="0.3">
      <c r="A8422" s="14">
        <v>43921.628472222219</v>
      </c>
      <c r="B8422" s="15">
        <v>43921</v>
      </c>
      <c r="C8422" s="16">
        <v>0.62847222222222221</v>
      </c>
      <c r="D8422">
        <v>0.49</v>
      </c>
      <c r="E8422">
        <v>0.87</v>
      </c>
      <c r="F8422">
        <v>7.3959999999999999</v>
      </c>
      <c r="G8422">
        <v>7.9980000000000002</v>
      </c>
      <c r="H8422" s="4"/>
      <c r="I8422">
        <f t="shared" si="917"/>
        <v>7.6751961087923979</v>
      </c>
      <c r="J8422">
        <f t="shared" si="918"/>
        <v>0.27919610879239798</v>
      </c>
      <c r="K8422">
        <f t="shared" si="919"/>
        <v>7.7950467164816531E-2</v>
      </c>
      <c r="L8422">
        <f t="shared" si="920"/>
        <v>3.6376413688317628</v>
      </c>
      <c r="O8422">
        <f>VLOOKUP(D8422,'Manning''s Flow'!I$6:J$6004,2,TRUE)</f>
        <v>8.3234528388050908</v>
      </c>
      <c r="P8422">
        <f t="shared" si="921"/>
        <v>0.92745283880509088</v>
      </c>
      <c r="Q8422">
        <f t="shared" si="922"/>
        <v>0.86016876820762189</v>
      </c>
      <c r="R8422">
        <f t="shared" si="923"/>
        <v>11.142645447345808</v>
      </c>
    </row>
    <row r="8423" spans="1:18" x14ac:dyDescent="0.3">
      <c r="A8423" s="14">
        <v>43921.631944444445</v>
      </c>
      <c r="B8423" s="15">
        <v>43921</v>
      </c>
      <c r="C8423" s="16">
        <v>0.63194444444444442</v>
      </c>
      <c r="D8423">
        <v>0.51500000000000001</v>
      </c>
      <c r="E8423">
        <v>0.83</v>
      </c>
      <c r="F8423">
        <v>7.6420000000000003</v>
      </c>
      <c r="G8423">
        <v>7.9592499999999999</v>
      </c>
      <c r="H8423" s="4"/>
      <c r="I8423">
        <f t="shared" si="917"/>
        <v>8.637839979858752</v>
      </c>
      <c r="J8423">
        <f t="shared" si="918"/>
        <v>0.99583997985875161</v>
      </c>
      <c r="K8423">
        <f t="shared" si="919"/>
        <v>0.99169726548507886</v>
      </c>
      <c r="L8423">
        <f t="shared" si="920"/>
        <v>11.528807921665573</v>
      </c>
      <c r="O8423">
        <f>VLOOKUP(D8423,'Manning''s Flow'!I$6:J$6004,2,TRUE)</f>
        <v>9.0740076187420708</v>
      </c>
      <c r="P8423">
        <f t="shared" si="921"/>
        <v>1.4320076187420705</v>
      </c>
      <c r="Q8423">
        <f t="shared" si="922"/>
        <v>2.050645820135335</v>
      </c>
      <c r="R8423">
        <f t="shared" si="923"/>
        <v>15.7814240290509</v>
      </c>
    </row>
    <row r="8424" spans="1:18" x14ac:dyDescent="0.3">
      <c r="A8424" s="14">
        <v>43921.635416666664</v>
      </c>
      <c r="B8424" s="15">
        <v>43921</v>
      </c>
      <c r="C8424" s="16">
        <v>0.63541666666666663</v>
      </c>
      <c r="D8424">
        <v>0.52400000000000002</v>
      </c>
      <c r="E8424">
        <v>0.88</v>
      </c>
      <c r="F8424">
        <v>8.2330000000000005</v>
      </c>
      <c r="G8424">
        <v>7.5555000000000003</v>
      </c>
      <c r="H8424" s="4"/>
      <c r="I8424">
        <f t="shared" si="917"/>
        <v>9.0005910555908688</v>
      </c>
      <c r="J8424">
        <f t="shared" si="918"/>
        <v>0.76759105559086827</v>
      </c>
      <c r="K8424">
        <f t="shared" si="919"/>
        <v>0.58919602862310338</v>
      </c>
      <c r="L8424">
        <f t="shared" si="920"/>
        <v>8.5282294334888835</v>
      </c>
      <c r="O8424">
        <f>VLOOKUP(D8424,'Manning''s Flow'!I$6:J$6004,2,TRUE)</f>
        <v>9.4623028485852672</v>
      </c>
      <c r="P8424">
        <f t="shared" si="921"/>
        <v>1.2293028485852666</v>
      </c>
      <c r="Q8424">
        <f t="shared" si="922"/>
        <v>1.511185493539851</v>
      </c>
      <c r="R8424">
        <f t="shared" si="923"/>
        <v>12.991582157709766</v>
      </c>
    </row>
    <row r="8425" spans="1:18" x14ac:dyDescent="0.3">
      <c r="A8425" s="14">
        <v>43921.638888888891</v>
      </c>
      <c r="B8425" s="15">
        <v>43921</v>
      </c>
      <c r="C8425" s="16">
        <v>0.63888888888888895</v>
      </c>
      <c r="D8425">
        <v>0.45500000000000002</v>
      </c>
      <c r="E8425">
        <v>0.91</v>
      </c>
      <c r="F8425">
        <v>6.9509999999999996</v>
      </c>
      <c r="G8425">
        <v>7.7850000000000001</v>
      </c>
      <c r="H8425" s="4"/>
      <c r="I8425">
        <f t="shared" si="917"/>
        <v>6.4367545736583578</v>
      </c>
      <c r="J8425">
        <f t="shared" si="918"/>
        <v>0.51424542634164183</v>
      </c>
      <c r="K8425">
        <f t="shared" si="919"/>
        <v>0.26444835851329695</v>
      </c>
      <c r="L8425">
        <f t="shared" si="920"/>
        <v>7.9892035723426407</v>
      </c>
      <c r="O8425">
        <f>VLOOKUP(D8425,'Manning''s Flow'!I$6:J$6004,2,TRUE)</f>
        <v>6.9257807194443393</v>
      </c>
      <c r="P8425">
        <f t="shared" si="921"/>
        <v>2.5219280555660362E-2</v>
      </c>
      <c r="Q8425">
        <f t="shared" si="922"/>
        <v>6.3601211174510875E-4</v>
      </c>
      <c r="R8425">
        <f t="shared" si="923"/>
        <v>0.36413628408500526</v>
      </c>
    </row>
    <row r="8426" spans="1:18" x14ac:dyDescent="0.3">
      <c r="A8426" s="14">
        <v>43921.642361111109</v>
      </c>
      <c r="B8426" s="15">
        <v>43921</v>
      </c>
      <c r="C8426" s="16">
        <v>0.64236111111111105</v>
      </c>
      <c r="D8426">
        <v>0.54900000000000004</v>
      </c>
      <c r="E8426">
        <v>0.82</v>
      </c>
      <c r="F8426">
        <v>8.3140000000000001</v>
      </c>
      <c r="G8426">
        <v>7.6155000000000008</v>
      </c>
      <c r="H8426" s="4"/>
      <c r="I8426">
        <f t="shared" si="917"/>
        <v>10.053873598859862</v>
      </c>
      <c r="J8426">
        <f t="shared" si="918"/>
        <v>1.7398735988598624</v>
      </c>
      <c r="K8426">
        <f t="shared" si="919"/>
        <v>3.0271601400095691</v>
      </c>
      <c r="L8426">
        <f t="shared" si="920"/>
        <v>17.305505005127266</v>
      </c>
      <c r="O8426">
        <f>VLOOKUP(D8426,'Manning''s Flow'!I$6:J$6004,2,TRUE)</f>
        <v>10.265049239273067</v>
      </c>
      <c r="P8426">
        <f t="shared" si="921"/>
        <v>1.9510492392730665</v>
      </c>
      <c r="Q8426">
        <f t="shared" si="922"/>
        <v>3.8065931340680117</v>
      </c>
      <c r="R8426">
        <f t="shared" si="923"/>
        <v>19.006720706302552</v>
      </c>
    </row>
    <row r="8427" spans="1:18" x14ac:dyDescent="0.3">
      <c r="A8427" s="14">
        <v>43921.645833333336</v>
      </c>
      <c r="B8427" s="15">
        <v>43921</v>
      </c>
      <c r="C8427" s="16">
        <v>0.64583333333333337</v>
      </c>
      <c r="D8427">
        <v>0.49</v>
      </c>
      <c r="E8427">
        <v>0.82</v>
      </c>
      <c r="F8427">
        <v>6.9640000000000004</v>
      </c>
      <c r="G8427">
        <v>7.4145000000000003</v>
      </c>
      <c r="H8427" s="4"/>
      <c r="I8427">
        <f t="shared" si="917"/>
        <v>7.6751961087923979</v>
      </c>
      <c r="J8427">
        <f t="shared" si="918"/>
        <v>0.71119610879239747</v>
      </c>
      <c r="K8427">
        <f t="shared" si="919"/>
        <v>0.50579990516144768</v>
      </c>
      <c r="L8427">
        <f t="shared" si="920"/>
        <v>9.2661620460443945</v>
      </c>
      <c r="O8427">
        <f>VLOOKUP(D8427,'Manning''s Flow'!I$6:J$6004,2,TRUE)</f>
        <v>8.3234528388050908</v>
      </c>
      <c r="P8427">
        <f t="shared" si="921"/>
        <v>1.3594528388050904</v>
      </c>
      <c r="Q8427">
        <f t="shared" si="922"/>
        <v>1.8481120209352191</v>
      </c>
      <c r="R8427">
        <f t="shared" si="923"/>
        <v>16.332799201638203</v>
      </c>
    </row>
    <row r="8428" spans="1:18" x14ac:dyDescent="0.3">
      <c r="A8428" s="14">
        <v>43921.649305555555</v>
      </c>
      <c r="B8428" s="15">
        <v>43921</v>
      </c>
      <c r="C8428" s="16">
        <v>0.64930555555555558</v>
      </c>
      <c r="D8428">
        <v>0.52400000000000002</v>
      </c>
      <c r="E8428">
        <v>0.79</v>
      </c>
      <c r="F8428">
        <v>7.4290000000000003</v>
      </c>
      <c r="G8428">
        <v>7.5012500000000006</v>
      </c>
      <c r="H8428" s="4"/>
      <c r="I8428">
        <f t="shared" si="917"/>
        <v>9.0005910555908688</v>
      </c>
      <c r="J8428">
        <f t="shared" si="918"/>
        <v>1.5715910555908685</v>
      </c>
      <c r="K8428">
        <f t="shared" si="919"/>
        <v>2.4698984460132203</v>
      </c>
      <c r="L8428">
        <f t="shared" si="920"/>
        <v>17.460976127947156</v>
      </c>
      <c r="O8428">
        <f>VLOOKUP(D8428,'Manning''s Flow'!I$6:J$6004,2,TRUE)</f>
        <v>9.4623028485852672</v>
      </c>
      <c r="P8428">
        <f t="shared" si="921"/>
        <v>2.0333028485852669</v>
      </c>
      <c r="Q8428">
        <f t="shared" si="922"/>
        <v>4.1343204740649604</v>
      </c>
      <c r="R8428">
        <f t="shared" si="923"/>
        <v>21.488456680386964</v>
      </c>
    </row>
    <row r="8429" spans="1:18" x14ac:dyDescent="0.3">
      <c r="A8429" s="14">
        <v>43921.652777777781</v>
      </c>
      <c r="B8429" s="15">
        <v>43921</v>
      </c>
      <c r="C8429" s="16">
        <v>0.65277777777777779</v>
      </c>
      <c r="D8429">
        <v>0.47199999999999998</v>
      </c>
      <c r="E8429">
        <v>0.9</v>
      </c>
      <c r="F8429">
        <v>7.298</v>
      </c>
      <c r="G8429">
        <v>7.6110000000000007</v>
      </c>
      <c r="H8429" s="4"/>
      <c r="I8429">
        <f t="shared" si="917"/>
        <v>7.0225390794757772</v>
      </c>
      <c r="J8429">
        <f t="shared" si="918"/>
        <v>0.27546092052422289</v>
      </c>
      <c r="K8429">
        <f t="shared" si="919"/>
        <v>7.5878718736052231E-2</v>
      </c>
      <c r="L8429">
        <f t="shared" si="920"/>
        <v>3.9225259896280376</v>
      </c>
      <c r="O8429">
        <f>VLOOKUP(D8429,'Manning''s Flow'!I$6:J$6004,2,TRUE)</f>
        <v>7.6074461488202409</v>
      </c>
      <c r="P8429">
        <f t="shared" si="921"/>
        <v>0.30944614882024091</v>
      </c>
      <c r="Q8429">
        <f t="shared" si="922"/>
        <v>9.5756919019678685E-2</v>
      </c>
      <c r="R8429">
        <f t="shared" si="923"/>
        <v>4.0676745226547499</v>
      </c>
    </row>
    <row r="8430" spans="1:18" x14ac:dyDescent="0.3">
      <c r="A8430" s="14">
        <v>43921.65625</v>
      </c>
      <c r="B8430" s="15">
        <v>43921</v>
      </c>
      <c r="C8430" s="16">
        <v>0.65625</v>
      </c>
      <c r="D8430">
        <v>0.56599999999999995</v>
      </c>
      <c r="E8430">
        <v>0.83</v>
      </c>
      <c r="F8430">
        <v>8.7530000000000001</v>
      </c>
      <c r="G8430">
        <v>7.9710000000000001</v>
      </c>
      <c r="H8430" s="4"/>
      <c r="I8430">
        <f t="shared" si="917"/>
        <v>10.80890014543148</v>
      </c>
      <c r="J8430">
        <f t="shared" si="918"/>
        <v>2.0559001454314796</v>
      </c>
      <c r="K8430">
        <f t="shared" si="919"/>
        <v>4.226725407985179</v>
      </c>
      <c r="L8430">
        <f t="shared" si="920"/>
        <v>19.020437951778398</v>
      </c>
      <c r="O8430">
        <f>VLOOKUP(D8430,'Manning''s Flow'!I$6:J$6004,2,TRUE)</f>
        <v>11.102825079968385</v>
      </c>
      <c r="P8430">
        <f t="shared" si="921"/>
        <v>2.3498250799683849</v>
      </c>
      <c r="Q8430">
        <f t="shared" si="922"/>
        <v>5.521677906448426</v>
      </c>
      <c r="R8430">
        <f t="shared" si="923"/>
        <v>21.164208776088149</v>
      </c>
    </row>
    <row r="8431" spans="1:18" x14ac:dyDescent="0.3">
      <c r="A8431" s="14">
        <v>43921.659722222219</v>
      </c>
      <c r="B8431" s="15">
        <v>43921</v>
      </c>
      <c r="C8431" s="16">
        <v>0.65972222222222221</v>
      </c>
      <c r="D8431">
        <v>0.54100000000000004</v>
      </c>
      <c r="E8431">
        <v>0.85</v>
      </c>
      <c r="F8431">
        <v>8.4039999999999999</v>
      </c>
      <c r="G8431">
        <v>8.027000000000001</v>
      </c>
      <c r="H8431" s="4"/>
      <c r="I8431">
        <f t="shared" si="917"/>
        <v>9.7094760520565675</v>
      </c>
      <c r="J8431">
        <f t="shared" si="918"/>
        <v>1.3054760520565676</v>
      </c>
      <c r="K8431">
        <f t="shared" si="919"/>
        <v>1.7042677224932019</v>
      </c>
      <c r="L8431">
        <f t="shared" si="920"/>
        <v>13.445381038661239</v>
      </c>
      <c r="O8431">
        <f>VLOOKUP(D8431,'Manning''s Flow'!I$6:J$6004,2,TRUE)</f>
        <v>10.265049239273067</v>
      </c>
      <c r="P8431">
        <f t="shared" si="921"/>
        <v>1.8610492392730666</v>
      </c>
      <c r="Q8431">
        <f t="shared" si="922"/>
        <v>3.4635042709988602</v>
      </c>
      <c r="R8431">
        <f t="shared" si="923"/>
        <v>18.129959203243523</v>
      </c>
    </row>
    <row r="8432" spans="1:18" x14ac:dyDescent="0.3">
      <c r="A8432" s="14">
        <v>43921.663194444445</v>
      </c>
      <c r="B8432" s="15">
        <v>43921</v>
      </c>
      <c r="C8432" s="16">
        <v>0.66319444444444442</v>
      </c>
      <c r="D8432">
        <v>0.51500000000000001</v>
      </c>
      <c r="E8432">
        <v>0.83</v>
      </c>
      <c r="F8432">
        <v>7.6529999999999996</v>
      </c>
      <c r="G8432">
        <v>7.4862500000000001</v>
      </c>
      <c r="H8432" s="4"/>
      <c r="I8432">
        <f t="shared" si="917"/>
        <v>8.637839979858752</v>
      </c>
      <c r="J8432">
        <f t="shared" si="918"/>
        <v>0.98483997985875238</v>
      </c>
      <c r="K8432">
        <f t="shared" si="919"/>
        <v>0.96990978592818777</v>
      </c>
      <c r="L8432">
        <f t="shared" si="920"/>
        <v>11.401461269890955</v>
      </c>
      <c r="O8432">
        <f>VLOOKUP(D8432,'Manning''s Flow'!I$6:J$6004,2,TRUE)</f>
        <v>9.0740076187420708</v>
      </c>
      <c r="P8432">
        <f t="shared" si="921"/>
        <v>1.4210076187420713</v>
      </c>
      <c r="Q8432">
        <f t="shared" si="922"/>
        <v>2.019262652523012</v>
      </c>
      <c r="R8432">
        <f t="shared" si="923"/>
        <v>15.660198651442894</v>
      </c>
    </row>
    <row r="8433" spans="1:18" x14ac:dyDescent="0.3">
      <c r="A8433" s="14">
        <v>43921.666666666664</v>
      </c>
      <c r="B8433" s="15">
        <v>43921</v>
      </c>
      <c r="C8433" s="16">
        <v>0.66666666666666663</v>
      </c>
      <c r="D8433">
        <v>0.46400000000000002</v>
      </c>
      <c r="E8433">
        <v>0.65</v>
      </c>
      <c r="F8433">
        <v>5.1349999999999998</v>
      </c>
      <c r="G8433">
        <v>7.085</v>
      </c>
      <c r="H8433" s="4"/>
      <c r="I8433">
        <f t="shared" si="917"/>
        <v>6.7431967845940175</v>
      </c>
      <c r="J8433">
        <f t="shared" si="918"/>
        <v>1.6081967845940177</v>
      </c>
      <c r="K8433">
        <f t="shared" si="919"/>
        <v>2.5862968979785372</v>
      </c>
      <c r="L8433">
        <f t="shared" si="920"/>
        <v>23.849174745548247</v>
      </c>
      <c r="O8433">
        <f>VLOOKUP(D8433,'Manning''s Flow'!I$6:J$6004,2,TRUE)</f>
        <v>7.2623340511230463</v>
      </c>
      <c r="P8433">
        <f t="shared" si="921"/>
        <v>2.1273340511230465</v>
      </c>
      <c r="Q8433">
        <f t="shared" si="922"/>
        <v>4.5255501650675924</v>
      </c>
      <c r="R8433">
        <f t="shared" si="923"/>
        <v>29.292704468669768</v>
      </c>
    </row>
    <row r="8434" spans="1:18" x14ac:dyDescent="0.3">
      <c r="A8434" s="14">
        <v>43921.670138888891</v>
      </c>
      <c r="B8434" s="15">
        <v>43921</v>
      </c>
      <c r="C8434" s="16">
        <v>0.67013888888888884</v>
      </c>
      <c r="D8434">
        <v>0.50700000000000001</v>
      </c>
      <c r="E8434">
        <v>0.8</v>
      </c>
      <c r="F8434">
        <v>7.1479999999999997</v>
      </c>
      <c r="G8434">
        <v>6.6327499999999997</v>
      </c>
      <c r="H8434" s="4"/>
      <c r="I8434">
        <f t="shared" si="917"/>
        <v>8.3226242655333547</v>
      </c>
      <c r="J8434">
        <f t="shared" si="918"/>
        <v>1.174624265533355</v>
      </c>
      <c r="K8434">
        <f t="shared" si="919"/>
        <v>1.3797421651797737</v>
      </c>
      <c r="L8434">
        <f t="shared" si="920"/>
        <v>14.113628442868064</v>
      </c>
      <c r="O8434">
        <f>VLOOKUP(D8434,'Manning''s Flow'!I$6:J$6004,2,TRUE)</f>
        <v>8.6943991281304811</v>
      </c>
      <c r="P8434">
        <f t="shared" si="921"/>
        <v>1.5463991281304814</v>
      </c>
      <c r="Q8434">
        <f t="shared" si="922"/>
        <v>2.3913502634827131</v>
      </c>
      <c r="R8434">
        <f t="shared" si="923"/>
        <v>17.78615296285572</v>
      </c>
    </row>
    <row r="8435" spans="1:18" x14ac:dyDescent="0.3">
      <c r="A8435" s="14">
        <v>43921.673611111109</v>
      </c>
      <c r="B8435" s="15">
        <v>43921</v>
      </c>
      <c r="C8435" s="16">
        <v>0.67361111111111116</v>
      </c>
      <c r="D8435">
        <v>0.48099999999999998</v>
      </c>
      <c r="E8435">
        <v>0.8</v>
      </c>
      <c r="F8435">
        <v>6.5949999999999998</v>
      </c>
      <c r="G8435">
        <v>6.6447500000000002</v>
      </c>
      <c r="H8435" s="4"/>
      <c r="I8435">
        <f t="shared" si="917"/>
        <v>7.344671442312487</v>
      </c>
      <c r="J8435">
        <f t="shared" si="918"/>
        <v>0.74967144231248728</v>
      </c>
      <c r="K8435">
        <f t="shared" si="919"/>
        <v>0.56200727141888496</v>
      </c>
      <c r="L8435">
        <f t="shared" si="920"/>
        <v>10.207011276142959</v>
      </c>
      <c r="O8435">
        <f>VLOOKUP(D8435,'Manning''s Flow'!I$6:J$6004,2,TRUE)</f>
        <v>7.9611437039127937</v>
      </c>
      <c r="P8435">
        <f t="shared" si="921"/>
        <v>1.3661437039127939</v>
      </c>
      <c r="Q8435">
        <f t="shared" si="922"/>
        <v>1.8663486197405676</v>
      </c>
      <c r="R8435">
        <f t="shared" si="923"/>
        <v>17.160143752226865</v>
      </c>
    </row>
    <row r="8436" spans="1:18" x14ac:dyDescent="0.3">
      <c r="A8436" s="14">
        <v>43921.677083333336</v>
      </c>
      <c r="B8436" s="15">
        <v>43921</v>
      </c>
      <c r="C8436" s="16">
        <v>0.67708333333333337</v>
      </c>
      <c r="D8436">
        <v>0.51500000000000001</v>
      </c>
      <c r="E8436">
        <v>0.84</v>
      </c>
      <c r="F8436">
        <v>7.7009999999999996</v>
      </c>
      <c r="G8436">
        <v>7.60025</v>
      </c>
      <c r="H8436" s="4"/>
      <c r="I8436">
        <f t="shared" si="917"/>
        <v>8.637839979858752</v>
      </c>
      <c r="J8436">
        <f t="shared" si="918"/>
        <v>0.93683997985875234</v>
      </c>
      <c r="K8436">
        <f t="shared" si="919"/>
        <v>0.87766914786174743</v>
      </c>
      <c r="L8436">
        <f t="shared" si="920"/>
        <v>10.845766789419867</v>
      </c>
      <c r="O8436">
        <f>VLOOKUP(D8436,'Manning''s Flow'!I$6:J$6004,2,TRUE)</f>
        <v>9.0740076187420708</v>
      </c>
      <c r="P8436">
        <f t="shared" si="921"/>
        <v>1.3730076187420712</v>
      </c>
      <c r="Q8436">
        <f t="shared" si="922"/>
        <v>1.8851499211237728</v>
      </c>
      <c r="R8436">
        <f t="shared" si="923"/>
        <v>15.131215185517016</v>
      </c>
    </row>
    <row r="8437" spans="1:18" x14ac:dyDescent="0.3">
      <c r="A8437" s="14">
        <v>43921.680555555555</v>
      </c>
      <c r="B8437" s="15">
        <v>43921</v>
      </c>
      <c r="C8437" s="16">
        <v>0.68055555555555547</v>
      </c>
      <c r="D8437">
        <v>0.52400000000000002</v>
      </c>
      <c r="E8437">
        <v>0.95</v>
      </c>
      <c r="F8437">
        <v>8.9570000000000007</v>
      </c>
      <c r="G8437">
        <v>7.4362500000000002</v>
      </c>
      <c r="H8437" s="4"/>
      <c r="I8437">
        <f t="shared" si="917"/>
        <v>9.0005910555908688</v>
      </c>
      <c r="J8437">
        <f t="shared" si="918"/>
        <v>4.3591055590868066E-2</v>
      </c>
      <c r="K8437">
        <f t="shared" si="919"/>
        <v>1.90018012752615E-3</v>
      </c>
      <c r="L8437">
        <f t="shared" si="920"/>
        <v>0.48431325589213109</v>
      </c>
      <c r="O8437">
        <f>VLOOKUP(D8437,'Manning''s Flow'!I$6:J$6004,2,TRUE)</f>
        <v>9.4623028485852672</v>
      </c>
      <c r="P8437">
        <f t="shared" si="921"/>
        <v>0.50530284858526642</v>
      </c>
      <c r="Q8437">
        <f t="shared" si="922"/>
        <v>0.25533096878838468</v>
      </c>
      <c r="R8437">
        <f t="shared" si="923"/>
        <v>5.3401677865427395</v>
      </c>
    </row>
    <row r="8438" spans="1:18" x14ac:dyDescent="0.3">
      <c r="A8438" s="14">
        <v>43921.684027777781</v>
      </c>
      <c r="B8438" s="15">
        <v>43921</v>
      </c>
      <c r="C8438" s="16">
        <v>0.68402777777777779</v>
      </c>
      <c r="D8438">
        <v>0.52400000000000002</v>
      </c>
      <c r="E8438">
        <v>0.69</v>
      </c>
      <c r="F8438">
        <v>6.492</v>
      </c>
      <c r="G8438">
        <v>7.4350000000000005</v>
      </c>
      <c r="H8438" s="4"/>
      <c r="I8438">
        <f t="shared" si="917"/>
        <v>9.0005910555908688</v>
      </c>
      <c r="J8438">
        <f t="shared" si="918"/>
        <v>2.5085910555908688</v>
      </c>
      <c r="K8438">
        <f t="shared" si="919"/>
        <v>6.2930290841905094</v>
      </c>
      <c r="L8438">
        <f t="shared" si="920"/>
        <v>27.871403556687707</v>
      </c>
      <c r="O8438">
        <f>VLOOKUP(D8438,'Manning''s Flow'!I$6:J$6004,2,TRUE)</f>
        <v>9.4623028485852672</v>
      </c>
      <c r="P8438">
        <f t="shared" si="921"/>
        <v>2.9703028485852672</v>
      </c>
      <c r="Q8438">
        <f t="shared" si="922"/>
        <v>8.8226990123137519</v>
      </c>
      <c r="R8438">
        <f t="shared" si="923"/>
        <v>31.390908704949815</v>
      </c>
    </row>
    <row r="8439" spans="1:18" x14ac:dyDescent="0.3">
      <c r="A8439" s="14">
        <v>43921.6875</v>
      </c>
      <c r="B8439" s="15">
        <v>43921</v>
      </c>
      <c r="C8439" s="16">
        <v>0.6875</v>
      </c>
      <c r="D8439">
        <v>0.51500000000000001</v>
      </c>
      <c r="E8439">
        <v>0.72</v>
      </c>
      <c r="F8439">
        <v>6.59</v>
      </c>
      <c r="G8439">
        <v>7.1902500000000007</v>
      </c>
      <c r="H8439" s="4"/>
      <c r="I8439">
        <f t="shared" si="917"/>
        <v>8.637839979858752</v>
      </c>
      <c r="J8439">
        <f t="shared" si="918"/>
        <v>2.0478399798587521</v>
      </c>
      <c r="K8439">
        <f t="shared" si="919"/>
        <v>4.193648583107894</v>
      </c>
      <c r="L8439">
        <f t="shared" si="920"/>
        <v>23.707778618656917</v>
      </c>
      <c r="O8439">
        <f>VLOOKUP(D8439,'Manning''s Flow'!I$6:J$6004,2,TRUE)</f>
        <v>9.0740076187420708</v>
      </c>
      <c r="P8439">
        <f t="shared" si="921"/>
        <v>2.484007618742071</v>
      </c>
      <c r="Q8439">
        <f t="shared" si="922"/>
        <v>6.1702938499686537</v>
      </c>
      <c r="R8439">
        <f t="shared" si="923"/>
        <v>27.374978323926392</v>
      </c>
    </row>
    <row r="8440" spans="1:18" x14ac:dyDescent="0.3">
      <c r="A8440" s="14">
        <v>43921.690972222219</v>
      </c>
      <c r="B8440" s="15">
        <v>43921</v>
      </c>
      <c r="C8440" s="16">
        <v>0.69097222222222221</v>
      </c>
      <c r="D8440">
        <v>0.53200000000000003</v>
      </c>
      <c r="E8440">
        <v>0.7</v>
      </c>
      <c r="F8440">
        <v>6.7220000000000004</v>
      </c>
      <c r="G8440">
        <v>6.8507500000000006</v>
      </c>
      <c r="H8440" s="4"/>
      <c r="I8440">
        <f t="shared" si="917"/>
        <v>9.3303097068904535</v>
      </c>
      <c r="J8440">
        <f t="shared" si="918"/>
        <v>2.6083097068904531</v>
      </c>
      <c r="K8440">
        <f t="shared" si="919"/>
        <v>6.8032795270589608</v>
      </c>
      <c r="L8440">
        <f t="shared" si="920"/>
        <v>27.955231807195112</v>
      </c>
      <c r="O8440">
        <f>VLOOKUP(D8440,'Manning''s Flow'!I$6:J$6004,2,TRUE)</f>
        <v>9.8593088645349454</v>
      </c>
      <c r="P8440">
        <f t="shared" si="921"/>
        <v>3.137308864534945</v>
      </c>
      <c r="Q8440">
        <f t="shared" si="922"/>
        <v>9.8427069114895449</v>
      </c>
      <c r="R8440">
        <f t="shared" si="923"/>
        <v>31.820778795359594</v>
      </c>
    </row>
    <row r="8441" spans="1:18" x14ac:dyDescent="0.3">
      <c r="A8441" s="14">
        <v>43921.694444444445</v>
      </c>
      <c r="B8441" s="15">
        <v>43921</v>
      </c>
      <c r="C8441" s="16">
        <v>0.69444444444444453</v>
      </c>
      <c r="D8441">
        <v>0.53200000000000003</v>
      </c>
      <c r="E8441">
        <v>0.79</v>
      </c>
      <c r="F8441">
        <v>7.5990000000000002</v>
      </c>
      <c r="G8441">
        <v>7.1829999999999998</v>
      </c>
      <c r="H8441" s="4"/>
      <c r="I8441">
        <f t="shared" si="917"/>
        <v>9.3303097068904535</v>
      </c>
      <c r="J8441">
        <f t="shared" si="918"/>
        <v>1.7313097068904533</v>
      </c>
      <c r="K8441">
        <f t="shared" si="919"/>
        <v>2.9974333011731074</v>
      </c>
      <c r="L8441">
        <f t="shared" si="920"/>
        <v>18.555758182516467</v>
      </c>
      <c r="O8441">
        <f>VLOOKUP(D8441,'Manning''s Flow'!I$6:J$6004,2,TRUE)</f>
        <v>9.8593088645349454</v>
      </c>
      <c r="P8441">
        <f t="shared" si="921"/>
        <v>2.2603088645349452</v>
      </c>
      <c r="Q8441">
        <f t="shared" si="922"/>
        <v>5.1089961630952532</v>
      </c>
      <c r="R8441">
        <f t="shared" si="923"/>
        <v>22.925631964584586</v>
      </c>
    </row>
    <row r="8442" spans="1:18" x14ac:dyDescent="0.3">
      <c r="A8442" s="14">
        <v>43921.697916666664</v>
      </c>
      <c r="B8442" s="15">
        <v>43921</v>
      </c>
      <c r="C8442" s="16">
        <v>0.69791666666666663</v>
      </c>
      <c r="D8442">
        <v>0.53200000000000003</v>
      </c>
      <c r="E8442">
        <v>0.81</v>
      </c>
      <c r="F8442">
        <v>7.8209999999999997</v>
      </c>
      <c r="G8442">
        <v>7.2692500000000004</v>
      </c>
      <c r="H8442" s="4"/>
      <c r="I8442">
        <f t="shared" si="917"/>
        <v>9.3303097068904535</v>
      </c>
      <c r="J8442">
        <f t="shared" si="918"/>
        <v>1.5093097068904537</v>
      </c>
      <c r="K8442">
        <f t="shared" si="919"/>
        <v>2.2780157913137473</v>
      </c>
      <c r="L8442">
        <f t="shared" si="920"/>
        <v>16.176415942289946</v>
      </c>
      <c r="O8442">
        <f>VLOOKUP(D8442,'Manning''s Flow'!I$6:J$6004,2,TRUE)</f>
        <v>9.8593088645349454</v>
      </c>
      <c r="P8442">
        <f t="shared" si="921"/>
        <v>2.0383088645349456</v>
      </c>
      <c r="Q8442">
        <f t="shared" si="922"/>
        <v>4.1547030272417391</v>
      </c>
      <c r="R8442">
        <f t="shared" si="923"/>
        <v>20.673952835243597</v>
      </c>
    </row>
    <row r="8443" spans="1:18" x14ac:dyDescent="0.3">
      <c r="A8443" s="14">
        <v>43921.701388888891</v>
      </c>
      <c r="B8443" s="15">
        <v>43921</v>
      </c>
      <c r="C8443" s="16">
        <v>0.70138888888888884</v>
      </c>
      <c r="D8443">
        <v>0.49</v>
      </c>
      <c r="E8443">
        <v>0.82</v>
      </c>
      <c r="F8443">
        <v>6.9349999999999996</v>
      </c>
      <c r="G8443">
        <v>7.6292500000000008</v>
      </c>
      <c r="H8443" s="4"/>
      <c r="I8443">
        <f t="shared" si="917"/>
        <v>7.6751961087923979</v>
      </c>
      <c r="J8443">
        <f t="shared" si="918"/>
        <v>0.74019610879239828</v>
      </c>
      <c r="K8443">
        <f t="shared" si="919"/>
        <v>0.54789027947140789</v>
      </c>
      <c r="L8443">
        <f t="shared" si="920"/>
        <v>9.6440025544684023</v>
      </c>
      <c r="O8443">
        <f>VLOOKUP(D8443,'Manning''s Flow'!I$6:J$6004,2,TRUE)</f>
        <v>8.3234528388050908</v>
      </c>
      <c r="P8443">
        <f t="shared" si="921"/>
        <v>1.3884528388050912</v>
      </c>
      <c r="Q8443">
        <f t="shared" si="922"/>
        <v>1.9278012855859166</v>
      </c>
      <c r="R8443">
        <f t="shared" si="923"/>
        <v>16.681212300884695</v>
      </c>
    </row>
    <row r="8444" spans="1:18" x14ac:dyDescent="0.3">
      <c r="A8444" s="14">
        <v>43921.704861111109</v>
      </c>
      <c r="B8444" s="15">
        <v>43921</v>
      </c>
      <c r="C8444" s="16">
        <v>0.70486111111111116</v>
      </c>
      <c r="D8444">
        <v>0.51500000000000001</v>
      </c>
      <c r="E8444">
        <v>0.89</v>
      </c>
      <c r="F8444">
        <v>8.1620000000000008</v>
      </c>
      <c r="G8444">
        <v>7.431</v>
      </c>
      <c r="H8444" s="4"/>
      <c r="I8444">
        <f t="shared" si="917"/>
        <v>8.637839979858752</v>
      </c>
      <c r="J8444">
        <f t="shared" si="918"/>
        <v>0.47583997985875115</v>
      </c>
      <c r="K8444">
        <f t="shared" si="919"/>
        <v>0.22642368643197669</v>
      </c>
      <c r="L8444">
        <f t="shared" si="920"/>
        <v>5.5087843832287824</v>
      </c>
      <c r="O8444">
        <f>VLOOKUP(D8444,'Manning''s Flow'!I$6:J$6004,2,TRUE)</f>
        <v>9.0740076187420708</v>
      </c>
      <c r="P8444">
        <f t="shared" si="921"/>
        <v>0.91200761874207004</v>
      </c>
      <c r="Q8444">
        <f t="shared" si="922"/>
        <v>0.83175789664358102</v>
      </c>
      <c r="R8444">
        <f t="shared" si="923"/>
        <v>10.050769814853886</v>
      </c>
    </row>
    <row r="8445" spans="1:18" x14ac:dyDescent="0.3">
      <c r="A8445" s="14">
        <v>43921.708333333336</v>
      </c>
      <c r="B8445" s="15">
        <v>43921</v>
      </c>
      <c r="C8445" s="16">
        <v>0.70833333333333337</v>
      </c>
      <c r="D8445">
        <v>0.44700000000000001</v>
      </c>
      <c r="E8445">
        <v>0.92</v>
      </c>
      <c r="F8445">
        <v>6.806</v>
      </c>
      <c r="G8445">
        <v>7.3660000000000005</v>
      </c>
      <c r="H8445" s="4"/>
      <c r="I8445">
        <f t="shared" si="917"/>
        <v>6.1712636750234946</v>
      </c>
      <c r="J8445">
        <f t="shared" si="918"/>
        <v>0.63473632497650545</v>
      </c>
      <c r="K8445">
        <f t="shared" si="919"/>
        <v>0.40289020224467992</v>
      </c>
      <c r="L8445">
        <f t="shared" si="920"/>
        <v>10.285354157616494</v>
      </c>
      <c r="O8445">
        <f>VLOOKUP(D8445,'Manning''s Flow'!I$6:J$6004,2,TRUE)</f>
        <v>6.5977588709215382</v>
      </c>
      <c r="P8445">
        <f t="shared" si="921"/>
        <v>0.20824112907846182</v>
      </c>
      <c r="Q8445">
        <f t="shared" si="922"/>
        <v>4.3364367839872596E-2</v>
      </c>
      <c r="R8445">
        <f t="shared" si="923"/>
        <v>3.1562403712001053</v>
      </c>
    </row>
    <row r="8446" spans="1:18" x14ac:dyDescent="0.3">
      <c r="A8446" s="14">
        <v>43921.711805555555</v>
      </c>
      <c r="B8446" s="15">
        <v>43921</v>
      </c>
      <c r="C8446" s="16">
        <v>0.71180555555555547</v>
      </c>
      <c r="D8446">
        <v>0.53200000000000003</v>
      </c>
      <c r="E8446">
        <v>0.78</v>
      </c>
      <c r="F8446">
        <v>7.5609999999999999</v>
      </c>
      <c r="G8446">
        <v>7.5942499999999997</v>
      </c>
      <c r="H8446" s="4"/>
      <c r="I8446">
        <f t="shared" si="917"/>
        <v>9.3303097068904535</v>
      </c>
      <c r="J8446">
        <f t="shared" si="918"/>
        <v>1.7693097068904535</v>
      </c>
      <c r="K8446">
        <f t="shared" si="919"/>
        <v>3.1304568388967824</v>
      </c>
      <c r="L8446">
        <f t="shared" si="920"/>
        <v>18.963032980393081</v>
      </c>
      <c r="O8446">
        <f>VLOOKUP(D8446,'Manning''s Flow'!I$6:J$6004,2,TRUE)</f>
        <v>9.8593088645349454</v>
      </c>
      <c r="P8446">
        <f t="shared" si="921"/>
        <v>2.2983088645349454</v>
      </c>
      <c r="Q8446">
        <f t="shared" si="922"/>
        <v>5.2822236367999098</v>
      </c>
      <c r="R8446">
        <f t="shared" si="923"/>
        <v>23.311054518255574</v>
      </c>
    </row>
    <row r="8447" spans="1:18" x14ac:dyDescent="0.3">
      <c r="A8447" s="14">
        <v>43921.715277777781</v>
      </c>
      <c r="B8447" s="15">
        <v>43921</v>
      </c>
      <c r="C8447" s="16">
        <v>0.71527777777777779</v>
      </c>
      <c r="D8447">
        <v>0.498</v>
      </c>
      <c r="E8447">
        <v>0.9</v>
      </c>
      <c r="F8447">
        <v>7.8479999999999999</v>
      </c>
      <c r="G8447">
        <v>7.0780000000000003</v>
      </c>
      <c r="H8447" s="4"/>
      <c r="I8447">
        <f t="shared" si="917"/>
        <v>7.9760884849464455</v>
      </c>
      <c r="J8447">
        <f t="shared" si="918"/>
        <v>0.12808848494644565</v>
      </c>
      <c r="K8447">
        <f t="shared" si="919"/>
        <v>1.6406659975875832E-2</v>
      </c>
      <c r="L8447">
        <f t="shared" si="920"/>
        <v>1.6059060175697848</v>
      </c>
      <c r="O8447">
        <f>VLOOKUP(D8447,'Manning''s Flow'!I$6:J$6004,2,TRUE)</f>
        <v>8.3234528388050908</v>
      </c>
      <c r="P8447">
        <f t="shared" si="921"/>
        <v>0.47545283880509093</v>
      </c>
      <c r="Q8447">
        <f t="shared" si="922"/>
        <v>0.22605540192781978</v>
      </c>
      <c r="R8447">
        <f t="shared" si="923"/>
        <v>5.7122067970213504</v>
      </c>
    </row>
    <row r="8448" spans="1:18" x14ac:dyDescent="0.3">
      <c r="A8448" s="14">
        <v>43921.71875</v>
      </c>
      <c r="B8448" s="15">
        <v>43921</v>
      </c>
      <c r="C8448" s="16">
        <v>0.71875</v>
      </c>
      <c r="D8448">
        <v>0.46400000000000002</v>
      </c>
      <c r="E8448">
        <v>0.78</v>
      </c>
      <c r="F8448">
        <v>6.0970000000000004</v>
      </c>
      <c r="G8448">
        <v>7.1997499999999999</v>
      </c>
      <c r="H8448" s="4"/>
      <c r="I8448">
        <f t="shared" si="917"/>
        <v>6.7431967845940175</v>
      </c>
      <c r="J8448">
        <f t="shared" si="918"/>
        <v>0.64619678459401708</v>
      </c>
      <c r="K8448">
        <f t="shared" si="919"/>
        <v>0.4175702844196465</v>
      </c>
      <c r="L8448">
        <f t="shared" si="920"/>
        <v>9.5829441915496787</v>
      </c>
      <c r="O8448">
        <f>VLOOKUP(D8448,'Manning''s Flow'!I$6:J$6004,2,TRUE)</f>
        <v>7.2623340511230463</v>
      </c>
      <c r="P8448">
        <f t="shared" si="921"/>
        <v>1.1653340511230459</v>
      </c>
      <c r="Q8448">
        <f t="shared" si="922"/>
        <v>1.3580034507068497</v>
      </c>
      <c r="R8448">
        <f t="shared" si="923"/>
        <v>16.046274419762319</v>
      </c>
    </row>
    <row r="8449" spans="1:18" x14ac:dyDescent="0.3">
      <c r="A8449" s="14">
        <v>43921.722222222219</v>
      </c>
      <c r="B8449" s="15">
        <v>43921</v>
      </c>
      <c r="C8449" s="16">
        <v>0.72222222222222221</v>
      </c>
      <c r="D8449">
        <v>0.49</v>
      </c>
      <c r="E8449">
        <v>0.86</v>
      </c>
      <c r="F8449">
        <v>7.2930000000000001</v>
      </c>
      <c r="G8449">
        <v>7.23</v>
      </c>
      <c r="H8449" s="4"/>
      <c r="I8449">
        <f t="shared" si="917"/>
        <v>7.6751961087923979</v>
      </c>
      <c r="J8449">
        <f t="shared" si="918"/>
        <v>0.38219610879239774</v>
      </c>
      <c r="K8449">
        <f t="shared" si="919"/>
        <v>0.14607386557605032</v>
      </c>
      <c r="L8449">
        <f t="shared" si="920"/>
        <v>4.9796266228894028</v>
      </c>
      <c r="O8449">
        <f>VLOOKUP(D8449,'Manning''s Flow'!I$6:J$6004,2,TRUE)</f>
        <v>8.3234528388050908</v>
      </c>
      <c r="P8449">
        <f t="shared" si="921"/>
        <v>1.0304528388050906</v>
      </c>
      <c r="Q8449">
        <f t="shared" si="922"/>
        <v>1.0618330530014701</v>
      </c>
      <c r="R8449">
        <f t="shared" si="923"/>
        <v>12.380112661910891</v>
      </c>
    </row>
    <row r="8450" spans="1:18" x14ac:dyDescent="0.3">
      <c r="A8450" s="14">
        <v>43921.725694444445</v>
      </c>
      <c r="B8450" s="15">
        <v>43921</v>
      </c>
      <c r="C8450" s="16">
        <v>0.72569444444444453</v>
      </c>
      <c r="D8450">
        <v>0.498</v>
      </c>
      <c r="E8450">
        <v>0.88</v>
      </c>
      <c r="F8450">
        <v>7.6820000000000004</v>
      </c>
      <c r="G8450">
        <v>6.823500000000001</v>
      </c>
      <c r="H8450" s="4"/>
      <c r="I8450">
        <f t="shared" si="917"/>
        <v>7.9760884849464455</v>
      </c>
      <c r="J8450">
        <f t="shared" si="918"/>
        <v>0.29408848494644513</v>
      </c>
      <c r="K8450">
        <f t="shared" si="919"/>
        <v>8.6488036978095484E-2</v>
      </c>
      <c r="L8450">
        <f t="shared" si="920"/>
        <v>3.6871266599096635</v>
      </c>
      <c r="O8450">
        <f>VLOOKUP(D8450,'Manning''s Flow'!I$6:J$6004,2,TRUE)</f>
        <v>8.3234528388050908</v>
      </c>
      <c r="P8450">
        <f t="shared" si="921"/>
        <v>0.64145283880509041</v>
      </c>
      <c r="Q8450">
        <f t="shared" si="922"/>
        <v>0.41146174441110928</v>
      </c>
      <c r="R8450">
        <f t="shared" si="923"/>
        <v>7.7065714340874063</v>
      </c>
    </row>
    <row r="8451" spans="1:18" x14ac:dyDescent="0.3">
      <c r="A8451" s="14">
        <v>43921.729166666664</v>
      </c>
      <c r="B8451" s="15">
        <v>43921</v>
      </c>
      <c r="C8451" s="16">
        <v>0.72916666666666663</v>
      </c>
      <c r="D8451">
        <v>0.43</v>
      </c>
      <c r="E8451">
        <v>0.89</v>
      </c>
      <c r="F8451">
        <v>6.2220000000000004</v>
      </c>
      <c r="G8451">
        <v>6.8065000000000007</v>
      </c>
      <c r="H8451" s="4"/>
      <c r="I8451">
        <f t="shared" si="917"/>
        <v>5.6284619785920018</v>
      </c>
      <c r="J8451">
        <f t="shared" si="918"/>
        <v>0.59353802140799861</v>
      </c>
      <c r="K8451">
        <f t="shared" si="919"/>
        <v>0.35228738285692179</v>
      </c>
      <c r="L8451">
        <f t="shared" si="920"/>
        <v>10.545296808711431</v>
      </c>
      <c r="O8451">
        <f>VLOOKUP(D8451,'Manning''s Flow'!I$6:J$6004,2,TRUE)</f>
        <v>6.2782406072687857</v>
      </c>
      <c r="P8451">
        <f t="shared" si="921"/>
        <v>5.6240607268785325E-2</v>
      </c>
      <c r="Q8451">
        <f t="shared" si="922"/>
        <v>3.1630059059617487E-3</v>
      </c>
      <c r="R8451">
        <f t="shared" si="923"/>
        <v>0.89580203733624664</v>
      </c>
    </row>
    <row r="8452" spans="1:18" x14ac:dyDescent="0.3">
      <c r="A8452" s="14">
        <v>43921.732638888891</v>
      </c>
      <c r="B8452" s="15">
        <v>43921</v>
      </c>
      <c r="C8452" s="16">
        <v>0.73263888888888884</v>
      </c>
      <c r="D8452">
        <v>0.43</v>
      </c>
      <c r="E8452">
        <v>0.86</v>
      </c>
      <c r="F8452">
        <v>6.0289999999999999</v>
      </c>
      <c r="G8452">
        <v>6.3479999999999999</v>
      </c>
      <c r="H8452" s="4"/>
      <c r="I8452">
        <f t="shared" ref="I8452:I8515" si="924">41.756*(D8452^2.3745)</f>
        <v>5.6284619785920018</v>
      </c>
      <c r="J8452">
        <f t="shared" ref="J8452:J8515" si="925">ABS(F8452-I8452)</f>
        <v>0.4005380214079981</v>
      </c>
      <c r="K8452">
        <f t="shared" ref="K8452:K8515" si="926">J8452^2</f>
        <v>0.16043070659343395</v>
      </c>
      <c r="L8452">
        <f t="shared" ref="L8452:L8515" si="927">100*ABS(J8452/I8452)</f>
        <v>7.1162961201737636</v>
      </c>
      <c r="O8452">
        <f>VLOOKUP(D8452,'Manning''s Flow'!I$6:J$6004,2,TRUE)</f>
        <v>6.2782406072687857</v>
      </c>
      <c r="P8452">
        <f t="shared" ref="P8452:P8515" si="928">ABS(F8452-O8452)</f>
        <v>0.24924060726878583</v>
      </c>
      <c r="Q8452">
        <f t="shared" ref="Q8452:Q8515" si="929">P8452^2</f>
        <v>6.2120880311713138E-2</v>
      </c>
      <c r="R8452">
        <f t="shared" ref="R8452:R8515" si="930">100*ABS(P8452/O8452)</f>
        <v>3.9699116816297462</v>
      </c>
    </row>
    <row r="8453" spans="1:18" x14ac:dyDescent="0.3">
      <c r="A8453" s="14">
        <v>43921.736111111109</v>
      </c>
      <c r="B8453" s="15">
        <v>43921</v>
      </c>
      <c r="C8453" s="16">
        <v>0.73611111111111116</v>
      </c>
      <c r="D8453">
        <v>0.49</v>
      </c>
      <c r="E8453">
        <v>0.64</v>
      </c>
      <c r="F8453">
        <v>5.4589999999999996</v>
      </c>
      <c r="G8453">
        <v>5.9577500000000008</v>
      </c>
      <c r="H8453" s="4"/>
      <c r="I8453">
        <f t="shared" si="924"/>
        <v>7.6751961087923979</v>
      </c>
      <c r="J8453">
        <f t="shared" si="925"/>
        <v>2.2161961087923983</v>
      </c>
      <c r="K8453">
        <f t="shared" si="926"/>
        <v>4.9115251926265673</v>
      </c>
      <c r="L8453">
        <f t="shared" si="927"/>
        <v>28.874781534944923</v>
      </c>
      <c r="O8453">
        <f>VLOOKUP(D8453,'Manning''s Flow'!I$6:J$6004,2,TRUE)</f>
        <v>8.3234528388050908</v>
      </c>
      <c r="P8453">
        <f t="shared" si="928"/>
        <v>2.8644528388050912</v>
      </c>
      <c r="Q8453">
        <f t="shared" si="929"/>
        <v>8.2050900657385455</v>
      </c>
      <c r="R8453">
        <f t="shared" si="930"/>
        <v>34.414237628050401</v>
      </c>
    </row>
    <row r="8454" spans="1:18" x14ac:dyDescent="0.3">
      <c r="A8454" s="14">
        <v>43921.739583333336</v>
      </c>
      <c r="B8454" s="15">
        <v>43921</v>
      </c>
      <c r="C8454" s="16">
        <v>0.73958333333333337</v>
      </c>
      <c r="D8454">
        <v>0.43</v>
      </c>
      <c r="E8454">
        <v>0.87</v>
      </c>
      <c r="F8454">
        <v>6.1210000000000004</v>
      </c>
      <c r="G8454">
        <v>6.1997500000000008</v>
      </c>
      <c r="H8454" s="4"/>
      <c r="I8454">
        <f t="shared" si="924"/>
        <v>5.6284619785920018</v>
      </c>
      <c r="J8454">
        <f t="shared" si="925"/>
        <v>0.49253802140799863</v>
      </c>
      <c r="K8454">
        <f t="shared" si="926"/>
        <v>0.24259370253250612</v>
      </c>
      <c r="L8454">
        <f t="shared" si="927"/>
        <v>8.7508456711865428</v>
      </c>
      <c r="O8454">
        <f>VLOOKUP(D8454,'Manning''s Flow'!I$6:J$6004,2,TRUE)</f>
        <v>6.2782406072687857</v>
      </c>
      <c r="P8454">
        <f t="shared" si="928"/>
        <v>0.1572406072687853</v>
      </c>
      <c r="Q8454">
        <f t="shared" si="929"/>
        <v>2.4724608574256377E-2</v>
      </c>
      <c r="R8454">
        <f t="shared" si="930"/>
        <v>2.5045329910856897</v>
      </c>
    </row>
    <row r="8455" spans="1:18" x14ac:dyDescent="0.3">
      <c r="A8455" s="14">
        <v>43921.743055555555</v>
      </c>
      <c r="B8455" s="15">
        <v>43921</v>
      </c>
      <c r="C8455" s="16">
        <v>0.74305555555555547</v>
      </c>
      <c r="D8455">
        <v>0.45500000000000002</v>
      </c>
      <c r="E8455">
        <v>0.94</v>
      </c>
      <c r="F8455">
        <v>7.19</v>
      </c>
      <c r="G8455">
        <v>6.6615000000000002</v>
      </c>
      <c r="H8455" s="4"/>
      <c r="I8455">
        <f t="shared" si="924"/>
        <v>6.4367545736583578</v>
      </c>
      <c r="J8455">
        <f t="shared" si="925"/>
        <v>0.7532454263416426</v>
      </c>
      <c r="K8455">
        <f t="shared" si="926"/>
        <v>0.56737867230460293</v>
      </c>
      <c r="L8455">
        <f t="shared" si="927"/>
        <v>11.702254882052031</v>
      </c>
      <c r="O8455">
        <f>VLOOKUP(D8455,'Manning''s Flow'!I$6:J$6004,2,TRUE)</f>
        <v>6.9257807194443393</v>
      </c>
      <c r="P8455">
        <f t="shared" si="928"/>
        <v>0.26421928055566113</v>
      </c>
      <c r="Q8455">
        <f t="shared" si="929"/>
        <v>6.9811828217351171E-2</v>
      </c>
      <c r="R8455">
        <f t="shared" si="930"/>
        <v>3.8150107729206253</v>
      </c>
    </row>
    <row r="8456" spans="1:18" x14ac:dyDescent="0.3">
      <c r="A8456" s="14">
        <v>43921.75</v>
      </c>
      <c r="B8456" s="15">
        <v>43921</v>
      </c>
      <c r="C8456" s="16">
        <v>0.75</v>
      </c>
      <c r="D8456">
        <v>0.51500000000000001</v>
      </c>
      <c r="E8456">
        <v>0.95</v>
      </c>
      <c r="F8456">
        <v>8.7379999999999995</v>
      </c>
      <c r="G8456">
        <v>7.5992500000000005</v>
      </c>
      <c r="H8456" s="4"/>
      <c r="I8456">
        <f t="shared" si="924"/>
        <v>8.637839979858752</v>
      </c>
      <c r="J8456">
        <f t="shared" si="925"/>
        <v>0.10016002014124759</v>
      </c>
      <c r="K8456">
        <f t="shared" si="926"/>
        <v>1.0032029634695122E-2</v>
      </c>
      <c r="L8456">
        <f t="shared" si="927"/>
        <v>1.1595493824242555</v>
      </c>
      <c r="O8456">
        <f>VLOOKUP(D8456,'Manning''s Flow'!I$6:J$6004,2,TRUE)</f>
        <v>9.0740076187420708</v>
      </c>
      <c r="P8456">
        <f t="shared" si="928"/>
        <v>0.3360076187420713</v>
      </c>
      <c r="Q8456">
        <f t="shared" si="929"/>
        <v>0.11290111985271714</v>
      </c>
      <c r="R8456">
        <f t="shared" si="930"/>
        <v>3.7029682237433699</v>
      </c>
    </row>
    <row r="8457" spans="1:18" x14ac:dyDescent="0.3">
      <c r="A8457" s="14">
        <v>43921.753472222219</v>
      </c>
      <c r="B8457" s="15">
        <v>43921</v>
      </c>
      <c r="C8457" s="16">
        <v>0.75347222222222221</v>
      </c>
      <c r="D8457">
        <v>0.498</v>
      </c>
      <c r="E8457">
        <v>0.76</v>
      </c>
      <c r="F8457">
        <v>6.593</v>
      </c>
      <c r="G8457">
        <v>7.2645</v>
      </c>
      <c r="H8457" s="4"/>
      <c r="I8457">
        <f t="shared" si="924"/>
        <v>7.9760884849464455</v>
      </c>
      <c r="J8457">
        <f t="shared" si="925"/>
        <v>1.3830884849464455</v>
      </c>
      <c r="K8457">
        <f t="shared" si="926"/>
        <v>1.9129337571914542</v>
      </c>
      <c r="L8457">
        <f t="shared" si="927"/>
        <v>17.340435572609277</v>
      </c>
      <c r="O8457">
        <f>VLOOKUP(D8457,'Manning''s Flow'!I$6:J$6004,2,TRUE)</f>
        <v>8.3234528388050908</v>
      </c>
      <c r="P8457">
        <f t="shared" si="928"/>
        <v>1.7304528388050908</v>
      </c>
      <c r="Q8457">
        <f t="shared" si="929"/>
        <v>2.9944670273285978</v>
      </c>
      <c r="R8457">
        <f t="shared" si="930"/>
        <v>20.790084023032843</v>
      </c>
    </row>
    <row r="8458" spans="1:18" x14ac:dyDescent="0.3">
      <c r="A8458" s="14">
        <v>43921.756944444445</v>
      </c>
      <c r="B8458" s="15">
        <v>43921</v>
      </c>
      <c r="C8458" s="16">
        <v>0.75694444444444453</v>
      </c>
      <c r="D8458">
        <v>0.438</v>
      </c>
      <c r="E8458">
        <v>0.81</v>
      </c>
      <c r="F8458">
        <v>5.851</v>
      </c>
      <c r="G8458">
        <v>7.0832499999999996</v>
      </c>
      <c r="H8458" s="4"/>
      <c r="I8458">
        <f t="shared" si="924"/>
        <v>5.8802956795960357</v>
      </c>
      <c r="J8458">
        <f t="shared" si="925"/>
        <v>2.929567959603574E-2</v>
      </c>
      <c r="K8458">
        <f t="shared" si="926"/>
        <v>8.5823684299358473E-4</v>
      </c>
      <c r="L8458">
        <f t="shared" si="927"/>
        <v>0.49820079112158339</v>
      </c>
      <c r="O8458">
        <f>VLOOKUP(D8458,'Manning''s Flow'!I$6:J$6004,2,TRUE)</f>
        <v>6.2782406072687857</v>
      </c>
      <c r="P8458">
        <f t="shared" si="928"/>
        <v>0.42724060726878577</v>
      </c>
      <c r="Q8458">
        <f t="shared" si="929"/>
        <v>0.18253453649940082</v>
      </c>
      <c r="R8458">
        <f t="shared" si="930"/>
        <v>6.8051008872475771</v>
      </c>
    </row>
    <row r="8459" spans="1:18" x14ac:dyDescent="0.3">
      <c r="A8459" s="14">
        <v>43921.760416666664</v>
      </c>
      <c r="B8459" s="15">
        <v>43921</v>
      </c>
      <c r="C8459" s="16">
        <v>0.76041666666666663</v>
      </c>
      <c r="D8459">
        <v>0.49</v>
      </c>
      <c r="E8459">
        <v>0.84</v>
      </c>
      <c r="F8459">
        <v>7.1509999999999998</v>
      </c>
      <c r="G8459">
        <v>6.7054999999999998</v>
      </c>
      <c r="H8459" s="4"/>
      <c r="I8459">
        <f t="shared" si="924"/>
        <v>7.6751961087923979</v>
      </c>
      <c r="J8459">
        <f t="shared" si="925"/>
        <v>0.52419610879239809</v>
      </c>
      <c r="K8459">
        <f t="shared" si="926"/>
        <v>0.27478156047309166</v>
      </c>
      <c r="L8459">
        <f t="shared" si="927"/>
        <v>6.8297422158620806</v>
      </c>
      <c r="O8459">
        <f>VLOOKUP(D8459,'Manning''s Flow'!I$6:J$6004,2,TRUE)</f>
        <v>8.3234528388050908</v>
      </c>
      <c r="P8459">
        <f t="shared" si="928"/>
        <v>1.172452838805091</v>
      </c>
      <c r="Q8459">
        <f t="shared" si="929"/>
        <v>1.3746456592221168</v>
      </c>
      <c r="R8459">
        <f t="shared" si="930"/>
        <v>14.086135423738492</v>
      </c>
    </row>
    <row r="8460" spans="1:18" x14ac:dyDescent="0.3">
      <c r="A8460" s="14">
        <v>43921.763888888891</v>
      </c>
      <c r="B8460" s="15">
        <v>43921</v>
      </c>
      <c r="C8460" s="16">
        <v>0.76388888888888884</v>
      </c>
      <c r="D8460">
        <v>0.47199999999999998</v>
      </c>
      <c r="E8460">
        <v>0.9</v>
      </c>
      <c r="F8460">
        <v>7.2270000000000003</v>
      </c>
      <c r="G8460">
        <v>7.19475</v>
      </c>
      <c r="H8460" s="4"/>
      <c r="I8460">
        <f t="shared" si="924"/>
        <v>7.0225390794757772</v>
      </c>
      <c r="J8460">
        <f t="shared" si="925"/>
        <v>0.20446092052422316</v>
      </c>
      <c r="K8460">
        <f t="shared" si="926"/>
        <v>4.1804268021612696E-2</v>
      </c>
      <c r="L8460">
        <f t="shared" si="927"/>
        <v>2.9114956600495825</v>
      </c>
      <c r="O8460">
        <f>VLOOKUP(D8460,'Manning''s Flow'!I$6:J$6004,2,TRUE)</f>
        <v>7.6074461488202409</v>
      </c>
      <c r="P8460">
        <f t="shared" si="928"/>
        <v>0.38044614882024064</v>
      </c>
      <c r="Q8460">
        <f t="shared" si="929"/>
        <v>0.14473927215215268</v>
      </c>
      <c r="R8460">
        <f t="shared" si="930"/>
        <v>5.0009706460983629</v>
      </c>
    </row>
    <row r="8461" spans="1:18" x14ac:dyDescent="0.3">
      <c r="A8461" s="14">
        <v>43921.767361111109</v>
      </c>
      <c r="B8461" s="15">
        <v>43921</v>
      </c>
      <c r="C8461" s="16">
        <v>0.76736111111111116</v>
      </c>
      <c r="D8461">
        <v>0.498</v>
      </c>
      <c r="E8461">
        <v>0.98</v>
      </c>
      <c r="F8461">
        <v>8.5500000000000007</v>
      </c>
      <c r="G8461">
        <v>7.4177499999999998</v>
      </c>
      <c r="H8461" s="4"/>
      <c r="I8461">
        <f t="shared" si="924"/>
        <v>7.9760884849464455</v>
      </c>
      <c r="J8461">
        <f t="shared" si="925"/>
        <v>0.5739115150535552</v>
      </c>
      <c r="K8461">
        <f t="shared" si="926"/>
        <v>0.32937442711106713</v>
      </c>
      <c r="L8461">
        <f t="shared" si="927"/>
        <v>7.1954005542531121</v>
      </c>
      <c r="O8461">
        <f>VLOOKUP(D8461,'Manning''s Flow'!I$6:J$6004,2,TRUE)</f>
        <v>8.3234528388050908</v>
      </c>
      <c r="P8461">
        <f t="shared" si="928"/>
        <v>0.22654716119490992</v>
      </c>
      <c r="Q8461">
        <f t="shared" si="929"/>
        <v>5.1323616245472499E-2</v>
      </c>
      <c r="R8461">
        <f t="shared" si="930"/>
        <v>2.7217930537038146</v>
      </c>
    </row>
    <row r="8462" spans="1:18" x14ac:dyDescent="0.3">
      <c r="A8462" s="14">
        <v>43921.770833333336</v>
      </c>
      <c r="B8462" s="15">
        <v>43921</v>
      </c>
      <c r="C8462" s="16">
        <v>0.77083333333333337</v>
      </c>
      <c r="D8462">
        <v>0.47199999999999998</v>
      </c>
      <c r="E8462">
        <v>0.84</v>
      </c>
      <c r="F8462">
        <v>6.7430000000000003</v>
      </c>
      <c r="G8462">
        <v>7.6562500000000009</v>
      </c>
      <c r="H8462" s="4"/>
      <c r="I8462">
        <f t="shared" si="924"/>
        <v>7.0225390794757772</v>
      </c>
      <c r="J8462">
        <f t="shared" si="925"/>
        <v>0.27953907947577683</v>
      </c>
      <c r="K8462">
        <f t="shared" si="926"/>
        <v>7.8142096954164672E-2</v>
      </c>
      <c r="L8462">
        <f t="shared" si="927"/>
        <v>3.980598417640191</v>
      </c>
      <c r="O8462">
        <f>VLOOKUP(D8462,'Manning''s Flow'!I$6:J$6004,2,TRUE)</f>
        <v>7.6074461488202409</v>
      </c>
      <c r="P8462">
        <f t="shared" si="928"/>
        <v>0.86444614882024062</v>
      </c>
      <c r="Q8462">
        <f t="shared" si="929"/>
        <v>0.74726714421014562</v>
      </c>
      <c r="R8462">
        <f t="shared" si="930"/>
        <v>11.363158304502734</v>
      </c>
    </row>
    <row r="8463" spans="1:18" x14ac:dyDescent="0.3">
      <c r="A8463" s="14">
        <v>43921.774305555555</v>
      </c>
      <c r="B8463" s="15">
        <v>43921</v>
      </c>
      <c r="C8463" s="16">
        <v>0.77430555555555547</v>
      </c>
      <c r="D8463">
        <v>0.498</v>
      </c>
      <c r="E8463">
        <v>0.93</v>
      </c>
      <c r="F8463">
        <v>8.1050000000000004</v>
      </c>
      <c r="G8463">
        <v>7.9162500000000007</v>
      </c>
      <c r="H8463" s="4"/>
      <c r="I8463">
        <f t="shared" si="924"/>
        <v>7.9760884849464455</v>
      </c>
      <c r="J8463">
        <f t="shared" si="925"/>
        <v>0.12891151505355491</v>
      </c>
      <c r="K8463">
        <f t="shared" si="926"/>
        <v>1.6618178713402914E-2</v>
      </c>
      <c r="L8463">
        <f t="shared" si="927"/>
        <v>1.616224735932333</v>
      </c>
      <c r="O8463">
        <f>VLOOKUP(D8463,'Manning''s Flow'!I$6:J$6004,2,TRUE)</f>
        <v>8.3234528388050908</v>
      </c>
      <c r="P8463">
        <f t="shared" si="928"/>
        <v>0.21845283880509037</v>
      </c>
      <c r="Q8463">
        <f t="shared" si="929"/>
        <v>4.7721642782002797E-2</v>
      </c>
      <c r="R8463">
        <f t="shared" si="930"/>
        <v>2.6245458830094281</v>
      </c>
    </row>
    <row r="8464" spans="1:18" x14ac:dyDescent="0.3">
      <c r="A8464" s="14">
        <v>43921.777777777781</v>
      </c>
      <c r="B8464" s="15">
        <v>43921</v>
      </c>
      <c r="C8464" s="16">
        <v>0.77777777777777779</v>
      </c>
      <c r="D8464">
        <v>0.498</v>
      </c>
      <c r="E8464">
        <v>0.95</v>
      </c>
      <c r="F8464">
        <v>8.2669999999999995</v>
      </c>
      <c r="G8464">
        <v>7.8192500000000003</v>
      </c>
      <c r="H8464" s="4"/>
      <c r="I8464">
        <f t="shared" si="924"/>
        <v>7.9760884849464455</v>
      </c>
      <c r="J8464">
        <f t="shared" si="925"/>
        <v>0.29091151505355395</v>
      </c>
      <c r="K8464">
        <f t="shared" si="926"/>
        <v>8.4629509590754146E-2</v>
      </c>
      <c r="L8464">
        <f t="shared" si="927"/>
        <v>3.6472954832760642</v>
      </c>
      <c r="O8464">
        <f>VLOOKUP(D8464,'Manning''s Flow'!I$6:J$6004,2,TRUE)</f>
        <v>8.3234528388050908</v>
      </c>
      <c r="P8464">
        <f t="shared" si="928"/>
        <v>5.6452838805091332E-2</v>
      </c>
      <c r="Q8464">
        <f t="shared" si="929"/>
        <v>3.1869230091536257E-3</v>
      </c>
      <c r="R8464">
        <f t="shared" si="930"/>
        <v>0.67823822514978849</v>
      </c>
    </row>
    <row r="8465" spans="1:18" x14ac:dyDescent="0.3">
      <c r="A8465" s="14">
        <v>43921.78125</v>
      </c>
      <c r="B8465" s="15">
        <v>43921</v>
      </c>
      <c r="C8465" s="16">
        <v>0.78125</v>
      </c>
      <c r="D8465">
        <v>0.48099999999999998</v>
      </c>
      <c r="E8465">
        <v>0.99</v>
      </c>
      <c r="F8465">
        <v>8.1620000000000008</v>
      </c>
      <c r="G8465">
        <v>8.5015000000000001</v>
      </c>
      <c r="H8465" s="4"/>
      <c r="I8465">
        <f t="shared" si="924"/>
        <v>7.344671442312487</v>
      </c>
      <c r="J8465">
        <f t="shared" si="925"/>
        <v>0.81732855768751378</v>
      </c>
      <c r="K8465">
        <f t="shared" si="926"/>
        <v>0.66802597121155149</v>
      </c>
      <c r="L8465">
        <f t="shared" si="927"/>
        <v>11.128184073407319</v>
      </c>
      <c r="O8465">
        <f>VLOOKUP(D8465,'Manning''s Flow'!I$6:J$6004,2,TRUE)</f>
        <v>7.9611437039127937</v>
      </c>
      <c r="P8465">
        <f t="shared" si="928"/>
        <v>0.20085629608720712</v>
      </c>
      <c r="Q8465">
        <f t="shared" si="929"/>
        <v>4.0343251677871811E-2</v>
      </c>
      <c r="R8465">
        <f t="shared" si="930"/>
        <v>2.5229578005040785</v>
      </c>
    </row>
    <row r="8466" spans="1:18" x14ac:dyDescent="0.3">
      <c r="A8466" s="14">
        <v>43921.784722222219</v>
      </c>
      <c r="B8466" s="15">
        <v>43921</v>
      </c>
      <c r="C8466" s="16">
        <v>0.78472222222222221</v>
      </c>
      <c r="D8466">
        <v>0.54100000000000004</v>
      </c>
      <c r="E8466">
        <v>0.96</v>
      </c>
      <c r="F8466">
        <v>9.4719999999999995</v>
      </c>
      <c r="G8466">
        <v>8.99</v>
      </c>
      <c r="H8466" s="4"/>
      <c r="I8466">
        <f t="shared" si="924"/>
        <v>9.7094760520565675</v>
      </c>
      <c r="J8466">
        <f t="shared" si="925"/>
        <v>0.23747605205656797</v>
      </c>
      <c r="K8466">
        <f t="shared" si="926"/>
        <v>5.6394875300373778E-2</v>
      </c>
      <c r="L8466">
        <f t="shared" si="927"/>
        <v>2.4458173724654078</v>
      </c>
      <c r="O8466">
        <f>VLOOKUP(D8466,'Manning''s Flow'!I$6:J$6004,2,TRUE)</f>
        <v>10.265049239273067</v>
      </c>
      <c r="P8466">
        <f t="shared" si="928"/>
        <v>0.79304923927306703</v>
      </c>
      <c r="Q8466">
        <f t="shared" si="929"/>
        <v>0.62892709591159035</v>
      </c>
      <c r="R8466">
        <f t="shared" si="930"/>
        <v>7.7257227002763784</v>
      </c>
    </row>
    <row r="8467" spans="1:18" x14ac:dyDescent="0.3">
      <c r="A8467" s="14">
        <v>43921.788194444445</v>
      </c>
      <c r="B8467" s="15">
        <v>43921</v>
      </c>
      <c r="C8467" s="16">
        <v>0.78819444444444453</v>
      </c>
      <c r="D8467">
        <v>0.54900000000000004</v>
      </c>
      <c r="E8467">
        <v>1</v>
      </c>
      <c r="F8467">
        <v>10.058999999999999</v>
      </c>
      <c r="G8467">
        <v>9.0504999999999995</v>
      </c>
      <c r="H8467" s="4"/>
      <c r="I8467">
        <f t="shared" si="924"/>
        <v>10.053873598859862</v>
      </c>
      <c r="J8467">
        <f t="shared" si="925"/>
        <v>5.1264011401368492E-3</v>
      </c>
      <c r="K8467">
        <f t="shared" si="926"/>
        <v>2.6279988649596387E-5</v>
      </c>
      <c r="L8467">
        <f t="shared" si="927"/>
        <v>5.0989313618565853E-2</v>
      </c>
      <c r="O8467">
        <f>VLOOKUP(D8467,'Manning''s Flow'!I$6:J$6004,2,TRUE)</f>
        <v>10.265049239273067</v>
      </c>
      <c r="P8467">
        <f t="shared" si="928"/>
        <v>0.20604923927306729</v>
      </c>
      <c r="Q8467">
        <f t="shared" si="929"/>
        <v>4.2456289005009737E-2</v>
      </c>
      <c r="R8467">
        <f t="shared" si="930"/>
        <v>2.0072893414358228</v>
      </c>
    </row>
    <row r="8468" spans="1:18" x14ac:dyDescent="0.3">
      <c r="A8468" s="14">
        <v>43921.791666666664</v>
      </c>
      <c r="B8468" s="15">
        <v>43921</v>
      </c>
      <c r="C8468" s="16">
        <v>0.79166666666666663</v>
      </c>
      <c r="D8468">
        <v>0.51500000000000001</v>
      </c>
      <c r="E8468">
        <v>0.93</v>
      </c>
      <c r="F8468">
        <v>8.5090000000000003</v>
      </c>
      <c r="G8468">
        <v>9.0904999999999987</v>
      </c>
      <c r="H8468" s="4"/>
      <c r="I8468">
        <f t="shared" si="924"/>
        <v>8.637839979858752</v>
      </c>
      <c r="J8468">
        <f t="shared" si="925"/>
        <v>0.12883997985875162</v>
      </c>
      <c r="K8468">
        <f t="shared" si="926"/>
        <v>1.6599740410003522E-2</v>
      </c>
      <c r="L8468">
        <f t="shared" si="927"/>
        <v>1.4915763681565497</v>
      </c>
      <c r="O8468">
        <f>VLOOKUP(D8468,'Manning''s Flow'!I$6:J$6004,2,TRUE)</f>
        <v>9.0740076187420708</v>
      </c>
      <c r="P8468">
        <f t="shared" si="928"/>
        <v>0.56500761874207051</v>
      </c>
      <c r="Q8468">
        <f t="shared" si="929"/>
        <v>0.31923360923658489</v>
      </c>
      <c r="R8468">
        <f t="shared" si="930"/>
        <v>6.2266601757647351</v>
      </c>
    </row>
    <row r="8469" spans="1:18" x14ac:dyDescent="0.3">
      <c r="A8469" s="14">
        <v>43921.795138888891</v>
      </c>
      <c r="B8469" s="15">
        <v>43921</v>
      </c>
      <c r="C8469" s="16">
        <v>0.79513888888888884</v>
      </c>
      <c r="D8469">
        <v>0.54900000000000004</v>
      </c>
      <c r="E8469">
        <v>0.82</v>
      </c>
      <c r="F8469">
        <v>8.3219999999999992</v>
      </c>
      <c r="G8469">
        <v>8.8009999999999984</v>
      </c>
      <c r="H8469" s="4"/>
      <c r="I8469">
        <f t="shared" si="924"/>
        <v>10.053873598859862</v>
      </c>
      <c r="J8469">
        <f t="shared" si="925"/>
        <v>1.7318735988598633</v>
      </c>
      <c r="K8469">
        <f t="shared" si="926"/>
        <v>2.9993861624278146</v>
      </c>
      <c r="L8469">
        <f t="shared" si="927"/>
        <v>17.22593368446827</v>
      </c>
      <c r="O8469">
        <f>VLOOKUP(D8469,'Manning''s Flow'!I$6:J$6004,2,TRUE)</f>
        <v>10.265049239273067</v>
      </c>
      <c r="P8469">
        <f t="shared" si="928"/>
        <v>1.9430492392730674</v>
      </c>
      <c r="Q8469">
        <f t="shared" si="929"/>
        <v>3.775440346239646</v>
      </c>
      <c r="R8469">
        <f t="shared" si="930"/>
        <v>18.92878635047509</v>
      </c>
    </row>
    <row r="8470" spans="1:18" x14ac:dyDescent="0.3">
      <c r="A8470" s="14">
        <v>43921.798611111109</v>
      </c>
      <c r="B8470" s="15">
        <v>43921</v>
      </c>
      <c r="C8470" s="16">
        <v>0.79861111111111116</v>
      </c>
      <c r="D8470">
        <v>0.498</v>
      </c>
      <c r="E8470">
        <v>0.95</v>
      </c>
      <c r="F8470">
        <v>8.3140000000000001</v>
      </c>
      <c r="G8470">
        <v>7.9427500000000002</v>
      </c>
      <c r="H8470" s="4"/>
      <c r="I8470">
        <f t="shared" si="924"/>
        <v>7.9760884849464455</v>
      </c>
      <c r="J8470">
        <f t="shared" si="925"/>
        <v>0.33791151505355455</v>
      </c>
      <c r="K8470">
        <f t="shared" si="926"/>
        <v>0.11418419200578862</v>
      </c>
      <c r="L8470">
        <f t="shared" si="927"/>
        <v>4.2365567494807372</v>
      </c>
      <c r="O8470">
        <f>VLOOKUP(D8470,'Manning''s Flow'!I$6:J$6004,2,TRUE)</f>
        <v>8.3234528388050908</v>
      </c>
      <c r="P8470">
        <f t="shared" si="928"/>
        <v>9.4528388050907353E-3</v>
      </c>
      <c r="Q8470">
        <f t="shared" si="929"/>
        <v>8.9356161475029233E-5</v>
      </c>
      <c r="R8470">
        <f t="shared" si="930"/>
        <v>0.11356871947445044</v>
      </c>
    </row>
    <row r="8471" spans="1:18" x14ac:dyDescent="0.3">
      <c r="A8471" s="14">
        <v>43921.802083333336</v>
      </c>
      <c r="B8471" s="15">
        <v>43921</v>
      </c>
      <c r="C8471" s="16">
        <v>0.80208333333333337</v>
      </c>
      <c r="D8471">
        <v>0.498</v>
      </c>
      <c r="E8471">
        <v>0.76</v>
      </c>
      <c r="F8471">
        <v>6.6260000000000003</v>
      </c>
      <c r="G8471">
        <v>8.0627500000000012</v>
      </c>
      <c r="H8471" s="4"/>
      <c r="I8471">
        <f t="shared" si="924"/>
        <v>7.9760884849464455</v>
      </c>
      <c r="J8471">
        <f t="shared" si="925"/>
        <v>1.3500884849464452</v>
      </c>
      <c r="K8471">
        <f t="shared" si="926"/>
        <v>1.8227389171849877</v>
      </c>
      <c r="L8471">
        <f t="shared" si="927"/>
        <v>16.9266989388911</v>
      </c>
      <c r="O8471">
        <f>VLOOKUP(D8471,'Manning''s Flow'!I$6:J$6004,2,TRUE)</f>
        <v>8.3234528388050908</v>
      </c>
      <c r="P8471">
        <f t="shared" si="928"/>
        <v>1.6974528388050905</v>
      </c>
      <c r="Q8471">
        <f t="shared" si="929"/>
        <v>2.8813461399674605</v>
      </c>
      <c r="R8471">
        <f t="shared" si="930"/>
        <v>20.393613944579947</v>
      </c>
    </row>
    <row r="8472" spans="1:18" x14ac:dyDescent="0.3">
      <c r="A8472" s="14">
        <v>43921.805555555555</v>
      </c>
      <c r="B8472" s="15">
        <v>43921</v>
      </c>
      <c r="C8472" s="16">
        <v>0.80555555555555547</v>
      </c>
      <c r="D8472">
        <v>0.52400000000000002</v>
      </c>
      <c r="E8472">
        <v>0.96</v>
      </c>
      <c r="F8472">
        <v>8.9890000000000008</v>
      </c>
      <c r="G8472">
        <v>8.1485000000000003</v>
      </c>
      <c r="H8472" s="4"/>
      <c r="I8472">
        <f t="shared" si="924"/>
        <v>9.0005910555908688</v>
      </c>
      <c r="J8472">
        <f t="shared" si="925"/>
        <v>1.1591055590868038E-2</v>
      </c>
      <c r="K8472">
        <f t="shared" si="926"/>
        <v>1.343525697105932E-4</v>
      </c>
      <c r="L8472">
        <f t="shared" si="927"/>
        <v>0.12878104914752303</v>
      </c>
      <c r="O8472">
        <f>VLOOKUP(D8472,'Manning''s Flow'!I$6:J$6004,2,TRUE)</f>
        <v>9.4623028485852672</v>
      </c>
      <c r="P8472">
        <f t="shared" si="928"/>
        <v>0.47330284858526639</v>
      </c>
      <c r="Q8472">
        <f t="shared" si="929"/>
        <v>0.22401558647892761</v>
      </c>
      <c r="R8472">
        <f t="shared" si="930"/>
        <v>5.001983725938671</v>
      </c>
    </row>
    <row r="8473" spans="1:18" x14ac:dyDescent="0.3">
      <c r="A8473" s="14">
        <v>43921.809027777781</v>
      </c>
      <c r="B8473" s="15">
        <v>43921</v>
      </c>
      <c r="C8473" s="16">
        <v>0.80902777777777779</v>
      </c>
      <c r="D8473">
        <v>0.52400000000000002</v>
      </c>
      <c r="E8473">
        <v>0.92</v>
      </c>
      <c r="F8473">
        <v>8.6649999999999991</v>
      </c>
      <c r="G8473">
        <v>8.0347500000000007</v>
      </c>
      <c r="H8473" s="4"/>
      <c r="I8473">
        <f t="shared" si="924"/>
        <v>9.0005910555908688</v>
      </c>
      <c r="J8473">
        <f t="shared" si="925"/>
        <v>0.33559105559086966</v>
      </c>
      <c r="K8473">
        <f t="shared" si="926"/>
        <v>0.11262135659259417</v>
      </c>
      <c r="L8473">
        <f t="shared" si="927"/>
        <v>3.7285446424366944</v>
      </c>
      <c r="O8473">
        <f>VLOOKUP(D8473,'Manning''s Flow'!I$6:J$6004,2,TRUE)</f>
        <v>9.4623028485852672</v>
      </c>
      <c r="P8473">
        <f t="shared" si="928"/>
        <v>0.79730284858526801</v>
      </c>
      <c r="Q8473">
        <f t="shared" si="929"/>
        <v>0.63569183236218285</v>
      </c>
      <c r="R8473">
        <f t="shared" si="930"/>
        <v>8.4260973395548699</v>
      </c>
    </row>
    <row r="8474" spans="1:18" x14ac:dyDescent="0.3">
      <c r="A8474" s="14">
        <v>43921.8125</v>
      </c>
      <c r="B8474" s="15">
        <v>43921</v>
      </c>
      <c r="C8474" s="16">
        <v>0.8125</v>
      </c>
      <c r="D8474">
        <v>0.48099999999999998</v>
      </c>
      <c r="E8474">
        <v>0.95</v>
      </c>
      <c r="F8474">
        <v>7.859</v>
      </c>
      <c r="G8474">
        <v>8.0934999999999988</v>
      </c>
      <c r="H8474" s="4"/>
      <c r="I8474">
        <f t="shared" si="924"/>
        <v>7.344671442312487</v>
      </c>
      <c r="J8474">
        <f t="shared" si="925"/>
        <v>0.51432855768751295</v>
      </c>
      <c r="K8474">
        <f t="shared" si="926"/>
        <v>0.26453386525291733</v>
      </c>
      <c r="L8474">
        <f t="shared" si="927"/>
        <v>7.0027442578912069</v>
      </c>
      <c r="O8474">
        <f>VLOOKUP(D8474,'Manning''s Flow'!I$6:J$6004,2,TRUE)</f>
        <v>7.9611437039127937</v>
      </c>
      <c r="P8474">
        <f t="shared" si="928"/>
        <v>0.1021437039127937</v>
      </c>
      <c r="Q8474">
        <f t="shared" si="929"/>
        <v>1.0433336249024467E-2</v>
      </c>
      <c r="R8474">
        <f t="shared" si="930"/>
        <v>1.2830280134573058</v>
      </c>
    </row>
    <row r="8475" spans="1:18" x14ac:dyDescent="0.3">
      <c r="A8475" s="14">
        <v>43921.815972222219</v>
      </c>
      <c r="B8475" s="15">
        <v>43921</v>
      </c>
      <c r="C8475" s="16">
        <v>0.81597222222222221</v>
      </c>
      <c r="D8475">
        <v>0.45500000000000002</v>
      </c>
      <c r="E8475">
        <v>0.9</v>
      </c>
      <c r="F8475">
        <v>6.8609999999999998</v>
      </c>
      <c r="G8475">
        <v>7.6957500000000003</v>
      </c>
      <c r="H8475" s="4"/>
      <c r="I8475">
        <f t="shared" si="924"/>
        <v>6.4367545736583578</v>
      </c>
      <c r="J8475">
        <f t="shared" si="925"/>
        <v>0.42424542634164197</v>
      </c>
      <c r="K8475">
        <f t="shared" si="926"/>
        <v>0.17998418177180156</v>
      </c>
      <c r="L8475">
        <f t="shared" si="927"/>
        <v>6.5909834138746763</v>
      </c>
      <c r="O8475">
        <f>VLOOKUP(D8475,'Manning''s Flow'!I$6:J$6004,2,TRUE)</f>
        <v>6.9257807194443393</v>
      </c>
      <c r="P8475">
        <f t="shared" si="928"/>
        <v>6.4780719444339496E-2</v>
      </c>
      <c r="Q8475">
        <f t="shared" si="929"/>
        <v>4.196541611726225E-3</v>
      </c>
      <c r="R8475">
        <f t="shared" si="930"/>
        <v>0.93535620125057772</v>
      </c>
    </row>
    <row r="8476" spans="1:18" x14ac:dyDescent="0.3">
      <c r="A8476" s="14">
        <v>43921.819444444445</v>
      </c>
      <c r="B8476" s="15">
        <v>43921</v>
      </c>
      <c r="C8476" s="16">
        <v>0.81944444444444453</v>
      </c>
      <c r="D8476">
        <v>0.50700000000000001</v>
      </c>
      <c r="E8476">
        <v>0.83</v>
      </c>
      <c r="F8476">
        <v>7.3979999999999997</v>
      </c>
      <c r="G8476">
        <v>6.891</v>
      </c>
      <c r="H8476" s="4"/>
      <c r="I8476">
        <f t="shared" si="924"/>
        <v>8.3226242655333547</v>
      </c>
      <c r="J8476">
        <f t="shared" si="925"/>
        <v>0.92462426553335497</v>
      </c>
      <c r="K8476">
        <f t="shared" si="926"/>
        <v>0.85493003241309617</v>
      </c>
      <c r="L8476">
        <f t="shared" si="927"/>
        <v>11.109768217730547</v>
      </c>
      <c r="O8476">
        <f>VLOOKUP(D8476,'Manning''s Flow'!I$6:J$6004,2,TRUE)</f>
        <v>8.6943991281304811</v>
      </c>
      <c r="P8476">
        <f t="shared" si="928"/>
        <v>1.2963991281304814</v>
      </c>
      <c r="Q8476">
        <f t="shared" si="929"/>
        <v>1.6806506994174724</v>
      </c>
      <c r="R8476">
        <f t="shared" si="930"/>
        <v>14.910738614886206</v>
      </c>
    </row>
    <row r="8477" spans="1:18" x14ac:dyDescent="0.3">
      <c r="A8477" s="14">
        <v>43921.822916666664</v>
      </c>
      <c r="B8477" s="15">
        <v>43921</v>
      </c>
      <c r="C8477" s="16">
        <v>0.82291666666666663</v>
      </c>
      <c r="D8477">
        <v>0.438</v>
      </c>
      <c r="E8477">
        <v>0.76</v>
      </c>
      <c r="F8477">
        <v>5.4459999999999997</v>
      </c>
      <c r="G8477">
        <v>6.9597499999999997</v>
      </c>
      <c r="H8477" s="4"/>
      <c r="I8477">
        <f t="shared" si="924"/>
        <v>5.8802956795960357</v>
      </c>
      <c r="J8477">
        <f t="shared" si="925"/>
        <v>0.43429567959603599</v>
      </c>
      <c r="K8477">
        <f t="shared" si="926"/>
        <v>0.18861273731578276</v>
      </c>
      <c r="L8477">
        <f t="shared" si="927"/>
        <v>7.3856095553662904</v>
      </c>
      <c r="O8477">
        <f>VLOOKUP(D8477,'Manning''s Flow'!I$6:J$6004,2,TRUE)</f>
        <v>6.2782406072687857</v>
      </c>
      <c r="P8477">
        <f t="shared" si="928"/>
        <v>0.83224060726878601</v>
      </c>
      <c r="Q8477">
        <f t="shared" si="929"/>
        <v>0.69262442838711769</v>
      </c>
      <c r="R8477">
        <f t="shared" si="930"/>
        <v>13.2559527314904</v>
      </c>
    </row>
    <row r="8478" spans="1:18" x14ac:dyDescent="0.3">
      <c r="A8478" s="14">
        <v>43921.826388888891</v>
      </c>
      <c r="B8478" s="15">
        <v>43921</v>
      </c>
      <c r="C8478" s="16">
        <v>0.82638888888888884</v>
      </c>
      <c r="D8478">
        <v>0.48099999999999998</v>
      </c>
      <c r="E8478">
        <v>0.98</v>
      </c>
      <c r="F8478">
        <v>8.1340000000000003</v>
      </c>
      <c r="G8478">
        <v>7.0695000000000006</v>
      </c>
      <c r="H8478" s="4"/>
      <c r="I8478">
        <f t="shared" si="924"/>
        <v>7.344671442312487</v>
      </c>
      <c r="J8478">
        <f t="shared" si="925"/>
        <v>0.78932855768751331</v>
      </c>
      <c r="K8478">
        <f t="shared" si="926"/>
        <v>0.62303957198104998</v>
      </c>
      <c r="L8478">
        <f t="shared" si="927"/>
        <v>10.746955311577441</v>
      </c>
      <c r="O8478">
        <f>VLOOKUP(D8478,'Manning''s Flow'!I$6:J$6004,2,TRUE)</f>
        <v>7.9611437039127937</v>
      </c>
      <c r="P8478">
        <f t="shared" si="928"/>
        <v>0.17285629608720665</v>
      </c>
      <c r="Q8478">
        <f t="shared" si="929"/>
        <v>2.9879299096988055E-2</v>
      </c>
      <c r="R8478">
        <f t="shared" si="930"/>
        <v>2.1712495404680379</v>
      </c>
    </row>
    <row r="8479" spans="1:18" x14ac:dyDescent="0.3">
      <c r="A8479" s="14">
        <v>43921.829861111109</v>
      </c>
      <c r="B8479" s="15">
        <v>43921</v>
      </c>
      <c r="C8479" s="16">
        <v>0.82986111111111116</v>
      </c>
      <c r="D8479">
        <v>0.498</v>
      </c>
      <c r="E8479">
        <v>0.84</v>
      </c>
      <c r="F8479">
        <v>7.3</v>
      </c>
      <c r="G8479">
        <v>7.6092499999999994</v>
      </c>
      <c r="H8479" s="4"/>
      <c r="I8479">
        <f t="shared" si="924"/>
        <v>7.9760884849464455</v>
      </c>
      <c r="J8479">
        <f t="shared" si="925"/>
        <v>0.67608848494644569</v>
      </c>
      <c r="K8479">
        <f t="shared" si="926"/>
        <v>0.45709563947718029</v>
      </c>
      <c r="L8479">
        <f t="shared" si="927"/>
        <v>8.4764416320412117</v>
      </c>
      <c r="O8479">
        <f>VLOOKUP(D8479,'Manning''s Flow'!I$6:J$6004,2,TRUE)</f>
        <v>8.3234528388050908</v>
      </c>
      <c r="P8479">
        <f t="shared" si="928"/>
        <v>1.023452838805091</v>
      </c>
      <c r="Q8479">
        <f t="shared" si="929"/>
        <v>1.0474557132581994</v>
      </c>
      <c r="R8479">
        <f t="shared" si="930"/>
        <v>12.296012948299676</v>
      </c>
    </row>
    <row r="8480" spans="1:18" x14ac:dyDescent="0.3">
      <c r="A8480" s="14">
        <v>43921.833333333336</v>
      </c>
      <c r="B8480" s="15">
        <v>43921</v>
      </c>
      <c r="C8480" s="16">
        <v>0.83333333333333337</v>
      </c>
      <c r="D8480">
        <v>0.51500000000000001</v>
      </c>
      <c r="E8480">
        <v>1.04</v>
      </c>
      <c r="F8480">
        <v>9.5570000000000004</v>
      </c>
      <c r="G8480">
        <v>7.7285000000000004</v>
      </c>
      <c r="H8480" s="4"/>
      <c r="I8480">
        <f t="shared" si="924"/>
        <v>8.637839979858752</v>
      </c>
      <c r="J8480">
        <f t="shared" si="925"/>
        <v>0.91916002014124842</v>
      </c>
      <c r="K8480">
        <f t="shared" si="926"/>
        <v>0.84485514262606021</v>
      </c>
      <c r="L8480">
        <f t="shared" si="927"/>
        <v>10.641086455462199</v>
      </c>
      <c r="O8480">
        <f>VLOOKUP(D8480,'Manning''s Flow'!I$6:J$6004,2,TRUE)</f>
        <v>9.0740076187420708</v>
      </c>
      <c r="P8480">
        <f t="shared" si="928"/>
        <v>0.48299238125792954</v>
      </c>
      <c r="Q8480">
        <f t="shared" si="929"/>
        <v>0.23328164035320517</v>
      </c>
      <c r="R8480">
        <f t="shared" si="930"/>
        <v>5.3228121636169261</v>
      </c>
    </row>
    <row r="8481" spans="1:18" x14ac:dyDescent="0.3">
      <c r="A8481" s="14">
        <v>43921.836805555555</v>
      </c>
      <c r="B8481" s="15">
        <v>43921</v>
      </c>
      <c r="C8481" s="16">
        <v>0.83680555555555547</v>
      </c>
      <c r="D8481">
        <v>0.45500000000000002</v>
      </c>
      <c r="E8481">
        <v>0.78</v>
      </c>
      <c r="F8481">
        <v>5.923</v>
      </c>
      <c r="G8481">
        <v>7.2182500000000003</v>
      </c>
      <c r="H8481" s="4"/>
      <c r="I8481">
        <f t="shared" si="924"/>
        <v>6.4367545736583578</v>
      </c>
      <c r="J8481">
        <f t="shared" si="925"/>
        <v>0.51375457365835775</v>
      </c>
      <c r="K8481">
        <f t="shared" si="926"/>
        <v>0.26394376195488095</v>
      </c>
      <c r="L8481">
        <f t="shared" si="927"/>
        <v>7.9815777932692411</v>
      </c>
      <c r="O8481">
        <f>VLOOKUP(D8481,'Manning''s Flow'!I$6:J$6004,2,TRUE)</f>
        <v>6.9257807194443393</v>
      </c>
      <c r="P8481">
        <f t="shared" si="928"/>
        <v>1.0027807194443392</v>
      </c>
      <c r="Q8481">
        <f t="shared" si="929"/>
        <v>1.0055691712893067</v>
      </c>
      <c r="R8481">
        <f t="shared" si="930"/>
        <v>14.478955659525891</v>
      </c>
    </row>
    <row r="8482" spans="1:18" x14ac:dyDescent="0.3">
      <c r="A8482" s="14">
        <v>43921.840277777781</v>
      </c>
      <c r="B8482" s="15">
        <v>43921</v>
      </c>
      <c r="C8482" s="16">
        <v>0.84027777777777779</v>
      </c>
      <c r="D8482">
        <v>0.438</v>
      </c>
      <c r="E8482">
        <v>0.85</v>
      </c>
      <c r="F8482">
        <v>6.093</v>
      </c>
      <c r="G8482">
        <v>6.8464999999999998</v>
      </c>
      <c r="H8482" s="4"/>
      <c r="I8482">
        <f t="shared" si="924"/>
        <v>5.8802956795960357</v>
      </c>
      <c r="J8482">
        <f t="shared" si="925"/>
        <v>0.21270432040396425</v>
      </c>
      <c r="K8482">
        <f t="shared" si="926"/>
        <v>4.5243127918512281E-2</v>
      </c>
      <c r="L8482">
        <f t="shared" si="927"/>
        <v>3.6172385198592019</v>
      </c>
      <c r="O8482">
        <f>VLOOKUP(D8482,'Manning''s Flow'!I$6:J$6004,2,TRUE)</f>
        <v>6.2782406072687857</v>
      </c>
      <c r="P8482">
        <f t="shared" si="928"/>
        <v>0.18524060726878577</v>
      </c>
      <c r="Q8482">
        <f t="shared" si="929"/>
        <v>3.4314082581308532E-2</v>
      </c>
      <c r="R8482">
        <f t="shared" si="930"/>
        <v>2.9505178099469296</v>
      </c>
    </row>
    <row r="8483" spans="1:18" x14ac:dyDescent="0.3">
      <c r="A8483" s="14">
        <v>43921.84375</v>
      </c>
      <c r="B8483" s="15">
        <v>43921</v>
      </c>
      <c r="C8483" s="16">
        <v>0.84375</v>
      </c>
      <c r="D8483">
        <v>0.46400000000000002</v>
      </c>
      <c r="E8483">
        <v>0.74</v>
      </c>
      <c r="F8483">
        <v>5.8129999999999997</v>
      </c>
      <c r="G8483">
        <v>6.2717499999999999</v>
      </c>
      <c r="H8483" s="4"/>
      <c r="I8483">
        <f t="shared" si="924"/>
        <v>6.7431967845940175</v>
      </c>
      <c r="J8483">
        <f t="shared" si="925"/>
        <v>0.93019678459401778</v>
      </c>
      <c r="K8483">
        <f t="shared" si="926"/>
        <v>0.86526605806904955</v>
      </c>
      <c r="L8483">
        <f t="shared" si="927"/>
        <v>13.7945964548923</v>
      </c>
      <c r="O8483">
        <f>VLOOKUP(D8483,'Manning''s Flow'!I$6:J$6004,2,TRUE)</f>
        <v>7.2623340511230463</v>
      </c>
      <c r="P8483">
        <f t="shared" si="928"/>
        <v>1.4493340511230466</v>
      </c>
      <c r="Q8483">
        <f t="shared" si="929"/>
        <v>2.100569191744742</v>
      </c>
      <c r="R8483">
        <f t="shared" si="930"/>
        <v>19.956862916529179</v>
      </c>
    </row>
    <row r="8484" spans="1:18" x14ac:dyDescent="0.3">
      <c r="A8484" s="14">
        <v>43921.847222222219</v>
      </c>
      <c r="B8484" s="15">
        <v>43921</v>
      </c>
      <c r="C8484" s="16">
        <v>0.84722222222222221</v>
      </c>
      <c r="D8484">
        <v>0.48099999999999998</v>
      </c>
      <c r="E8484">
        <v>0.88</v>
      </c>
      <c r="F8484">
        <v>7.258</v>
      </c>
      <c r="G8484">
        <v>6.8552499999999998</v>
      </c>
      <c r="H8484" s="4"/>
      <c r="I8484">
        <f t="shared" si="924"/>
        <v>7.344671442312487</v>
      </c>
      <c r="J8484">
        <f t="shared" si="925"/>
        <v>8.6671442312487024E-2</v>
      </c>
      <c r="K8484">
        <f t="shared" si="926"/>
        <v>7.5119389125267661E-3</v>
      </c>
      <c r="L8484">
        <f t="shared" si="927"/>
        <v>1.1800588085285175</v>
      </c>
      <c r="O8484">
        <f>VLOOKUP(D8484,'Manning''s Flow'!I$6:J$6004,2,TRUE)</f>
        <v>7.9611437039127937</v>
      </c>
      <c r="P8484">
        <f t="shared" si="928"/>
        <v>0.70314370391279368</v>
      </c>
      <c r="Q8484">
        <f t="shared" si="929"/>
        <v>0.49441106835220244</v>
      </c>
      <c r="R8484">
        <f t="shared" si="930"/>
        <v>8.8321945949450473</v>
      </c>
    </row>
    <row r="8485" spans="1:18" x14ac:dyDescent="0.3">
      <c r="A8485" s="14">
        <v>43921.850694444445</v>
      </c>
      <c r="B8485" s="15">
        <v>43921</v>
      </c>
      <c r="C8485" s="16">
        <v>0.85069444444444453</v>
      </c>
      <c r="D8485">
        <v>0.51500000000000001</v>
      </c>
      <c r="E8485">
        <v>0.9</v>
      </c>
      <c r="F8485">
        <v>8.2569999999999997</v>
      </c>
      <c r="G8485">
        <v>7.1852499999999999</v>
      </c>
      <c r="H8485" s="4"/>
      <c r="I8485">
        <f t="shared" si="924"/>
        <v>8.637839979858752</v>
      </c>
      <c r="J8485">
        <f t="shared" si="925"/>
        <v>0.38083997985875229</v>
      </c>
      <c r="K8485">
        <f t="shared" si="926"/>
        <v>0.14503909025881484</v>
      </c>
      <c r="L8485">
        <f t="shared" si="927"/>
        <v>4.408972390629768</v>
      </c>
      <c r="O8485">
        <f>VLOOKUP(D8485,'Manning''s Flow'!I$6:J$6004,2,TRUE)</f>
        <v>9.0740076187420708</v>
      </c>
      <c r="P8485">
        <f t="shared" si="928"/>
        <v>0.81700761874207117</v>
      </c>
      <c r="Q8485">
        <f t="shared" si="929"/>
        <v>0.66750144908258957</v>
      </c>
      <c r="R8485">
        <f t="shared" si="930"/>
        <v>9.0038233718755993</v>
      </c>
    </row>
    <row r="8486" spans="1:18" x14ac:dyDescent="0.3">
      <c r="A8486" s="14">
        <v>43921.854166666664</v>
      </c>
      <c r="B8486" s="15">
        <v>43921</v>
      </c>
      <c r="C8486" s="16">
        <v>0.85416666666666663</v>
      </c>
      <c r="D8486">
        <v>0.49</v>
      </c>
      <c r="E8486">
        <v>0.87</v>
      </c>
      <c r="F8486">
        <v>7.4130000000000003</v>
      </c>
      <c r="G8486">
        <v>7.4755000000000003</v>
      </c>
      <c r="H8486" s="4"/>
      <c r="I8486">
        <f t="shared" si="924"/>
        <v>7.6751961087923979</v>
      </c>
      <c r="J8486">
        <f t="shared" si="925"/>
        <v>0.26219610879239763</v>
      </c>
      <c r="K8486">
        <f t="shared" si="926"/>
        <v>6.8746799465874808E-2</v>
      </c>
      <c r="L8486">
        <f t="shared" si="927"/>
        <v>3.4161486569970014</v>
      </c>
      <c r="O8486">
        <f>VLOOKUP(D8486,'Manning''s Flow'!I$6:J$6004,2,TRUE)</f>
        <v>8.3234528388050908</v>
      </c>
      <c r="P8486">
        <f t="shared" si="928"/>
        <v>0.91045283880509054</v>
      </c>
      <c r="Q8486">
        <f t="shared" si="929"/>
        <v>0.82892437168824817</v>
      </c>
      <c r="R8486">
        <f t="shared" si="930"/>
        <v>10.938403285718557</v>
      </c>
    </row>
    <row r="8487" spans="1:18" x14ac:dyDescent="0.3">
      <c r="A8487" s="14">
        <v>43921.857638888891</v>
      </c>
      <c r="B8487" s="15">
        <v>43921</v>
      </c>
      <c r="C8487" s="16">
        <v>0.85763888888888884</v>
      </c>
      <c r="D8487">
        <v>0.50700000000000001</v>
      </c>
      <c r="E8487">
        <v>0.78</v>
      </c>
      <c r="F8487">
        <v>6.9740000000000002</v>
      </c>
      <c r="G8487">
        <v>7.5132499999999993</v>
      </c>
      <c r="H8487" s="4"/>
      <c r="I8487">
        <f t="shared" si="924"/>
        <v>8.3226242655333547</v>
      </c>
      <c r="J8487">
        <f t="shared" si="925"/>
        <v>1.3486242655333545</v>
      </c>
      <c r="K8487">
        <f t="shared" si="926"/>
        <v>1.8187874095853798</v>
      </c>
      <c r="L8487">
        <f t="shared" si="927"/>
        <v>16.204315159563773</v>
      </c>
      <c r="O8487">
        <f>VLOOKUP(D8487,'Manning''s Flow'!I$6:J$6004,2,TRUE)</f>
        <v>8.6943991281304811</v>
      </c>
      <c r="P8487">
        <f t="shared" si="928"/>
        <v>1.7203991281304809</v>
      </c>
      <c r="Q8487">
        <f t="shared" si="929"/>
        <v>2.9597731600721189</v>
      </c>
      <c r="R8487">
        <f t="shared" si="930"/>
        <v>19.787441349042496</v>
      </c>
    </row>
    <row r="8488" spans="1:18" x14ac:dyDescent="0.3">
      <c r="A8488" s="14">
        <v>43921.861111111109</v>
      </c>
      <c r="B8488" s="15">
        <v>43921</v>
      </c>
      <c r="C8488" s="16">
        <v>0.86111111111111116</v>
      </c>
      <c r="D8488">
        <v>0.53200000000000003</v>
      </c>
      <c r="E8488">
        <v>0.77</v>
      </c>
      <c r="F8488">
        <v>7.4089999999999998</v>
      </c>
      <c r="G8488">
        <v>7.6042500000000004</v>
      </c>
      <c r="H8488" s="4"/>
      <c r="I8488">
        <f t="shared" si="924"/>
        <v>9.3303097068904535</v>
      </c>
      <c r="J8488">
        <f t="shared" si="925"/>
        <v>1.9213097068904537</v>
      </c>
      <c r="K8488">
        <f t="shared" si="926"/>
        <v>3.6914309897914808</v>
      </c>
      <c r="L8488">
        <f t="shared" si="927"/>
        <v>20.592132171899529</v>
      </c>
      <c r="O8488">
        <f>VLOOKUP(D8488,'Manning''s Flow'!I$6:J$6004,2,TRUE)</f>
        <v>9.8593088645349454</v>
      </c>
      <c r="P8488">
        <f t="shared" si="928"/>
        <v>2.4503088645349456</v>
      </c>
      <c r="Q8488">
        <f t="shared" si="929"/>
        <v>6.0040135316185346</v>
      </c>
      <c r="R8488">
        <f t="shared" si="930"/>
        <v>24.852744732939495</v>
      </c>
    </row>
    <row r="8489" spans="1:18" x14ac:dyDescent="0.3">
      <c r="A8489" s="14">
        <v>43921.864583333336</v>
      </c>
      <c r="B8489" s="15">
        <v>43921</v>
      </c>
      <c r="C8489" s="16">
        <v>0.86458333333333337</v>
      </c>
      <c r="D8489">
        <v>0.54100000000000004</v>
      </c>
      <c r="E8489">
        <v>0.87</v>
      </c>
      <c r="F8489">
        <v>8.6210000000000004</v>
      </c>
      <c r="G8489">
        <v>7.5942499999999997</v>
      </c>
      <c r="H8489" s="4"/>
      <c r="I8489">
        <f t="shared" si="924"/>
        <v>9.7094760520565675</v>
      </c>
      <c r="J8489">
        <f t="shared" si="925"/>
        <v>1.0884760520565671</v>
      </c>
      <c r="K8489">
        <f t="shared" si="926"/>
        <v>1.1847801159006506</v>
      </c>
      <c r="L8489">
        <f t="shared" si="927"/>
        <v>11.21045096790796</v>
      </c>
      <c r="O8489">
        <f>VLOOKUP(D8489,'Manning''s Flow'!I$6:J$6004,2,TRUE)</f>
        <v>10.265049239273067</v>
      </c>
      <c r="P8489">
        <f t="shared" si="928"/>
        <v>1.6440492392730661</v>
      </c>
      <c r="Q8489">
        <f t="shared" si="929"/>
        <v>2.7028979011543472</v>
      </c>
      <c r="R8489">
        <f t="shared" si="930"/>
        <v>16.015989801423412</v>
      </c>
    </row>
    <row r="8490" spans="1:18" x14ac:dyDescent="0.3">
      <c r="A8490" s="14">
        <v>43921.868055555555</v>
      </c>
      <c r="B8490" s="15">
        <v>43921</v>
      </c>
      <c r="C8490" s="16">
        <v>0.86805555555555547</v>
      </c>
      <c r="D8490">
        <v>0.52400000000000002</v>
      </c>
      <c r="E8490">
        <v>0.78</v>
      </c>
      <c r="F8490">
        <v>7.3730000000000002</v>
      </c>
      <c r="G8490">
        <v>7.6142500000000002</v>
      </c>
      <c r="H8490" s="4"/>
      <c r="I8490">
        <f t="shared" si="924"/>
        <v>9.0005910555908688</v>
      </c>
      <c r="J8490">
        <f t="shared" si="925"/>
        <v>1.6275910555908686</v>
      </c>
      <c r="K8490">
        <f t="shared" si="926"/>
        <v>2.649052644239398</v>
      </c>
      <c r="L8490">
        <f t="shared" si="927"/>
        <v>18.083157489750221</v>
      </c>
      <c r="O8490">
        <f>VLOOKUP(D8490,'Manning''s Flow'!I$6:J$6004,2,TRUE)</f>
        <v>9.4623028485852672</v>
      </c>
      <c r="P8490">
        <f t="shared" si="928"/>
        <v>2.0893028485852669</v>
      </c>
      <c r="Q8490">
        <f t="shared" si="929"/>
        <v>4.3651863931065105</v>
      </c>
      <c r="R8490">
        <f t="shared" si="930"/>
        <v>22.080278786444083</v>
      </c>
    </row>
    <row r="8491" spans="1:18" x14ac:dyDescent="0.3">
      <c r="A8491" s="14">
        <v>43921.875</v>
      </c>
      <c r="B8491" s="15">
        <v>43921</v>
      </c>
      <c r="C8491" s="16">
        <v>0.875</v>
      </c>
      <c r="D8491">
        <v>0.51500000000000001</v>
      </c>
      <c r="E8491">
        <v>0.98</v>
      </c>
      <c r="F8491">
        <v>8.9949999999999992</v>
      </c>
      <c r="G8491">
        <v>7.746999999999999</v>
      </c>
      <c r="H8491" s="4"/>
      <c r="I8491">
        <f t="shared" si="924"/>
        <v>8.637839979858752</v>
      </c>
      <c r="J8491">
        <f t="shared" si="925"/>
        <v>0.35716002014124726</v>
      </c>
      <c r="K8491">
        <f t="shared" si="926"/>
        <v>0.12756327998729614</v>
      </c>
      <c r="L8491">
        <f t="shared" si="927"/>
        <v>4.1348302466132001</v>
      </c>
      <c r="O8491">
        <f>VLOOKUP(D8491,'Manning''s Flow'!I$6:J$6004,2,TRUE)</f>
        <v>9.0740076187420708</v>
      </c>
      <c r="P8491">
        <f t="shared" si="928"/>
        <v>7.9007618742071628E-2</v>
      </c>
      <c r="Q8491">
        <f t="shared" si="929"/>
        <v>6.2422038192925479E-3</v>
      </c>
      <c r="R8491">
        <f t="shared" si="930"/>
        <v>0.87070258326523686</v>
      </c>
    </row>
    <row r="8492" spans="1:18" x14ac:dyDescent="0.3">
      <c r="A8492" s="14">
        <v>43921.881944444445</v>
      </c>
      <c r="B8492" s="15">
        <v>43921</v>
      </c>
      <c r="C8492" s="16">
        <v>0.88194444444444453</v>
      </c>
      <c r="D8492">
        <v>0.498</v>
      </c>
      <c r="E8492">
        <v>0.95</v>
      </c>
      <c r="F8492">
        <v>8.2880000000000003</v>
      </c>
      <c r="G8492">
        <v>7.9335000000000004</v>
      </c>
      <c r="H8492" s="4"/>
      <c r="I8492">
        <f t="shared" si="924"/>
        <v>7.9760884849464455</v>
      </c>
      <c r="J8492">
        <f t="shared" si="925"/>
        <v>0.31191151505355474</v>
      </c>
      <c r="K8492">
        <f t="shared" si="926"/>
        <v>9.7288793223003905E-2</v>
      </c>
      <c r="L8492">
        <f t="shared" si="927"/>
        <v>3.9105824320058185</v>
      </c>
      <c r="O8492">
        <f>VLOOKUP(D8492,'Manning''s Flow'!I$6:J$6004,2,TRUE)</f>
        <v>8.3234528388050908</v>
      </c>
      <c r="P8492">
        <f t="shared" si="928"/>
        <v>3.5452838805090536E-2</v>
      </c>
      <c r="Q8492">
        <f t="shared" si="929"/>
        <v>1.2569037793397333E-3</v>
      </c>
      <c r="R8492">
        <f t="shared" si="930"/>
        <v>0.42593908431612043</v>
      </c>
    </row>
    <row r="8493" spans="1:18" x14ac:dyDescent="0.3">
      <c r="A8493" s="14">
        <v>43921.885416666664</v>
      </c>
      <c r="B8493" s="15">
        <v>43921</v>
      </c>
      <c r="C8493" s="16">
        <v>0.88541666666666663</v>
      </c>
      <c r="D8493">
        <v>0.45500000000000002</v>
      </c>
      <c r="E8493">
        <v>0.9</v>
      </c>
      <c r="F8493">
        <v>6.8849999999999998</v>
      </c>
      <c r="G8493">
        <v>7.7507499999999991</v>
      </c>
      <c r="H8493" s="4"/>
      <c r="I8493">
        <f t="shared" si="924"/>
        <v>6.4367545736583578</v>
      </c>
      <c r="J8493">
        <f t="shared" si="925"/>
        <v>0.44824542634164199</v>
      </c>
      <c r="K8493">
        <f t="shared" si="926"/>
        <v>0.2009239622362004</v>
      </c>
      <c r="L8493">
        <f t="shared" si="927"/>
        <v>6.9638421227994671</v>
      </c>
      <c r="O8493">
        <f>VLOOKUP(D8493,'Manning''s Flow'!I$6:J$6004,2,TRUE)</f>
        <v>6.9257807194443393</v>
      </c>
      <c r="P8493">
        <f t="shared" si="928"/>
        <v>4.0780719444339475E-2</v>
      </c>
      <c r="Q8493">
        <f t="shared" si="929"/>
        <v>1.6630670783979278E-3</v>
      </c>
      <c r="R8493">
        <f t="shared" si="930"/>
        <v>0.58882487182775467</v>
      </c>
    </row>
    <row r="8494" spans="1:18" x14ac:dyDescent="0.3">
      <c r="A8494" s="14">
        <v>43921.888888888891</v>
      </c>
      <c r="B8494" s="15">
        <v>43921</v>
      </c>
      <c r="C8494" s="16">
        <v>0.88888888888888884</v>
      </c>
      <c r="D8494">
        <v>0.498</v>
      </c>
      <c r="E8494">
        <v>0.95</v>
      </c>
      <c r="F8494">
        <v>8.2639999999999993</v>
      </c>
      <c r="G8494">
        <v>7.5372499999999993</v>
      </c>
      <c r="H8494" s="4"/>
      <c r="I8494">
        <f t="shared" si="924"/>
        <v>7.9760884849464455</v>
      </c>
      <c r="J8494">
        <f t="shared" si="925"/>
        <v>0.28791151505355383</v>
      </c>
      <c r="K8494">
        <f t="shared" si="926"/>
        <v>8.2893040500432752E-2</v>
      </c>
      <c r="L8494">
        <f t="shared" si="927"/>
        <v>3.6096830620289557</v>
      </c>
      <c r="O8494">
        <f>VLOOKUP(D8494,'Manning''s Flow'!I$6:J$6004,2,TRUE)</f>
        <v>8.3234528388050908</v>
      </c>
      <c r="P8494">
        <f t="shared" si="928"/>
        <v>5.9452838805091446E-2</v>
      </c>
      <c r="Q8494">
        <f t="shared" si="929"/>
        <v>3.5346400419841873E-3</v>
      </c>
      <c r="R8494">
        <f t="shared" si="930"/>
        <v>0.71428095955459825</v>
      </c>
    </row>
    <row r="8495" spans="1:18" x14ac:dyDescent="0.3">
      <c r="A8495" s="14">
        <v>43921.892361111109</v>
      </c>
      <c r="B8495" s="15">
        <v>43921</v>
      </c>
      <c r="C8495" s="16">
        <v>0.89236111111111116</v>
      </c>
      <c r="D8495">
        <v>0.44700000000000001</v>
      </c>
      <c r="E8495">
        <v>0.9</v>
      </c>
      <c r="F8495">
        <v>6.7119999999999997</v>
      </c>
      <c r="G8495">
        <v>7.1039999999999992</v>
      </c>
      <c r="H8495" s="4"/>
      <c r="I8495">
        <f t="shared" si="924"/>
        <v>6.1712636750234946</v>
      </c>
      <c r="J8495">
        <f t="shared" si="925"/>
        <v>0.54073632497650514</v>
      </c>
      <c r="K8495">
        <f t="shared" si="926"/>
        <v>0.29239577314909659</v>
      </c>
      <c r="L8495">
        <f t="shared" si="927"/>
        <v>8.7621653108906674</v>
      </c>
      <c r="O8495">
        <f>VLOOKUP(D8495,'Manning''s Flow'!I$6:J$6004,2,TRUE)</f>
        <v>6.5977588709215382</v>
      </c>
      <c r="P8495">
        <f t="shared" si="928"/>
        <v>0.11424112907846151</v>
      </c>
      <c r="Q8495">
        <f t="shared" si="929"/>
        <v>1.3051035573121704E-2</v>
      </c>
      <c r="R8495">
        <f t="shared" si="930"/>
        <v>1.7315141597847596</v>
      </c>
    </row>
    <row r="8496" spans="1:18" x14ac:dyDescent="0.3">
      <c r="A8496" s="14">
        <v>43921.895833333336</v>
      </c>
      <c r="B8496" s="15">
        <v>43921</v>
      </c>
      <c r="C8496" s="16">
        <v>0.89583333333333337</v>
      </c>
      <c r="D8496">
        <v>0.48099999999999998</v>
      </c>
      <c r="E8496">
        <v>0.79</v>
      </c>
      <c r="F8496">
        <v>6.5549999999999997</v>
      </c>
      <c r="G8496">
        <v>6.8632499999999999</v>
      </c>
      <c r="H8496" s="4"/>
      <c r="I8496">
        <f t="shared" si="924"/>
        <v>7.344671442312487</v>
      </c>
      <c r="J8496">
        <f t="shared" si="925"/>
        <v>0.78967144231248732</v>
      </c>
      <c r="K8496">
        <f t="shared" si="926"/>
        <v>0.62358098680388396</v>
      </c>
      <c r="L8496">
        <f t="shared" si="927"/>
        <v>10.751623793042775</v>
      </c>
      <c r="O8496">
        <f>VLOOKUP(D8496,'Manning''s Flow'!I$6:J$6004,2,TRUE)</f>
        <v>7.9611437039127937</v>
      </c>
      <c r="P8496">
        <f t="shared" si="928"/>
        <v>1.406143703912794</v>
      </c>
      <c r="Q8496">
        <f t="shared" si="929"/>
        <v>1.9772401160535913</v>
      </c>
      <c r="R8496">
        <f t="shared" si="930"/>
        <v>17.662584123706917</v>
      </c>
    </row>
    <row r="8497" spans="1:18" x14ac:dyDescent="0.3">
      <c r="A8497" s="14">
        <v>43921.899305555555</v>
      </c>
      <c r="B8497" s="15">
        <v>43921</v>
      </c>
      <c r="C8497" s="16">
        <v>0.89930555555555547</v>
      </c>
      <c r="D8497">
        <v>0.42099999999999999</v>
      </c>
      <c r="E8497">
        <v>0.87</v>
      </c>
      <c r="F8497">
        <v>5.9219999999999997</v>
      </c>
      <c r="G8497">
        <v>6.7264999999999997</v>
      </c>
      <c r="H8497" s="4"/>
      <c r="I8497">
        <f t="shared" si="924"/>
        <v>5.3527471076135891</v>
      </c>
      <c r="J8497">
        <f t="shared" si="925"/>
        <v>0.56925289238641064</v>
      </c>
      <c r="K8497">
        <f t="shared" si="926"/>
        <v>0.32404885549029439</v>
      </c>
      <c r="L8497">
        <f t="shared" si="927"/>
        <v>10.634780252867209</v>
      </c>
      <c r="O8497">
        <f>VLOOKUP(D8497,'Manning''s Flow'!I$6:J$6004,2,TRUE)</f>
        <v>5.9671973892893044</v>
      </c>
      <c r="P8497">
        <f t="shared" si="928"/>
        <v>4.5197389289304724E-2</v>
      </c>
      <c r="Q8497">
        <f t="shared" si="929"/>
        <v>2.0428039985689573E-3</v>
      </c>
      <c r="R8497">
        <f t="shared" si="930"/>
        <v>0.75743077261749092</v>
      </c>
    </row>
    <row r="8498" spans="1:18" x14ac:dyDescent="0.3">
      <c r="A8498" s="14">
        <v>43921.902777777781</v>
      </c>
      <c r="B8498" s="15">
        <v>43921</v>
      </c>
      <c r="C8498" s="16">
        <v>0.90277777777777779</v>
      </c>
      <c r="D8498">
        <v>0.498</v>
      </c>
      <c r="E8498">
        <v>0.88</v>
      </c>
      <c r="F8498">
        <v>7.7169999999999996</v>
      </c>
      <c r="G8498">
        <v>6.4407499999999995</v>
      </c>
      <c r="H8498" s="4"/>
      <c r="I8498">
        <f t="shared" si="924"/>
        <v>7.9760884849464455</v>
      </c>
      <c r="J8498">
        <f t="shared" si="925"/>
        <v>0.25908848494644587</v>
      </c>
      <c r="K8498">
        <f t="shared" si="926"/>
        <v>6.7126843031844713E-2</v>
      </c>
      <c r="L8498">
        <f t="shared" si="927"/>
        <v>3.2483150786934321</v>
      </c>
      <c r="O8498">
        <f>VLOOKUP(D8498,'Manning''s Flow'!I$6:J$6004,2,TRUE)</f>
        <v>8.3234528388050908</v>
      </c>
      <c r="P8498">
        <f t="shared" si="928"/>
        <v>0.60645283880509115</v>
      </c>
      <c r="Q8498">
        <f t="shared" si="929"/>
        <v>0.3677850456947539</v>
      </c>
      <c r="R8498">
        <f t="shared" si="930"/>
        <v>7.2860728660313177</v>
      </c>
    </row>
    <row r="8499" spans="1:18" x14ac:dyDescent="0.3">
      <c r="A8499" s="14">
        <v>43921.90625</v>
      </c>
      <c r="B8499" s="15">
        <v>43921</v>
      </c>
      <c r="C8499" s="16">
        <v>0.90625</v>
      </c>
      <c r="D8499">
        <v>0.40400000000000003</v>
      </c>
      <c r="E8499">
        <v>0.87</v>
      </c>
      <c r="F8499">
        <v>5.569</v>
      </c>
      <c r="G8499">
        <v>6.5077499999999997</v>
      </c>
      <c r="H8499" s="4"/>
      <c r="I8499">
        <f t="shared" si="924"/>
        <v>4.8536833548684584</v>
      </c>
      <c r="J8499">
        <f t="shared" si="925"/>
        <v>0.71531664513154158</v>
      </c>
      <c r="K8499">
        <f t="shared" si="926"/>
        <v>0.51167790280224379</v>
      </c>
      <c r="L8499">
        <f t="shared" si="927"/>
        <v>14.737604265306006</v>
      </c>
      <c r="O8499">
        <f>VLOOKUP(D8499,'Manning''s Flow'!I$6:J$6004,2,TRUE)</f>
        <v>5.3704185641070268</v>
      </c>
      <c r="P8499">
        <f t="shared" si="928"/>
        <v>0.19858143589297317</v>
      </c>
      <c r="Q8499">
        <f t="shared" si="929"/>
        <v>3.9434586681315012E-2</v>
      </c>
      <c r="R8499">
        <f t="shared" si="930"/>
        <v>3.6976901059478693</v>
      </c>
    </row>
    <row r="8500" spans="1:18" x14ac:dyDescent="0.3">
      <c r="A8500" s="14">
        <v>43921.909722222219</v>
      </c>
      <c r="B8500" s="15">
        <v>43921</v>
      </c>
      <c r="C8500" s="16">
        <v>0.90972222222222221</v>
      </c>
      <c r="D8500">
        <v>0.43</v>
      </c>
      <c r="E8500">
        <v>0.97</v>
      </c>
      <c r="F8500">
        <v>6.8230000000000004</v>
      </c>
      <c r="G8500">
        <v>6.5585000000000004</v>
      </c>
      <c r="H8500" s="4"/>
      <c r="I8500">
        <f t="shared" si="924"/>
        <v>5.6284619785920018</v>
      </c>
      <c r="J8500">
        <f t="shared" si="925"/>
        <v>1.1945380214079986</v>
      </c>
      <c r="K8500">
        <f t="shared" si="926"/>
        <v>1.4269210845893361</v>
      </c>
      <c r="L8500">
        <f t="shared" si="927"/>
        <v>21.223169419131803</v>
      </c>
      <c r="O8500">
        <f>VLOOKUP(D8500,'Manning''s Flow'!I$6:J$6004,2,TRUE)</f>
        <v>6.2782406072687857</v>
      </c>
      <c r="P8500">
        <f t="shared" si="928"/>
        <v>0.54475939273121465</v>
      </c>
      <c r="Q8500">
        <f t="shared" si="929"/>
        <v>0.29676279596888178</v>
      </c>
      <c r="R8500">
        <f t="shared" si="930"/>
        <v>8.6769435389351948</v>
      </c>
    </row>
    <row r="8501" spans="1:18" x14ac:dyDescent="0.3">
      <c r="A8501" s="14">
        <v>43921.913194444445</v>
      </c>
      <c r="B8501" s="15">
        <v>43921</v>
      </c>
      <c r="C8501" s="16">
        <v>0.91319444444444453</v>
      </c>
      <c r="D8501">
        <v>0.39600000000000002</v>
      </c>
      <c r="E8501">
        <v>0.99</v>
      </c>
      <c r="F8501">
        <v>6.125</v>
      </c>
      <c r="G8501">
        <v>6.7929999999999993</v>
      </c>
      <c r="H8501" s="4"/>
      <c r="I8501">
        <f t="shared" si="924"/>
        <v>4.6285622384768184</v>
      </c>
      <c r="J8501">
        <f t="shared" si="925"/>
        <v>1.4964377615231816</v>
      </c>
      <c r="K8501">
        <f t="shared" si="926"/>
        <v>2.2393259741125107</v>
      </c>
      <c r="L8501">
        <f t="shared" si="927"/>
        <v>32.330509657695217</v>
      </c>
      <c r="O8501">
        <f>VLOOKUP(D8501,'Manning''s Flow'!I$6:J$6004,2,TRUE)</f>
        <v>5.0846224199744174</v>
      </c>
      <c r="P8501">
        <f t="shared" si="928"/>
        <v>1.0403775800255826</v>
      </c>
      <c r="Q8501">
        <f t="shared" si="929"/>
        <v>1.0823855090198875</v>
      </c>
      <c r="R8501">
        <f t="shared" si="930"/>
        <v>20.461255410796404</v>
      </c>
    </row>
    <row r="8502" spans="1:18" x14ac:dyDescent="0.3">
      <c r="A8502" s="14">
        <v>43921.916666666664</v>
      </c>
      <c r="B8502" s="15">
        <v>43921</v>
      </c>
      <c r="C8502" s="16">
        <v>0.91666666666666663</v>
      </c>
      <c r="D8502">
        <v>0.498</v>
      </c>
      <c r="E8502">
        <v>0.99</v>
      </c>
      <c r="F8502">
        <v>8.6549999999999994</v>
      </c>
      <c r="G8502">
        <v>7.548</v>
      </c>
      <c r="H8502" s="4"/>
      <c r="I8502">
        <f t="shared" si="924"/>
        <v>7.9760884849464455</v>
      </c>
      <c r="J8502">
        <f t="shared" si="925"/>
        <v>0.67891151505355385</v>
      </c>
      <c r="K8502">
        <f t="shared" si="926"/>
        <v>0.46092084527231186</v>
      </c>
      <c r="L8502">
        <f t="shared" si="927"/>
        <v>8.5118352979018184</v>
      </c>
      <c r="O8502">
        <f>VLOOKUP(D8502,'Manning''s Flow'!I$6:J$6004,2,TRUE)</f>
        <v>8.3234528388050908</v>
      </c>
      <c r="P8502">
        <f t="shared" si="928"/>
        <v>0.33154716119490857</v>
      </c>
      <c r="Q8502">
        <f t="shared" si="929"/>
        <v>0.10992352009640269</v>
      </c>
      <c r="R8502">
        <f t="shared" si="930"/>
        <v>3.9832887578720908</v>
      </c>
    </row>
    <row r="8503" spans="1:18" x14ac:dyDescent="0.3">
      <c r="A8503" s="14">
        <v>43921.920138888891</v>
      </c>
      <c r="B8503" s="15">
        <v>43921</v>
      </c>
      <c r="C8503" s="16">
        <v>0.92013888888888884</v>
      </c>
      <c r="D8503">
        <v>0.50700000000000001</v>
      </c>
      <c r="E8503">
        <v>0.96</v>
      </c>
      <c r="F8503">
        <v>8.5890000000000004</v>
      </c>
      <c r="G8503">
        <v>8.0359999999999996</v>
      </c>
      <c r="H8503" s="4"/>
      <c r="I8503">
        <f t="shared" si="924"/>
        <v>8.3226242655333547</v>
      </c>
      <c r="J8503">
        <f t="shared" si="925"/>
        <v>0.26637573446664575</v>
      </c>
      <c r="K8503">
        <f t="shared" si="926"/>
        <v>7.0956031912644962E-2</v>
      </c>
      <c r="L8503">
        <f t="shared" si="927"/>
        <v>3.2006218948246019</v>
      </c>
      <c r="O8503">
        <f>VLOOKUP(D8503,'Manning''s Flow'!I$6:J$6004,2,TRUE)</f>
        <v>8.6943991281304811</v>
      </c>
      <c r="P8503">
        <f t="shared" si="928"/>
        <v>0.10539912813048069</v>
      </c>
      <c r="Q8503">
        <f t="shared" si="929"/>
        <v>1.1108976210665486E-2</v>
      </c>
      <c r="R8503">
        <f t="shared" si="930"/>
        <v>1.2122646611594448</v>
      </c>
    </row>
    <row r="8504" spans="1:18" x14ac:dyDescent="0.3">
      <c r="A8504" s="14">
        <v>43921.923611111109</v>
      </c>
      <c r="B8504" s="15">
        <v>43921</v>
      </c>
      <c r="C8504" s="16">
        <v>0.92361111111111116</v>
      </c>
      <c r="D8504">
        <v>0.51500000000000001</v>
      </c>
      <c r="E8504">
        <v>0.96</v>
      </c>
      <c r="F8504">
        <v>8.7750000000000004</v>
      </c>
      <c r="G8504">
        <v>8.1232499999999987</v>
      </c>
      <c r="H8504" s="4"/>
      <c r="I8504">
        <f t="shared" si="924"/>
        <v>8.637839979858752</v>
      </c>
      <c r="J8504">
        <f t="shared" si="925"/>
        <v>0.1371600201412484</v>
      </c>
      <c r="K8504">
        <f t="shared" si="926"/>
        <v>1.8812871125147665E-2</v>
      </c>
      <c r="L8504">
        <f t="shared" si="927"/>
        <v>1.5878972111207281</v>
      </c>
      <c r="O8504">
        <f>VLOOKUP(D8504,'Manning''s Flow'!I$6:J$6004,2,TRUE)</f>
        <v>9.0740076187420708</v>
      </c>
      <c r="P8504">
        <f t="shared" si="928"/>
        <v>0.29900761874207049</v>
      </c>
      <c r="Q8504">
        <f t="shared" si="929"/>
        <v>8.9405556065803388E-2</v>
      </c>
      <c r="R8504">
        <f t="shared" si="930"/>
        <v>3.295210135425497</v>
      </c>
    </row>
    <row r="8505" spans="1:18" x14ac:dyDescent="0.3">
      <c r="A8505" s="14">
        <v>43921.927083333336</v>
      </c>
      <c r="B8505" s="15">
        <v>43921</v>
      </c>
      <c r="C8505" s="16">
        <v>0.92708333333333337</v>
      </c>
      <c r="D8505">
        <v>0.43</v>
      </c>
      <c r="E8505">
        <v>0.92</v>
      </c>
      <c r="F8505">
        <v>6.4740000000000002</v>
      </c>
      <c r="G8505">
        <v>7.8215000000000003</v>
      </c>
      <c r="H8505" s="4"/>
      <c r="I8505">
        <f t="shared" si="924"/>
        <v>5.6284619785920018</v>
      </c>
      <c r="J8505">
        <f t="shared" si="925"/>
        <v>0.84553802140799839</v>
      </c>
      <c r="K8505">
        <f t="shared" si="926"/>
        <v>0.71493454564655279</v>
      </c>
      <c r="L8505">
        <f t="shared" si="927"/>
        <v>15.02254123105075</v>
      </c>
      <c r="O8505">
        <f>VLOOKUP(D8505,'Manning''s Flow'!I$6:J$6004,2,TRUE)</f>
        <v>6.2782406072687857</v>
      </c>
      <c r="P8505">
        <f t="shared" si="928"/>
        <v>0.19575939273121445</v>
      </c>
      <c r="Q8505">
        <f t="shared" si="929"/>
        <v>3.832173984249386E-2</v>
      </c>
      <c r="R8505">
        <f t="shared" si="930"/>
        <v>3.118061332414837</v>
      </c>
    </row>
    <row r="8506" spans="1:18" x14ac:dyDescent="0.3">
      <c r="A8506" s="14">
        <v>43921.930555555555</v>
      </c>
      <c r="B8506" s="15">
        <v>43921</v>
      </c>
      <c r="C8506" s="16">
        <v>0.93055555555555547</v>
      </c>
      <c r="D8506">
        <v>0.498</v>
      </c>
      <c r="E8506">
        <v>0.85</v>
      </c>
      <c r="F8506">
        <v>7.4480000000000004</v>
      </c>
      <c r="G8506">
        <v>8.1382500000000011</v>
      </c>
      <c r="H8506" s="4"/>
      <c r="I8506">
        <f t="shared" si="924"/>
        <v>7.9760884849464455</v>
      </c>
      <c r="J8506">
        <f t="shared" si="925"/>
        <v>0.52808848494644511</v>
      </c>
      <c r="K8506">
        <f t="shared" si="926"/>
        <v>0.27887744793303176</v>
      </c>
      <c r="L8506">
        <f t="shared" si="927"/>
        <v>6.6208955171839587</v>
      </c>
      <c r="O8506">
        <f>VLOOKUP(D8506,'Manning''s Flow'!I$6:J$6004,2,TRUE)</f>
        <v>8.3234528388050908</v>
      </c>
      <c r="P8506">
        <f t="shared" si="928"/>
        <v>0.87545283880509039</v>
      </c>
      <c r="Q8506">
        <f t="shared" si="929"/>
        <v>0.76641767297189156</v>
      </c>
      <c r="R8506">
        <f t="shared" si="930"/>
        <v>10.517904717662457</v>
      </c>
    </row>
    <row r="8507" spans="1:18" x14ac:dyDescent="0.3">
      <c r="A8507" s="14">
        <v>43921.934027777781</v>
      </c>
      <c r="B8507" s="15">
        <v>43921</v>
      </c>
      <c r="C8507" s="16">
        <v>0.93402777777777779</v>
      </c>
      <c r="D8507">
        <v>0.54100000000000004</v>
      </c>
      <c r="E8507">
        <v>1</v>
      </c>
      <c r="F8507">
        <v>9.8559999999999999</v>
      </c>
      <c r="G8507">
        <v>7.7219999999999995</v>
      </c>
      <c r="H8507" s="4"/>
      <c r="I8507">
        <f t="shared" si="924"/>
        <v>9.7094760520565675</v>
      </c>
      <c r="J8507">
        <f t="shared" si="925"/>
        <v>0.14652394794343238</v>
      </c>
      <c r="K8507">
        <f t="shared" si="926"/>
        <v>2.1469267320929682E-2</v>
      </c>
      <c r="L8507">
        <f t="shared" si="927"/>
        <v>1.5090819232454578</v>
      </c>
      <c r="O8507">
        <f>VLOOKUP(D8507,'Manning''s Flow'!I$6:J$6004,2,TRUE)</f>
        <v>10.265049239273067</v>
      </c>
      <c r="P8507">
        <f t="shared" si="928"/>
        <v>0.40904923927306669</v>
      </c>
      <c r="Q8507">
        <f t="shared" si="929"/>
        <v>0.16732128014987457</v>
      </c>
      <c r="R8507">
        <f t="shared" si="930"/>
        <v>3.9848736205578503</v>
      </c>
    </row>
    <row r="8508" spans="1:18" x14ac:dyDescent="0.3">
      <c r="A8508" s="14">
        <v>43921.9375</v>
      </c>
      <c r="B8508" s="15">
        <v>43921</v>
      </c>
      <c r="C8508" s="16">
        <v>0.9375</v>
      </c>
      <c r="D8508">
        <v>0.46400000000000002</v>
      </c>
      <c r="E8508">
        <v>0.91</v>
      </c>
      <c r="F8508">
        <v>7.11</v>
      </c>
      <c r="G8508">
        <v>8.1225000000000005</v>
      </c>
      <c r="H8508" s="4"/>
      <c r="I8508">
        <f t="shared" si="924"/>
        <v>6.7431967845940175</v>
      </c>
      <c r="J8508">
        <f t="shared" si="925"/>
        <v>0.36680321540598282</v>
      </c>
      <c r="K8508">
        <f t="shared" si="926"/>
        <v>0.13454459883216782</v>
      </c>
      <c r="L8508">
        <f t="shared" si="927"/>
        <v>5.4396041984716694</v>
      </c>
      <c r="O8508">
        <f>VLOOKUP(D8508,'Manning''s Flow'!I$6:J$6004,2,TRUE)</f>
        <v>7.2623340511230463</v>
      </c>
      <c r="P8508">
        <f t="shared" si="928"/>
        <v>0.15233405112304599</v>
      </c>
      <c r="Q8508">
        <f t="shared" si="929"/>
        <v>2.320566313155879E-2</v>
      </c>
      <c r="R8508">
        <f t="shared" si="930"/>
        <v>2.0975908027735115</v>
      </c>
    </row>
    <row r="8509" spans="1:18" x14ac:dyDescent="0.3">
      <c r="A8509" s="14">
        <v>43921.940972222219</v>
      </c>
      <c r="B8509" s="15">
        <v>43921</v>
      </c>
      <c r="C8509" s="16">
        <v>0.94097222222222221</v>
      </c>
      <c r="D8509">
        <v>0.48099999999999998</v>
      </c>
      <c r="E8509">
        <v>0.97</v>
      </c>
      <c r="F8509">
        <v>8.0760000000000005</v>
      </c>
      <c r="G8509">
        <v>8.1162500000000009</v>
      </c>
      <c r="H8509" s="4"/>
      <c r="I8509">
        <f t="shared" si="924"/>
        <v>7.344671442312487</v>
      </c>
      <c r="J8509">
        <f t="shared" si="925"/>
        <v>0.73132855768751348</v>
      </c>
      <c r="K8509">
        <f t="shared" si="926"/>
        <v>0.53484145928929872</v>
      </c>
      <c r="L8509">
        <f t="shared" si="927"/>
        <v>9.9572671620727125</v>
      </c>
      <c r="O8509">
        <f>VLOOKUP(D8509,'Manning''s Flow'!I$6:J$6004,2,TRUE)</f>
        <v>7.9611437039127937</v>
      </c>
      <c r="P8509">
        <f t="shared" si="928"/>
        <v>0.11485629608720682</v>
      </c>
      <c r="Q8509">
        <f t="shared" si="929"/>
        <v>1.3191968750872122E-2</v>
      </c>
      <c r="R8509">
        <f t="shared" si="930"/>
        <v>1.4427110018219682</v>
      </c>
    </row>
    <row r="8510" spans="1:18" x14ac:dyDescent="0.3">
      <c r="A8510" s="14">
        <v>43921.944444444445</v>
      </c>
      <c r="B8510" s="15">
        <v>43921</v>
      </c>
      <c r="C8510" s="16">
        <v>0.94444444444444453</v>
      </c>
      <c r="D8510">
        <v>0.438</v>
      </c>
      <c r="E8510">
        <v>1.03</v>
      </c>
      <c r="F8510">
        <v>7.423</v>
      </c>
      <c r="G8510">
        <v>7.4235000000000007</v>
      </c>
      <c r="H8510" s="4"/>
      <c r="I8510">
        <f t="shared" si="924"/>
        <v>5.8802956795960357</v>
      </c>
      <c r="J8510">
        <f t="shared" si="925"/>
        <v>1.5427043204039643</v>
      </c>
      <c r="K8510">
        <f t="shared" si="926"/>
        <v>2.3799366201930576</v>
      </c>
      <c r="L8510">
        <f t="shared" si="927"/>
        <v>26.235148782687489</v>
      </c>
      <c r="O8510">
        <f>VLOOKUP(D8510,'Manning''s Flow'!I$6:J$6004,2,TRUE)</f>
        <v>6.2782406072687857</v>
      </c>
      <c r="P8510">
        <f t="shared" si="928"/>
        <v>1.1447593927312143</v>
      </c>
      <c r="Q8510">
        <f t="shared" si="929"/>
        <v>1.3104740672463386</v>
      </c>
      <c r="R8510">
        <f t="shared" si="930"/>
        <v>18.233761085961586</v>
      </c>
    </row>
    <row r="8511" spans="1:18" x14ac:dyDescent="0.3">
      <c r="A8511" s="14">
        <v>43921.947916666664</v>
      </c>
      <c r="B8511" s="15">
        <v>43921</v>
      </c>
      <c r="C8511" s="16">
        <v>0.94791666666666663</v>
      </c>
      <c r="D8511">
        <v>0.42099999999999999</v>
      </c>
      <c r="E8511">
        <v>1.04</v>
      </c>
      <c r="F8511">
        <v>7.085</v>
      </c>
      <c r="G8511">
        <v>9.1317500000000003</v>
      </c>
      <c r="H8511" s="4"/>
      <c r="I8511">
        <f t="shared" si="924"/>
        <v>5.3527471076135891</v>
      </c>
      <c r="J8511">
        <f t="shared" si="925"/>
        <v>1.7322528923864109</v>
      </c>
      <c r="K8511">
        <f t="shared" si="926"/>
        <v>3.0007000831810866</v>
      </c>
      <c r="L8511">
        <f t="shared" si="927"/>
        <v>32.361941589254343</v>
      </c>
      <c r="O8511">
        <f>VLOOKUP(D8511,'Manning''s Flow'!I$6:J$6004,2,TRUE)</f>
        <v>5.9671973892893044</v>
      </c>
      <c r="P8511">
        <f t="shared" si="928"/>
        <v>1.1178026107106955</v>
      </c>
      <c r="Q8511">
        <f t="shared" si="929"/>
        <v>1.2494826765116467</v>
      </c>
      <c r="R8511">
        <f t="shared" si="930"/>
        <v>18.732455754137977</v>
      </c>
    </row>
    <row r="8512" spans="1:18" x14ac:dyDescent="0.3">
      <c r="A8512" s="14">
        <v>43921.951388888891</v>
      </c>
      <c r="B8512" s="15">
        <v>43921</v>
      </c>
      <c r="C8512" s="16">
        <v>0.95138888888888884</v>
      </c>
      <c r="D8512">
        <v>0.57499999999999996</v>
      </c>
      <c r="E8512">
        <v>1.29</v>
      </c>
      <c r="F8512">
        <v>13.943</v>
      </c>
      <c r="G8512">
        <v>10.106</v>
      </c>
      <c r="H8512" s="4"/>
      <c r="I8512">
        <f t="shared" si="924"/>
        <v>11.221481198143875</v>
      </c>
      <c r="J8512">
        <f t="shared" si="925"/>
        <v>2.7215188018561243</v>
      </c>
      <c r="K8512">
        <f t="shared" si="926"/>
        <v>7.406664588856394</v>
      </c>
      <c r="L8512">
        <f t="shared" si="927"/>
        <v>24.252759094817943</v>
      </c>
      <c r="O8512">
        <f>VLOOKUP(D8512,'Manning''s Flow'!I$6:J$6004,2,TRUE)</f>
        <v>11.534905460119568</v>
      </c>
      <c r="P8512">
        <f t="shared" si="928"/>
        <v>2.4080945398804321</v>
      </c>
      <c r="Q8512">
        <f t="shared" si="929"/>
        <v>5.7989193130019503</v>
      </c>
      <c r="R8512">
        <f t="shared" si="930"/>
        <v>20.876586706376614</v>
      </c>
    </row>
    <row r="8513" spans="1:18" x14ac:dyDescent="0.3">
      <c r="A8513" s="14">
        <v>43921.954861111109</v>
      </c>
      <c r="B8513" s="15">
        <v>43921</v>
      </c>
      <c r="C8513" s="16">
        <v>0.95486111111111116</v>
      </c>
      <c r="D8513">
        <v>0.55800000000000005</v>
      </c>
      <c r="E8513">
        <v>1.1599999999999999</v>
      </c>
      <c r="F8513">
        <v>11.973000000000001</v>
      </c>
      <c r="G8513">
        <v>10.95275</v>
      </c>
      <c r="H8513" s="4"/>
      <c r="I8513">
        <f t="shared" si="924"/>
        <v>10.449651199101945</v>
      </c>
      <c r="J8513">
        <f t="shared" si="925"/>
        <v>1.5233488008980558</v>
      </c>
      <c r="K8513">
        <f t="shared" si="926"/>
        <v>2.3205915691975445</v>
      </c>
      <c r="L8513">
        <f t="shared" si="927"/>
        <v>14.577987072228538</v>
      </c>
      <c r="O8513">
        <f>VLOOKUP(D8513,'Manning''s Flow'!I$6:J$6004,2,TRUE)</f>
        <v>10.679547087275061</v>
      </c>
      <c r="P8513">
        <f t="shared" si="928"/>
        <v>1.2934529127249395</v>
      </c>
      <c r="Q8513">
        <f t="shared" si="929"/>
        <v>1.6730204374366298</v>
      </c>
      <c r="R8513">
        <f t="shared" si="930"/>
        <v>12.111495947858312</v>
      </c>
    </row>
    <row r="8514" spans="1:18" x14ac:dyDescent="0.3">
      <c r="A8514" s="14">
        <v>43921.958333333336</v>
      </c>
      <c r="B8514" s="15">
        <v>43921</v>
      </c>
      <c r="C8514" s="16">
        <v>0.95833333333333337</v>
      </c>
      <c r="D8514">
        <v>0.53200000000000003</v>
      </c>
      <c r="E8514">
        <v>1.1200000000000001</v>
      </c>
      <c r="F8514">
        <v>10.81</v>
      </c>
      <c r="G8514">
        <v>12.01225</v>
      </c>
      <c r="H8514" s="4"/>
      <c r="I8514">
        <f t="shared" si="924"/>
        <v>9.3303097068904535</v>
      </c>
      <c r="J8514">
        <f t="shared" si="925"/>
        <v>1.479690293109547</v>
      </c>
      <c r="K8514">
        <f t="shared" si="926"/>
        <v>2.1894833635226174</v>
      </c>
      <c r="L8514">
        <f t="shared" si="927"/>
        <v>15.85896223805725</v>
      </c>
      <c r="O8514">
        <f>VLOOKUP(D8514,'Manning''s Flow'!I$6:J$6004,2,TRUE)</f>
        <v>9.8593088645349454</v>
      </c>
      <c r="P8514">
        <f t="shared" si="928"/>
        <v>0.95069113546505513</v>
      </c>
      <c r="Q8514">
        <f t="shared" si="929"/>
        <v>0.90381363505183576</v>
      </c>
      <c r="R8514">
        <f t="shared" si="930"/>
        <v>9.64257382061332</v>
      </c>
    </row>
    <row r="8515" spans="1:18" x14ac:dyDescent="0.3">
      <c r="A8515" s="14">
        <v>43921.961805555555</v>
      </c>
      <c r="B8515" s="15">
        <v>43921</v>
      </c>
      <c r="C8515" s="16">
        <v>0.96180555555555547</v>
      </c>
      <c r="D8515">
        <v>0.54100000000000004</v>
      </c>
      <c r="E8515">
        <v>1.1499999999999999</v>
      </c>
      <c r="F8515">
        <v>11.323</v>
      </c>
      <c r="G8515">
        <v>10.743500000000001</v>
      </c>
      <c r="H8515" s="4"/>
      <c r="I8515">
        <f t="shared" si="924"/>
        <v>9.7094760520565675</v>
      </c>
      <c r="J8515">
        <f t="shared" si="925"/>
        <v>1.6135239479434329</v>
      </c>
      <c r="K8515">
        <f t="shared" si="926"/>
        <v>2.6034595305869619</v>
      </c>
      <c r="L8515">
        <f t="shared" si="927"/>
        <v>16.618033138890866</v>
      </c>
      <c r="O8515">
        <f>VLOOKUP(D8515,'Manning''s Flow'!I$6:J$6004,2,TRUE)</f>
        <v>10.265049239273067</v>
      </c>
      <c r="P8515">
        <f t="shared" si="928"/>
        <v>1.0579507607269338</v>
      </c>
      <c r="Q8515">
        <f t="shared" si="929"/>
        <v>1.119259812122698</v>
      </c>
      <c r="R8515">
        <f t="shared" si="930"/>
        <v>10.306338879304334</v>
      </c>
    </row>
    <row r="8516" spans="1:18" x14ac:dyDescent="0.3">
      <c r="A8516" s="14">
        <v>43921.965277777781</v>
      </c>
      <c r="B8516" s="15">
        <v>43921</v>
      </c>
      <c r="C8516" s="16">
        <v>0.96527777777777779</v>
      </c>
      <c r="D8516">
        <v>0.49</v>
      </c>
      <c r="E8516">
        <v>1.04</v>
      </c>
      <c r="F8516">
        <v>8.8680000000000003</v>
      </c>
      <c r="G8516">
        <v>9.7677500000000013</v>
      </c>
      <c r="H8516" s="4"/>
      <c r="I8516">
        <f t="shared" ref="I8516:I8579" si="931">41.756*(D8516^2.3745)</f>
        <v>7.6751961087923979</v>
      </c>
      <c r="J8516">
        <f t="shared" ref="J8516:J8579" si="932">ABS(F8516-I8516)</f>
        <v>1.1928038912076024</v>
      </c>
      <c r="K8516">
        <f t="shared" ref="K8516:K8579" si="933">J8516^2</f>
        <v>1.4227811228799978</v>
      </c>
      <c r="L8516">
        <f t="shared" ref="L8516:L8579" si="934">100*ABS(J8516/I8516)</f>
        <v>15.541021679448347</v>
      </c>
      <c r="O8516">
        <f>VLOOKUP(D8516,'Manning''s Flow'!I$6:J$6004,2,TRUE)</f>
        <v>8.3234528388050908</v>
      </c>
      <c r="P8516">
        <f t="shared" ref="P8516:P8579" si="935">ABS(F8516-O8516)</f>
        <v>0.54454716119490953</v>
      </c>
      <c r="Q8516">
        <f t="shared" ref="Q8516:Q8579" si="936">P8516^2</f>
        <v>0.29653161076543477</v>
      </c>
      <c r="R8516">
        <f t="shared" ref="R8516:R8579" si="937">100*ABS(P8516/O8516)</f>
        <v>6.5423229006134953</v>
      </c>
    </row>
    <row r="8517" spans="1:18" x14ac:dyDescent="0.3">
      <c r="A8517" s="14">
        <v>43921.96875</v>
      </c>
      <c r="B8517" s="15">
        <v>43921</v>
      </c>
      <c r="C8517" s="16">
        <v>0.96875</v>
      </c>
      <c r="D8517">
        <v>0.45500000000000002</v>
      </c>
      <c r="E8517">
        <v>1.06</v>
      </c>
      <c r="F8517">
        <v>8.07</v>
      </c>
      <c r="G8517">
        <v>9.5435000000000016</v>
      </c>
      <c r="H8517" s="4"/>
      <c r="I8517">
        <f t="shared" si="931"/>
        <v>6.4367545736583578</v>
      </c>
      <c r="J8517">
        <f t="shared" si="932"/>
        <v>1.6332454263416425</v>
      </c>
      <c r="K8517">
        <f t="shared" si="933"/>
        <v>2.6674906226658934</v>
      </c>
      <c r="L8517">
        <f t="shared" si="934"/>
        <v>25.373740875961037</v>
      </c>
      <c r="O8517">
        <f>VLOOKUP(D8517,'Manning''s Flow'!I$6:J$6004,2,TRUE)</f>
        <v>6.9257807194443393</v>
      </c>
      <c r="P8517">
        <f t="shared" si="935"/>
        <v>1.144219280555661</v>
      </c>
      <c r="Q8517">
        <f t="shared" si="936"/>
        <v>1.3092377619953146</v>
      </c>
      <c r="R8517">
        <f t="shared" si="937"/>
        <v>16.52115951842412</v>
      </c>
    </row>
    <row r="8518" spans="1:18" x14ac:dyDescent="0.3">
      <c r="A8518" s="14">
        <v>43921.972222222219</v>
      </c>
      <c r="B8518" s="15">
        <v>43921</v>
      </c>
      <c r="C8518" s="16">
        <v>0.97222222222222221</v>
      </c>
      <c r="D8518">
        <v>0.498</v>
      </c>
      <c r="E8518">
        <v>1.1399999999999999</v>
      </c>
      <c r="F8518">
        <v>9.9130000000000003</v>
      </c>
      <c r="G8518">
        <v>8.7752499999999998</v>
      </c>
      <c r="H8518" s="4"/>
      <c r="I8518">
        <f t="shared" si="931"/>
        <v>7.9760884849464455</v>
      </c>
      <c r="J8518">
        <f t="shared" si="932"/>
        <v>1.9369115150535547</v>
      </c>
      <c r="K8518">
        <f t="shared" si="933"/>
        <v>3.7516262171470567</v>
      </c>
      <c r="L8518">
        <f t="shared" si="934"/>
        <v>24.283977274188427</v>
      </c>
      <c r="O8518">
        <f>VLOOKUP(D8518,'Manning''s Flow'!I$6:J$6004,2,TRUE)</f>
        <v>8.3234528388050908</v>
      </c>
      <c r="P8518">
        <f t="shared" si="935"/>
        <v>1.5895471611949095</v>
      </c>
      <c r="Q8518">
        <f t="shared" si="936"/>
        <v>2.5266601776627953</v>
      </c>
      <c r="R8518">
        <f t="shared" si="937"/>
        <v>19.097208718288407</v>
      </c>
    </row>
    <row r="8519" spans="1:18" x14ac:dyDescent="0.3">
      <c r="A8519" s="14">
        <v>43921.975694444445</v>
      </c>
      <c r="B8519" s="15">
        <v>43921</v>
      </c>
      <c r="C8519" s="16">
        <v>0.97569444444444453</v>
      </c>
      <c r="D8519">
        <v>0.46400000000000002</v>
      </c>
      <c r="E8519">
        <v>1.05</v>
      </c>
      <c r="F8519">
        <v>8.25</v>
      </c>
      <c r="G8519">
        <v>8.35</v>
      </c>
      <c r="H8519" s="4"/>
      <c r="I8519">
        <f t="shared" si="931"/>
        <v>6.7431967845940175</v>
      </c>
      <c r="J8519">
        <f t="shared" si="932"/>
        <v>1.5068032154059825</v>
      </c>
      <c r="K8519">
        <f t="shared" si="933"/>
        <v>2.2704559299578078</v>
      </c>
      <c r="L8519">
        <f t="shared" si="934"/>
        <v>22.345532297804674</v>
      </c>
      <c r="O8519">
        <f>VLOOKUP(D8519,'Manning''s Flow'!I$6:J$6004,2,TRUE)</f>
        <v>7.2623340511230463</v>
      </c>
      <c r="P8519">
        <f t="shared" si="935"/>
        <v>0.98766594887695369</v>
      </c>
      <c r="Q8519">
        <f t="shared" si="936"/>
        <v>0.9754840265710133</v>
      </c>
      <c r="R8519">
        <f t="shared" si="937"/>
        <v>13.599841895515963</v>
      </c>
    </row>
    <row r="8520" spans="1:18" x14ac:dyDescent="0.3">
      <c r="A8520" s="14">
        <v>43921.979166666664</v>
      </c>
      <c r="B8520" s="15">
        <v>43921</v>
      </c>
      <c r="C8520" s="16">
        <v>0.97916666666666663</v>
      </c>
      <c r="D8520">
        <v>0.45500000000000002</v>
      </c>
      <c r="E8520">
        <v>0.94</v>
      </c>
      <c r="F8520">
        <v>7.1669999999999998</v>
      </c>
      <c r="G8520">
        <v>8.3827499999999997</v>
      </c>
      <c r="H8520" s="4"/>
      <c r="I8520">
        <f t="shared" si="931"/>
        <v>6.4367545736583578</v>
      </c>
      <c r="J8520">
        <f t="shared" si="932"/>
        <v>0.73024542634164202</v>
      </c>
      <c r="K8520">
        <f t="shared" si="933"/>
        <v>0.5332583826928865</v>
      </c>
      <c r="L8520">
        <f t="shared" si="934"/>
        <v>11.344931952665764</v>
      </c>
      <c r="O8520">
        <f>VLOOKUP(D8520,'Manning''s Flow'!I$6:J$6004,2,TRUE)</f>
        <v>6.9257807194443393</v>
      </c>
      <c r="P8520">
        <f t="shared" si="935"/>
        <v>0.24121928055566055</v>
      </c>
      <c r="Q8520">
        <f t="shared" si="936"/>
        <v>5.8186741311790476E-2</v>
      </c>
      <c r="R8520">
        <f t="shared" si="937"/>
        <v>3.482918248890412</v>
      </c>
    </row>
    <row r="8521" spans="1:18" x14ac:dyDescent="0.3">
      <c r="A8521" s="14">
        <v>43921.982638888891</v>
      </c>
      <c r="B8521" s="15">
        <v>43921</v>
      </c>
      <c r="C8521" s="16">
        <v>0.98263888888888884</v>
      </c>
      <c r="D8521">
        <v>0.49</v>
      </c>
      <c r="E8521">
        <v>0.96</v>
      </c>
      <c r="F8521">
        <v>8.2010000000000005</v>
      </c>
      <c r="G8521">
        <v>8.1255000000000006</v>
      </c>
      <c r="H8521" s="4"/>
      <c r="I8521">
        <f t="shared" si="931"/>
        <v>7.6751961087923979</v>
      </c>
      <c r="J8521">
        <f t="shared" si="932"/>
        <v>0.52580389120760263</v>
      </c>
      <c r="K8521">
        <f t="shared" si="933"/>
        <v>0.27646973200905639</v>
      </c>
      <c r="L8521">
        <f t="shared" si="934"/>
        <v>6.8506899856964276</v>
      </c>
      <c r="O8521">
        <f>VLOOKUP(D8521,'Manning''s Flow'!I$6:J$6004,2,TRUE)</f>
        <v>8.3234528388050908</v>
      </c>
      <c r="P8521">
        <f t="shared" si="935"/>
        <v>0.12245283880509028</v>
      </c>
      <c r="Q8521">
        <f t="shared" si="936"/>
        <v>1.4994697731425423E-2</v>
      </c>
      <c r="R8521">
        <f t="shared" si="937"/>
        <v>1.4711783820555597</v>
      </c>
    </row>
    <row r="8522" spans="1:18" x14ac:dyDescent="0.3">
      <c r="A8522" s="14">
        <v>43921.986111111109</v>
      </c>
      <c r="B8522" s="15">
        <v>43921</v>
      </c>
      <c r="C8522" s="16">
        <v>0.98611111111111116</v>
      </c>
      <c r="D8522">
        <v>0.47199999999999998</v>
      </c>
      <c r="E8522">
        <v>1.1000000000000001</v>
      </c>
      <c r="F8522">
        <v>8.8840000000000003</v>
      </c>
      <c r="G8522">
        <v>8.2577500000000015</v>
      </c>
      <c r="H8522" s="4"/>
      <c r="I8522">
        <f t="shared" si="931"/>
        <v>7.0225390794757772</v>
      </c>
      <c r="J8522">
        <f t="shared" si="932"/>
        <v>1.8614609205242232</v>
      </c>
      <c r="K8522">
        <f t="shared" si="933"/>
        <v>3.4650367586388882</v>
      </c>
      <c r="L8522">
        <f t="shared" si="934"/>
        <v>26.506949971479244</v>
      </c>
      <c r="O8522">
        <f>VLOOKUP(D8522,'Manning''s Flow'!I$6:J$6004,2,TRUE)</f>
        <v>7.6074461488202409</v>
      </c>
      <c r="P8522">
        <f t="shared" si="935"/>
        <v>1.2765538511797594</v>
      </c>
      <c r="Q8522">
        <f t="shared" si="936"/>
        <v>1.6295897349618753</v>
      </c>
      <c r="R8522">
        <f t="shared" si="937"/>
        <v>16.780320572860404</v>
      </c>
    </row>
    <row r="8523" spans="1:18" x14ac:dyDescent="0.3">
      <c r="A8523" s="14">
        <v>43921.989583333336</v>
      </c>
      <c r="B8523" s="15">
        <v>43921</v>
      </c>
      <c r="C8523" s="16">
        <v>0.98958333333333337</v>
      </c>
      <c r="D8523">
        <v>0.48099999999999998</v>
      </c>
      <c r="E8523">
        <v>1.06</v>
      </c>
      <c r="F8523">
        <v>8.7789999999999999</v>
      </c>
      <c r="G8523">
        <v>8.3112500000000011</v>
      </c>
      <c r="H8523" s="4"/>
      <c r="I8523">
        <f t="shared" si="931"/>
        <v>7.344671442312487</v>
      </c>
      <c r="J8523">
        <f t="shared" si="932"/>
        <v>1.4343285576875129</v>
      </c>
      <c r="K8523">
        <f t="shared" si="933"/>
        <v>2.0572984113979409</v>
      </c>
      <c r="L8523">
        <f t="shared" si="934"/>
        <v>19.528832146586957</v>
      </c>
      <c r="O8523">
        <f>VLOOKUP(D8523,'Manning''s Flow'!I$6:J$6004,2,TRUE)</f>
        <v>7.9611437039127937</v>
      </c>
      <c r="P8523">
        <f t="shared" si="935"/>
        <v>0.81785629608720622</v>
      </c>
      <c r="Q8523">
        <f t="shared" si="936"/>
        <v>0.66888892104948394</v>
      </c>
      <c r="R8523">
        <f t="shared" si="937"/>
        <v>10.273100530583829</v>
      </c>
    </row>
    <row r="8524" spans="1:18" x14ac:dyDescent="0.3">
      <c r="A8524" s="14">
        <v>43921.993055555555</v>
      </c>
      <c r="B8524" s="15">
        <v>43921</v>
      </c>
      <c r="C8524" s="16">
        <v>0.99305555555555547</v>
      </c>
      <c r="D8524">
        <v>0.42099999999999999</v>
      </c>
      <c r="E8524">
        <v>1.0900000000000001</v>
      </c>
      <c r="F8524">
        <v>7.3810000000000002</v>
      </c>
      <c r="G8524">
        <v>8.7282499999999992</v>
      </c>
      <c r="H8524" s="4"/>
      <c r="I8524">
        <f t="shared" si="931"/>
        <v>5.3527471076135891</v>
      </c>
      <c r="J8524">
        <f t="shared" si="932"/>
        <v>2.0282528923864112</v>
      </c>
      <c r="K8524">
        <f t="shared" si="933"/>
        <v>4.1138097954738431</v>
      </c>
      <c r="L8524">
        <f t="shared" si="934"/>
        <v>37.891812402298704</v>
      </c>
      <c r="O8524">
        <f>VLOOKUP(D8524,'Manning''s Flow'!I$6:J$6004,2,TRUE)</f>
        <v>5.9671973892893044</v>
      </c>
      <c r="P8524">
        <f t="shared" si="935"/>
        <v>1.4138026107106958</v>
      </c>
      <c r="Q8524">
        <f t="shared" si="936"/>
        <v>1.9988378220523793</v>
      </c>
      <c r="R8524">
        <f t="shared" si="937"/>
        <v>23.692908386914954</v>
      </c>
    </row>
    <row r="8525" spans="1:18" x14ac:dyDescent="0.3">
      <c r="A8525" s="14">
        <v>43921.996527777781</v>
      </c>
      <c r="B8525" s="15">
        <v>43921</v>
      </c>
      <c r="C8525" s="16">
        <v>0.99652777777777779</v>
      </c>
      <c r="D8525">
        <v>0.48099999999999998</v>
      </c>
      <c r="E8525">
        <v>1.19</v>
      </c>
      <c r="F8525">
        <v>9.8689999999999998</v>
      </c>
      <c r="G8525">
        <v>8.4442500000000003</v>
      </c>
      <c r="H8525" s="4"/>
      <c r="I8525">
        <f t="shared" si="931"/>
        <v>7.344671442312487</v>
      </c>
      <c r="J8525">
        <f t="shared" si="932"/>
        <v>2.5243285576875127</v>
      </c>
      <c r="K8525">
        <f t="shared" si="933"/>
        <v>6.372234667156718</v>
      </c>
      <c r="L8525">
        <f t="shared" si="934"/>
        <v>34.369523232106921</v>
      </c>
      <c r="O8525">
        <f>VLOOKUP(D8525,'Manning''s Flow'!I$6:J$6004,2,TRUE)</f>
        <v>7.9611437039127937</v>
      </c>
      <c r="P8525">
        <f t="shared" si="935"/>
        <v>1.9078562960872061</v>
      </c>
      <c r="Q8525">
        <f t="shared" si="936"/>
        <v>3.6399156465195928</v>
      </c>
      <c r="R8525">
        <f t="shared" si="937"/>
        <v>23.964600653415172</v>
      </c>
    </row>
    <row r="8526" spans="1:18" x14ac:dyDescent="0.3">
      <c r="A8526" s="14">
        <v>43922</v>
      </c>
      <c r="B8526" s="15">
        <v>43922</v>
      </c>
      <c r="C8526" s="16">
        <v>0</v>
      </c>
      <c r="D8526">
        <v>0.49</v>
      </c>
      <c r="E8526">
        <v>0.91</v>
      </c>
      <c r="F8526">
        <v>7.7480000000000002</v>
      </c>
      <c r="G8526">
        <v>8.43675</v>
      </c>
      <c r="H8526" s="4"/>
      <c r="I8526">
        <f t="shared" si="931"/>
        <v>7.6751961087923979</v>
      </c>
      <c r="J8526">
        <f t="shared" si="932"/>
        <v>7.2803891207602334E-2</v>
      </c>
      <c r="K8526">
        <f t="shared" si="933"/>
        <v>5.3004065749683964E-3</v>
      </c>
      <c r="L8526">
        <f t="shared" si="934"/>
        <v>0.94856066445261378</v>
      </c>
      <c r="O8526">
        <f>VLOOKUP(D8526,'Manning''s Flow'!I$6:J$6004,2,TRUE)</f>
        <v>8.3234528388050908</v>
      </c>
      <c r="P8526">
        <f t="shared" si="935"/>
        <v>0.57545283880509057</v>
      </c>
      <c r="Q8526">
        <f t="shared" si="936"/>
        <v>0.33114596968883753</v>
      </c>
      <c r="R8526">
        <f t="shared" si="937"/>
        <v>6.913631277181624</v>
      </c>
    </row>
    <row r="8527" spans="1:18" x14ac:dyDescent="0.3">
      <c r="A8527" s="14">
        <v>43922.003472222219</v>
      </c>
      <c r="B8527" s="15">
        <v>43922</v>
      </c>
      <c r="C8527" s="16">
        <v>3.472222222222222E-3</v>
      </c>
      <c r="D8527">
        <v>0.46400000000000002</v>
      </c>
      <c r="E8527">
        <v>1.1100000000000001</v>
      </c>
      <c r="F8527">
        <v>8.7490000000000006</v>
      </c>
      <c r="G8527">
        <v>8.3040000000000003</v>
      </c>
      <c r="H8527" s="4"/>
      <c r="I8527">
        <f t="shared" si="931"/>
        <v>6.7431967845940175</v>
      </c>
      <c r="J8527">
        <f t="shared" si="932"/>
        <v>2.0058032154059831</v>
      </c>
      <c r="K8527">
        <f t="shared" si="933"/>
        <v>4.0232465389329803</v>
      </c>
      <c r="L8527">
        <f t="shared" si="934"/>
        <v>29.745583281635536</v>
      </c>
      <c r="O8527">
        <f>VLOOKUP(D8527,'Manning''s Flow'!I$6:J$6004,2,TRUE)</f>
        <v>7.2623340511230463</v>
      </c>
      <c r="P8527">
        <f t="shared" si="935"/>
        <v>1.4866659488769542</v>
      </c>
      <c r="Q8527">
        <f t="shared" si="936"/>
        <v>2.2101756435502149</v>
      </c>
      <c r="R8527">
        <f t="shared" si="937"/>
        <v>20.470911120468998</v>
      </c>
    </row>
    <row r="8528" spans="1:18" x14ac:dyDescent="0.3">
      <c r="A8528" s="14">
        <v>43922.006944444445</v>
      </c>
      <c r="B8528" s="15">
        <v>43922</v>
      </c>
      <c r="C8528" s="16">
        <v>6.9444444444444441E-3</v>
      </c>
      <c r="D8528">
        <v>0.44700000000000001</v>
      </c>
      <c r="E8528">
        <v>0.92</v>
      </c>
      <c r="F8528">
        <v>6.85</v>
      </c>
      <c r="G8528">
        <v>7.7595000000000001</v>
      </c>
      <c r="H8528" s="4"/>
      <c r="I8528">
        <f t="shared" si="931"/>
        <v>6.1712636750234946</v>
      </c>
      <c r="J8528">
        <f t="shared" si="932"/>
        <v>0.67873632497650505</v>
      </c>
      <c r="K8528">
        <f t="shared" si="933"/>
        <v>0.46068299884261188</v>
      </c>
      <c r="L8528">
        <f t="shared" si="934"/>
        <v>10.998336170977511</v>
      </c>
      <c r="O8528">
        <f>VLOOKUP(D8528,'Manning''s Flow'!I$6:J$6004,2,TRUE)</f>
        <v>6.5977588709215382</v>
      </c>
      <c r="P8528">
        <f t="shared" si="935"/>
        <v>0.25224112907846141</v>
      </c>
      <c r="Q8528">
        <f t="shared" si="936"/>
        <v>6.3625587198777034E-2</v>
      </c>
      <c r="R8528">
        <f t="shared" si="937"/>
        <v>3.8231334914370669</v>
      </c>
    </row>
    <row r="8529" spans="1:18" x14ac:dyDescent="0.3">
      <c r="A8529" s="14">
        <v>43922.010416666664</v>
      </c>
      <c r="B8529" s="15">
        <v>43922</v>
      </c>
      <c r="C8529" s="16">
        <v>1.0416666666666666E-2</v>
      </c>
      <c r="D8529">
        <v>0.52400000000000002</v>
      </c>
      <c r="E8529">
        <v>0.82</v>
      </c>
      <c r="F8529">
        <v>7.6909999999999998</v>
      </c>
      <c r="G8529">
        <v>8.0257500000000004</v>
      </c>
      <c r="H8529" s="4"/>
      <c r="I8529">
        <f t="shared" si="931"/>
        <v>9.0005910555908688</v>
      </c>
      <c r="J8529">
        <f t="shared" si="932"/>
        <v>1.309591055590869</v>
      </c>
      <c r="K8529">
        <f t="shared" si="933"/>
        <v>1.7150287328836065</v>
      </c>
      <c r="L8529">
        <f t="shared" si="934"/>
        <v>14.550056185225685</v>
      </c>
      <c r="O8529">
        <f>VLOOKUP(D8529,'Manning''s Flow'!I$6:J$6004,2,TRUE)</f>
        <v>9.4623028485852672</v>
      </c>
      <c r="P8529">
        <f t="shared" si="935"/>
        <v>1.7713028485852673</v>
      </c>
      <c r="Q8529">
        <f t="shared" si="936"/>
        <v>3.1375137814062826</v>
      </c>
      <c r="R8529">
        <f t="shared" si="937"/>
        <v>18.719574684191169</v>
      </c>
    </row>
    <row r="8530" spans="1:18" x14ac:dyDescent="0.3">
      <c r="A8530" s="14">
        <v>43922.013888888891</v>
      </c>
      <c r="B8530" s="15">
        <v>43922</v>
      </c>
      <c r="C8530" s="16">
        <v>1.3888888888888888E-2</v>
      </c>
      <c r="D8530">
        <v>0.54900000000000004</v>
      </c>
      <c r="E8530">
        <v>0.87</v>
      </c>
      <c r="F8530">
        <v>8.8130000000000006</v>
      </c>
      <c r="G8530">
        <v>7.7372499999999995</v>
      </c>
      <c r="H8530" s="4"/>
      <c r="I8530">
        <f t="shared" si="931"/>
        <v>10.053873598859862</v>
      </c>
      <c r="J8530">
        <f t="shared" si="932"/>
        <v>1.2408735988598618</v>
      </c>
      <c r="K8530">
        <f t="shared" si="933"/>
        <v>1.5397672883474252</v>
      </c>
      <c r="L8530">
        <f t="shared" si="934"/>
        <v>12.342243879021717</v>
      </c>
      <c r="O8530">
        <f>VLOOKUP(D8530,'Manning''s Flow'!I$6:J$6004,2,TRUE)</f>
        <v>10.265049239273067</v>
      </c>
      <c r="P8530">
        <f t="shared" si="935"/>
        <v>1.452049239273066</v>
      </c>
      <c r="Q8530">
        <f t="shared" si="936"/>
        <v>2.1084469932734895</v>
      </c>
      <c r="R8530">
        <f t="shared" si="937"/>
        <v>14.145565261564149</v>
      </c>
    </row>
    <row r="8531" spans="1:18" x14ac:dyDescent="0.3">
      <c r="A8531" s="14">
        <v>43922.017361111109</v>
      </c>
      <c r="B8531" s="15">
        <v>43922</v>
      </c>
      <c r="C8531" s="16">
        <v>1.7361111111111112E-2</v>
      </c>
      <c r="D8531">
        <v>0.47199999999999998</v>
      </c>
      <c r="E8531">
        <v>0.94</v>
      </c>
      <c r="F8531">
        <v>7.5949999999999998</v>
      </c>
      <c r="G8531">
        <v>8.1247500000000006</v>
      </c>
      <c r="H8531" s="4"/>
      <c r="I8531">
        <f t="shared" si="931"/>
        <v>7.0225390794757772</v>
      </c>
      <c r="J8531">
        <f t="shared" si="932"/>
        <v>0.57246092052422259</v>
      </c>
      <c r="K8531">
        <f t="shared" si="933"/>
        <v>0.32771150552744027</v>
      </c>
      <c r="L8531">
        <f t="shared" si="934"/>
        <v>8.1517655373013032</v>
      </c>
      <c r="O8531">
        <f>VLOOKUP(D8531,'Manning''s Flow'!I$6:J$6004,2,TRUE)</f>
        <v>7.6074461488202409</v>
      </c>
      <c r="P8531">
        <f t="shared" si="935"/>
        <v>1.2446148820241199E-2</v>
      </c>
      <c r="Q8531">
        <f t="shared" si="936"/>
        <v>1.5490662045559138E-4</v>
      </c>
      <c r="R8531">
        <f t="shared" si="937"/>
        <v>0.16360482317934438</v>
      </c>
    </row>
    <row r="8532" spans="1:18" x14ac:dyDescent="0.3">
      <c r="A8532" s="14">
        <v>43922.020833333336</v>
      </c>
      <c r="B8532" s="15">
        <v>43922</v>
      </c>
      <c r="C8532" s="16">
        <v>2.0833333333333332E-2</v>
      </c>
      <c r="D8532">
        <v>0.498</v>
      </c>
      <c r="E8532">
        <v>0.96</v>
      </c>
      <c r="F8532">
        <v>8.4</v>
      </c>
      <c r="G8532">
        <v>7.8097500000000002</v>
      </c>
      <c r="H8532" s="4"/>
      <c r="I8532">
        <f t="shared" si="931"/>
        <v>7.9760884849464455</v>
      </c>
      <c r="J8532">
        <f t="shared" si="932"/>
        <v>0.42391151505355484</v>
      </c>
      <c r="K8532">
        <f t="shared" si="933"/>
        <v>0.17970097259500026</v>
      </c>
      <c r="L8532">
        <f t="shared" si="934"/>
        <v>5.3147794918977898</v>
      </c>
      <c r="O8532">
        <f>VLOOKUP(D8532,'Manning''s Flow'!I$6:J$6004,2,TRUE)</f>
        <v>8.3234528388050908</v>
      </c>
      <c r="P8532">
        <f t="shared" si="935"/>
        <v>7.6547161194909563E-2</v>
      </c>
      <c r="Q8532">
        <f t="shared" si="936"/>
        <v>5.8594678869994688E-3</v>
      </c>
      <c r="R8532">
        <f t="shared" si="937"/>
        <v>0.91965633346339259</v>
      </c>
    </row>
    <row r="8533" spans="1:18" x14ac:dyDescent="0.3">
      <c r="A8533" s="14">
        <v>43922.024305555555</v>
      </c>
      <c r="B8533" s="15">
        <v>43922</v>
      </c>
      <c r="C8533" s="16">
        <v>2.4305555555555556E-2</v>
      </c>
      <c r="D8533">
        <v>0.48099999999999998</v>
      </c>
      <c r="E8533">
        <v>0.78</v>
      </c>
      <c r="F8533">
        <v>6.431</v>
      </c>
      <c r="G8533">
        <v>7.9167500000000004</v>
      </c>
      <c r="H8533" s="4"/>
      <c r="I8533">
        <f t="shared" si="931"/>
        <v>7.344671442312487</v>
      </c>
      <c r="J8533">
        <f t="shared" si="932"/>
        <v>0.91367144231248698</v>
      </c>
      <c r="K8533">
        <f t="shared" si="933"/>
        <v>0.83479550449738027</v>
      </c>
      <c r="L8533">
        <f t="shared" si="934"/>
        <v>12.439922595432199</v>
      </c>
      <c r="O8533">
        <f>VLOOKUP(D8533,'Manning''s Flow'!I$6:J$6004,2,TRUE)</f>
        <v>7.9611437039127937</v>
      </c>
      <c r="P8533">
        <f t="shared" si="935"/>
        <v>1.5301437039127936</v>
      </c>
      <c r="Q8533">
        <f t="shared" si="936"/>
        <v>2.3413397546239629</v>
      </c>
      <c r="R8533">
        <f t="shared" si="937"/>
        <v>19.220149275295068</v>
      </c>
    </row>
    <row r="8534" spans="1:18" x14ac:dyDescent="0.3">
      <c r="A8534" s="14">
        <v>43922.027777777781</v>
      </c>
      <c r="B8534" s="15">
        <v>43922</v>
      </c>
      <c r="C8534" s="16">
        <v>2.7777777777777776E-2</v>
      </c>
      <c r="D8534">
        <v>0.52400000000000002</v>
      </c>
      <c r="E8534">
        <v>0.98</v>
      </c>
      <c r="F8534">
        <v>9.2409999999999997</v>
      </c>
      <c r="G8534">
        <v>7.71225</v>
      </c>
      <c r="H8534" s="4"/>
      <c r="I8534">
        <f t="shared" si="931"/>
        <v>9.0005910555908688</v>
      </c>
      <c r="J8534">
        <f t="shared" si="932"/>
        <v>0.24040894440913085</v>
      </c>
      <c r="K8534">
        <f t="shared" si="933"/>
        <v>5.7796460551912572E-2</v>
      </c>
      <c r="L8534">
        <f t="shared" si="934"/>
        <v>2.6710350789662507</v>
      </c>
      <c r="O8534">
        <f>VLOOKUP(D8534,'Manning''s Flow'!I$6:J$6004,2,TRUE)</f>
        <v>9.4623028485852672</v>
      </c>
      <c r="P8534">
        <f t="shared" si="935"/>
        <v>0.2213028485852675</v>
      </c>
      <c r="Q8534">
        <f t="shared" si="936"/>
        <v>4.8974950791953832E-2</v>
      </c>
      <c r="R8534">
        <f t="shared" si="937"/>
        <v>2.3387842486816521</v>
      </c>
    </row>
    <row r="8535" spans="1:18" x14ac:dyDescent="0.3">
      <c r="A8535" s="14">
        <v>43922.03125</v>
      </c>
      <c r="B8535" s="15">
        <v>43922</v>
      </c>
      <c r="C8535" s="16">
        <v>3.125E-2</v>
      </c>
      <c r="D8535">
        <v>0.46400000000000002</v>
      </c>
      <c r="E8535">
        <v>0.86</v>
      </c>
      <c r="F8535">
        <v>6.7770000000000001</v>
      </c>
      <c r="G8535">
        <v>7.2060000000000004</v>
      </c>
      <c r="H8535" s="4"/>
      <c r="I8535">
        <f t="shared" si="931"/>
        <v>6.7431967845940175</v>
      </c>
      <c r="J8535">
        <f t="shared" si="932"/>
        <v>3.3803215405982634E-2</v>
      </c>
      <c r="K8535">
        <f t="shared" si="933"/>
        <v>1.1426573717832618E-3</v>
      </c>
      <c r="L8535">
        <f t="shared" si="934"/>
        <v>0.50129362208755113</v>
      </c>
      <c r="O8535">
        <f>VLOOKUP(D8535,'Manning''s Flow'!I$6:J$6004,2,TRUE)</f>
        <v>7.2623340511230463</v>
      </c>
      <c r="P8535">
        <f t="shared" si="935"/>
        <v>0.48533405112304617</v>
      </c>
      <c r="Q8535">
        <f t="shared" si="936"/>
        <v>0.23554914117950759</v>
      </c>
      <c r="R8535">
        <f t="shared" si="937"/>
        <v>6.682893512010704</v>
      </c>
    </row>
    <row r="8536" spans="1:18" x14ac:dyDescent="0.3">
      <c r="A8536" s="14">
        <v>43922.034722222219</v>
      </c>
      <c r="B8536" s="15">
        <v>43922</v>
      </c>
      <c r="C8536" s="16">
        <v>3.4722222222222224E-2</v>
      </c>
      <c r="D8536">
        <v>0.41299999999999998</v>
      </c>
      <c r="E8536">
        <v>0.97</v>
      </c>
      <c r="F8536">
        <v>6.375</v>
      </c>
      <c r="G8536">
        <v>7.6675000000000004</v>
      </c>
      <c r="H8536" s="4"/>
      <c r="I8536">
        <f t="shared" si="931"/>
        <v>5.1143716796947718</v>
      </c>
      <c r="J8536">
        <f t="shared" si="932"/>
        <v>1.2606283203052282</v>
      </c>
      <c r="K8536">
        <f t="shared" si="933"/>
        <v>1.5891837619555811</v>
      </c>
      <c r="L8536">
        <f t="shared" si="934"/>
        <v>24.648742783208576</v>
      </c>
      <c r="O8536">
        <f>VLOOKUP(D8536,'Manning''s Flow'!I$6:J$6004,2,TRUE)</f>
        <v>5.6646000096992335</v>
      </c>
      <c r="P8536">
        <f t="shared" si="935"/>
        <v>0.7103999903007665</v>
      </c>
      <c r="Q8536">
        <f t="shared" si="936"/>
        <v>0.50466814621932909</v>
      </c>
      <c r="R8536">
        <f t="shared" si="937"/>
        <v>12.541044188193013</v>
      </c>
    </row>
    <row r="8537" spans="1:18" x14ac:dyDescent="0.3">
      <c r="A8537" s="14">
        <v>43922.038194444445</v>
      </c>
      <c r="B8537" s="15">
        <v>43922</v>
      </c>
      <c r="C8537" s="16">
        <v>3.8194444444444441E-2</v>
      </c>
      <c r="D8537">
        <v>0.49</v>
      </c>
      <c r="E8537">
        <v>0.97</v>
      </c>
      <c r="F8537">
        <v>8.2769999999999992</v>
      </c>
      <c r="G8537">
        <v>7.2895000000000003</v>
      </c>
      <c r="H8537" s="4"/>
      <c r="I8537">
        <f t="shared" si="931"/>
        <v>7.6751961087923979</v>
      </c>
      <c r="J8537">
        <f t="shared" si="932"/>
        <v>0.60180389120760136</v>
      </c>
      <c r="K8537">
        <f t="shared" si="933"/>
        <v>0.36216792347261051</v>
      </c>
      <c r="L8537">
        <f t="shared" si="934"/>
        <v>7.8408926974282629</v>
      </c>
      <c r="O8537">
        <f>VLOOKUP(D8537,'Manning''s Flow'!I$6:J$6004,2,TRUE)</f>
        <v>8.3234528388050908</v>
      </c>
      <c r="P8537">
        <f t="shared" si="935"/>
        <v>4.6452838805091545E-2</v>
      </c>
      <c r="Q8537">
        <f t="shared" si="936"/>
        <v>2.1578662330518188E-3</v>
      </c>
      <c r="R8537">
        <f t="shared" si="937"/>
        <v>0.55809577713376324</v>
      </c>
    </row>
    <row r="8538" spans="1:18" x14ac:dyDescent="0.3">
      <c r="A8538" s="14">
        <v>43922.041666666664</v>
      </c>
      <c r="B8538" s="15">
        <v>43922</v>
      </c>
      <c r="C8538" s="16">
        <v>4.1666666666666664E-2</v>
      </c>
      <c r="D8538">
        <v>0.47199999999999998</v>
      </c>
      <c r="E8538">
        <v>0.96</v>
      </c>
      <c r="F8538">
        <v>7.7290000000000001</v>
      </c>
      <c r="G8538">
        <v>7.82</v>
      </c>
      <c r="H8538" s="4"/>
      <c r="I8538">
        <f t="shared" si="931"/>
        <v>7.0225390794757772</v>
      </c>
      <c r="J8538">
        <f t="shared" si="932"/>
        <v>0.70646092052422294</v>
      </c>
      <c r="K8538">
        <f t="shared" si="933"/>
        <v>0.49908703222793244</v>
      </c>
      <c r="L8538">
        <f t="shared" si="934"/>
        <v>10.059907286083188</v>
      </c>
      <c r="O8538">
        <f>VLOOKUP(D8538,'Manning''s Flow'!I$6:J$6004,2,TRUE)</f>
        <v>7.6074461488202409</v>
      </c>
      <c r="P8538">
        <f t="shared" si="935"/>
        <v>0.12155385117975914</v>
      </c>
      <c r="Q8538">
        <f t="shared" si="936"/>
        <v>1.4775338736631033E-2</v>
      </c>
      <c r="R8538">
        <f t="shared" si="937"/>
        <v>1.5978272971226968</v>
      </c>
    </row>
    <row r="8539" spans="1:18" x14ac:dyDescent="0.3">
      <c r="A8539" s="14">
        <v>43922.045138888891</v>
      </c>
      <c r="B8539" s="15">
        <v>43922</v>
      </c>
      <c r="C8539" s="16">
        <v>4.5138888888888888E-2</v>
      </c>
      <c r="D8539">
        <v>0.50700000000000001</v>
      </c>
      <c r="E8539">
        <v>0.99</v>
      </c>
      <c r="F8539">
        <v>8.8989999999999991</v>
      </c>
      <c r="G8539">
        <v>8.0945</v>
      </c>
      <c r="H8539" s="4"/>
      <c r="I8539">
        <f t="shared" si="931"/>
        <v>8.3226242655333547</v>
      </c>
      <c r="J8539">
        <f t="shared" si="932"/>
        <v>0.57637573446664447</v>
      </c>
      <c r="K8539">
        <f t="shared" si="933"/>
        <v>0.33220898728196385</v>
      </c>
      <c r="L8539">
        <f t="shared" si="934"/>
        <v>6.9254085739951092</v>
      </c>
      <c r="O8539">
        <f>VLOOKUP(D8539,'Manning''s Flow'!I$6:J$6004,2,TRUE)</f>
        <v>8.6943991281304811</v>
      </c>
      <c r="P8539">
        <f t="shared" si="935"/>
        <v>0.20460087186951803</v>
      </c>
      <c r="Q8539">
        <f t="shared" si="936"/>
        <v>4.1861516769766932E-2</v>
      </c>
      <c r="R8539">
        <f t="shared" si="937"/>
        <v>2.3532491303227352</v>
      </c>
    </row>
    <row r="8540" spans="1:18" x14ac:dyDescent="0.3">
      <c r="A8540" s="14">
        <v>43922.048611111109</v>
      </c>
      <c r="B8540" s="15">
        <v>43922</v>
      </c>
      <c r="C8540" s="16">
        <v>4.8611111111111112E-2</v>
      </c>
      <c r="D8540">
        <v>0.45500000000000002</v>
      </c>
      <c r="E8540">
        <v>0.98</v>
      </c>
      <c r="F8540">
        <v>7.4729999999999999</v>
      </c>
      <c r="G8540">
        <v>8.2104999999999997</v>
      </c>
      <c r="H8540" s="4"/>
      <c r="I8540">
        <f t="shared" si="931"/>
        <v>6.4367545736583578</v>
      </c>
      <c r="J8540">
        <f t="shared" si="932"/>
        <v>1.0362454263416421</v>
      </c>
      <c r="K8540">
        <f t="shared" si="933"/>
        <v>1.0738045836139716</v>
      </c>
      <c r="L8540">
        <f t="shared" si="934"/>
        <v>16.098880491456853</v>
      </c>
      <c r="O8540">
        <f>VLOOKUP(D8540,'Manning''s Flow'!I$6:J$6004,2,TRUE)</f>
        <v>6.9257807194443393</v>
      </c>
      <c r="P8540">
        <f t="shared" si="935"/>
        <v>0.5472192805556606</v>
      </c>
      <c r="Q8540">
        <f t="shared" si="936"/>
        <v>0.29944894101185476</v>
      </c>
      <c r="R8540">
        <f t="shared" si="937"/>
        <v>7.9011926990314025</v>
      </c>
    </row>
    <row r="8541" spans="1:18" x14ac:dyDescent="0.3">
      <c r="A8541" s="14">
        <v>43922.052083333336</v>
      </c>
      <c r="B8541" s="15">
        <v>43922</v>
      </c>
      <c r="C8541" s="16">
        <v>5.2083333333333336E-2</v>
      </c>
      <c r="D8541">
        <v>0.52400000000000002</v>
      </c>
      <c r="E8541">
        <v>0.93</v>
      </c>
      <c r="F8541">
        <v>8.7409999999999997</v>
      </c>
      <c r="G8541">
        <v>8.78125</v>
      </c>
      <c r="H8541" s="4"/>
      <c r="I8541">
        <f t="shared" si="931"/>
        <v>9.0005910555908688</v>
      </c>
      <c r="J8541">
        <f t="shared" si="932"/>
        <v>0.25959105559086915</v>
      </c>
      <c r="K8541">
        <f t="shared" si="933"/>
        <v>6.7387516142781712E-2</v>
      </c>
      <c r="L8541">
        <f t="shared" si="934"/>
        <v>2.8841556514182454</v>
      </c>
      <c r="O8541">
        <f>VLOOKUP(D8541,'Manning''s Flow'!I$6:J$6004,2,TRUE)</f>
        <v>9.4623028485852672</v>
      </c>
      <c r="P8541">
        <f t="shared" si="935"/>
        <v>0.7213028485852675</v>
      </c>
      <c r="Q8541">
        <f t="shared" si="936"/>
        <v>0.52027779937722129</v>
      </c>
      <c r="R8541">
        <f t="shared" si="937"/>
        <v>7.6229101956202054</v>
      </c>
    </row>
    <row r="8542" spans="1:18" x14ac:dyDescent="0.3">
      <c r="A8542" s="14">
        <v>43922.055555555555</v>
      </c>
      <c r="B8542" s="15">
        <v>43922</v>
      </c>
      <c r="C8542" s="16">
        <v>5.5555555555555552E-2</v>
      </c>
      <c r="D8542">
        <v>0.51500000000000001</v>
      </c>
      <c r="E8542">
        <v>1.0900000000000001</v>
      </c>
      <c r="F8542">
        <v>10.012</v>
      </c>
      <c r="G8542">
        <v>8.6297499999999996</v>
      </c>
      <c r="H8542" s="4"/>
      <c r="I8542">
        <f t="shared" si="931"/>
        <v>8.637839979858752</v>
      </c>
      <c r="J8542">
        <f t="shared" si="932"/>
        <v>1.3741600201412485</v>
      </c>
      <c r="K8542">
        <f t="shared" si="933"/>
        <v>1.8883157609545964</v>
      </c>
      <c r="L8542">
        <f t="shared" si="934"/>
        <v>15.908607051594387</v>
      </c>
      <c r="O8542">
        <f>VLOOKUP(D8542,'Manning''s Flow'!I$6:J$6004,2,TRUE)</f>
        <v>9.0740076187420708</v>
      </c>
      <c r="P8542">
        <f t="shared" si="935"/>
        <v>0.93799238125792961</v>
      </c>
      <c r="Q8542">
        <f t="shared" si="936"/>
        <v>0.8798297072979212</v>
      </c>
      <c r="R8542">
        <f t="shared" si="937"/>
        <v>10.337134601039308</v>
      </c>
    </row>
    <row r="8543" spans="1:18" x14ac:dyDescent="0.3">
      <c r="A8543" s="14">
        <v>43922.059027777781</v>
      </c>
      <c r="B8543" s="15">
        <v>43922</v>
      </c>
      <c r="C8543" s="16">
        <v>5.9027777777777783E-2</v>
      </c>
      <c r="D8543">
        <v>0.48099999999999998</v>
      </c>
      <c r="E8543">
        <v>1</v>
      </c>
      <c r="F8543">
        <v>8.2929999999999993</v>
      </c>
      <c r="G8543">
        <v>8.5924999999999994</v>
      </c>
      <c r="H8543" s="4"/>
      <c r="I8543">
        <f t="shared" si="931"/>
        <v>7.344671442312487</v>
      </c>
      <c r="J8543">
        <f t="shared" si="932"/>
        <v>0.94832855768751223</v>
      </c>
      <c r="K8543">
        <f t="shared" si="933"/>
        <v>0.89932705332567719</v>
      </c>
      <c r="L8543">
        <f t="shared" si="934"/>
        <v>12.911790066254191</v>
      </c>
      <c r="O8543">
        <f>VLOOKUP(D8543,'Manning''s Flow'!I$6:J$6004,2,TRUE)</f>
        <v>7.9611437039127937</v>
      </c>
      <c r="P8543">
        <f t="shared" si="935"/>
        <v>0.33185629608720557</v>
      </c>
      <c r="Q8543">
        <f t="shared" si="936"/>
        <v>0.11012860125271905</v>
      </c>
      <c r="R8543">
        <f t="shared" si="937"/>
        <v>4.16845001710122</v>
      </c>
    </row>
    <row r="8544" spans="1:18" x14ac:dyDescent="0.3">
      <c r="A8544" s="14">
        <v>43922.0625</v>
      </c>
      <c r="B8544" s="15">
        <v>43922</v>
      </c>
      <c r="C8544" s="16">
        <v>6.25E-2</v>
      </c>
      <c r="D8544">
        <v>0.44700000000000001</v>
      </c>
      <c r="E8544">
        <v>0.99</v>
      </c>
      <c r="F8544">
        <v>7.3239999999999998</v>
      </c>
      <c r="G8544">
        <v>8.7829999999999995</v>
      </c>
      <c r="H8544" s="4"/>
      <c r="I8544">
        <f t="shared" si="931"/>
        <v>6.1712636750234946</v>
      </c>
      <c r="J8544">
        <f t="shared" si="932"/>
        <v>1.1527363249765052</v>
      </c>
      <c r="K8544">
        <f t="shared" si="933"/>
        <v>1.3288010349203392</v>
      </c>
      <c r="L8544">
        <f t="shared" si="934"/>
        <v>18.679096951275813</v>
      </c>
      <c r="O8544">
        <f>VLOOKUP(D8544,'Manning''s Flow'!I$6:J$6004,2,TRUE)</f>
        <v>6.5977588709215382</v>
      </c>
      <c r="P8544">
        <f t="shared" si="935"/>
        <v>0.72624112907846161</v>
      </c>
      <c r="Q8544">
        <f t="shared" si="936"/>
        <v>0.52742617756515875</v>
      </c>
      <c r="R8544">
        <f t="shared" si="937"/>
        <v>11.007391195808044</v>
      </c>
    </row>
    <row r="8545" spans="1:18" x14ac:dyDescent="0.3">
      <c r="A8545" s="14">
        <v>43922.065972222219</v>
      </c>
      <c r="B8545" s="15">
        <v>43922</v>
      </c>
      <c r="C8545" s="16">
        <v>6.5972222222222224E-2</v>
      </c>
      <c r="D8545">
        <v>0.51500000000000001</v>
      </c>
      <c r="E8545">
        <v>1.04</v>
      </c>
      <c r="F8545">
        <v>9.5030000000000001</v>
      </c>
      <c r="G8545">
        <v>8.2624999999999993</v>
      </c>
      <c r="H8545" s="4"/>
      <c r="I8545">
        <f t="shared" si="931"/>
        <v>8.637839979858752</v>
      </c>
      <c r="J8545">
        <f t="shared" si="932"/>
        <v>0.86516002014124815</v>
      </c>
      <c r="K8545">
        <f t="shared" si="933"/>
        <v>0.74850186045080491</v>
      </c>
      <c r="L8545">
        <f t="shared" si="934"/>
        <v>10.015930164932223</v>
      </c>
      <c r="O8545">
        <f>VLOOKUP(D8545,'Manning''s Flow'!I$6:J$6004,2,TRUE)</f>
        <v>9.0740076187420708</v>
      </c>
      <c r="P8545">
        <f t="shared" si="935"/>
        <v>0.42899238125792927</v>
      </c>
      <c r="Q8545">
        <f t="shared" si="936"/>
        <v>0.18403446317734853</v>
      </c>
      <c r="R8545">
        <f t="shared" si="937"/>
        <v>4.7277057644503104</v>
      </c>
    </row>
    <row r="8546" spans="1:18" x14ac:dyDescent="0.3">
      <c r="A8546" s="14">
        <v>43922.069444444445</v>
      </c>
      <c r="B8546" s="15">
        <v>43922</v>
      </c>
      <c r="C8546" s="16">
        <v>6.9444444444444434E-2</v>
      </c>
      <c r="D8546">
        <v>0.48099999999999998</v>
      </c>
      <c r="E8546">
        <v>0.96</v>
      </c>
      <c r="F8546">
        <v>7.93</v>
      </c>
      <c r="G8546">
        <v>8.5679999999999996</v>
      </c>
      <c r="H8546" s="4"/>
      <c r="I8546">
        <f t="shared" si="931"/>
        <v>7.344671442312487</v>
      </c>
      <c r="J8546">
        <f t="shared" si="932"/>
        <v>0.58532855768751268</v>
      </c>
      <c r="K8546">
        <f t="shared" si="933"/>
        <v>0.34260952044454385</v>
      </c>
      <c r="L8546">
        <f t="shared" si="934"/>
        <v>7.969431475388375</v>
      </c>
      <c r="O8546">
        <f>VLOOKUP(D8546,'Manning''s Flow'!I$6:J$6004,2,TRUE)</f>
        <v>7.9611437039127937</v>
      </c>
      <c r="P8546">
        <f t="shared" si="935"/>
        <v>3.1143703912793974E-2</v>
      </c>
      <c r="Q8546">
        <f t="shared" si="936"/>
        <v>9.6993029340777868E-4</v>
      </c>
      <c r="R8546">
        <f t="shared" si="937"/>
        <v>0.39119635408022174</v>
      </c>
    </row>
    <row r="8547" spans="1:18" x14ac:dyDescent="0.3">
      <c r="A8547" s="14">
        <v>43922.072916666664</v>
      </c>
      <c r="B8547" s="15">
        <v>43922</v>
      </c>
      <c r="C8547" s="16">
        <v>7.2916666666666671E-2</v>
      </c>
      <c r="D8547">
        <v>0.498</v>
      </c>
      <c r="E8547">
        <v>1.0900000000000001</v>
      </c>
      <c r="F8547">
        <v>9.5150000000000006</v>
      </c>
      <c r="G8547">
        <v>9.2202500000000001</v>
      </c>
      <c r="H8547" s="4"/>
      <c r="I8547">
        <f t="shared" si="931"/>
        <v>7.9760884849464455</v>
      </c>
      <c r="J8547">
        <f t="shared" si="932"/>
        <v>1.5389115150535551</v>
      </c>
      <c r="K8547">
        <f t="shared" si="933"/>
        <v>2.3682486511644281</v>
      </c>
      <c r="L8547">
        <f t="shared" si="934"/>
        <v>19.294062722072319</v>
      </c>
      <c r="O8547">
        <f>VLOOKUP(D8547,'Manning''s Flow'!I$6:J$6004,2,TRUE)</f>
        <v>8.3234528388050908</v>
      </c>
      <c r="P8547">
        <f t="shared" si="935"/>
        <v>1.1915471611949098</v>
      </c>
      <c r="Q8547">
        <f t="shared" si="936"/>
        <v>1.4197846373516483</v>
      </c>
      <c r="R8547">
        <f t="shared" si="937"/>
        <v>14.3155392872505</v>
      </c>
    </row>
    <row r="8548" spans="1:18" x14ac:dyDescent="0.3">
      <c r="A8548" s="14">
        <v>43922.076388888891</v>
      </c>
      <c r="B8548" s="15">
        <v>43922</v>
      </c>
      <c r="C8548" s="16">
        <v>7.6388888888888895E-2</v>
      </c>
      <c r="D8548">
        <v>0.51500000000000001</v>
      </c>
      <c r="E8548">
        <v>1.08</v>
      </c>
      <c r="F8548">
        <v>9.9329999999999998</v>
      </c>
      <c r="G8548">
        <v>12.06625</v>
      </c>
      <c r="H8548" s="4"/>
      <c r="I8548">
        <f t="shared" si="931"/>
        <v>8.637839979858752</v>
      </c>
      <c r="J8548">
        <f t="shared" si="932"/>
        <v>1.2951600201412479</v>
      </c>
      <c r="K8548">
        <f t="shared" si="933"/>
        <v>1.6774394777722776</v>
      </c>
      <c r="L8548">
        <f t="shared" si="934"/>
        <v>14.994026552485714</v>
      </c>
      <c r="O8548">
        <f>VLOOKUP(D8548,'Manning''s Flow'!I$6:J$6004,2,TRUE)</f>
        <v>9.0740076187420708</v>
      </c>
      <c r="P8548">
        <f t="shared" si="935"/>
        <v>0.85899238125792898</v>
      </c>
      <c r="Q8548">
        <f t="shared" si="936"/>
        <v>0.73786791105916727</v>
      </c>
      <c r="R8548">
        <f t="shared" si="937"/>
        <v>9.466515980036295</v>
      </c>
    </row>
    <row r="8549" spans="1:18" x14ac:dyDescent="0.3">
      <c r="A8549" s="14">
        <v>43922.079861111109</v>
      </c>
      <c r="B8549" s="15">
        <v>43922</v>
      </c>
      <c r="C8549" s="16">
        <v>7.9861111111111105E-2</v>
      </c>
      <c r="D8549">
        <v>0.745</v>
      </c>
      <c r="E8549">
        <v>1.31</v>
      </c>
      <c r="F8549">
        <v>20.887</v>
      </c>
      <c r="G8549">
        <v>13.38175</v>
      </c>
      <c r="H8549" s="4"/>
      <c r="I8549">
        <f t="shared" si="931"/>
        <v>20.756492102359925</v>
      </c>
      <c r="J8549">
        <f t="shared" si="932"/>
        <v>0.13050789764007575</v>
      </c>
      <c r="K8549">
        <f t="shared" si="933"/>
        <v>1.7032311346432492E-2</v>
      </c>
      <c r="L8549">
        <f t="shared" si="934"/>
        <v>0.62875700285231506</v>
      </c>
      <c r="O8549">
        <f>VLOOKUP(D8549,'Manning''s Flow'!I$6:J$6004,2,TRUE)</f>
        <v>20.246759779591645</v>
      </c>
      <c r="P8549">
        <f t="shared" si="935"/>
        <v>0.64024022040835504</v>
      </c>
      <c r="Q8549">
        <f t="shared" si="936"/>
        <v>0.40990753982853906</v>
      </c>
      <c r="R8549">
        <f t="shared" si="937"/>
        <v>3.1621860849739782</v>
      </c>
    </row>
    <row r="8550" spans="1:18" x14ac:dyDescent="0.3">
      <c r="A8550" s="14">
        <v>43922.083333333336</v>
      </c>
      <c r="B8550" s="15">
        <v>43922</v>
      </c>
      <c r="C8550" s="16">
        <v>8.3333333333333329E-2</v>
      </c>
      <c r="D8550">
        <v>0.69399999999999995</v>
      </c>
      <c r="E8550">
        <v>0.92</v>
      </c>
      <c r="F8550">
        <v>13.192</v>
      </c>
      <c r="G8550">
        <v>16.588999999999999</v>
      </c>
      <c r="H8550" s="4"/>
      <c r="I8550">
        <f t="shared" si="931"/>
        <v>17.539893477839666</v>
      </c>
      <c r="J8550">
        <f t="shared" si="932"/>
        <v>4.3478934778396656</v>
      </c>
      <c r="K8550">
        <f t="shared" si="933"/>
        <v>18.904177694640701</v>
      </c>
      <c r="L8550">
        <f t="shared" si="934"/>
        <v>24.788596825476173</v>
      </c>
      <c r="O8550">
        <f>VLOOKUP(D8550,'Manning''s Flow'!I$6:J$6004,2,TRUE)</f>
        <v>17.414022278653729</v>
      </c>
      <c r="P8550">
        <f t="shared" si="935"/>
        <v>4.2220222786537285</v>
      </c>
      <c r="Q8550">
        <f t="shared" si="936"/>
        <v>17.825472121448421</v>
      </c>
      <c r="R8550">
        <f t="shared" si="937"/>
        <v>24.244957374547081</v>
      </c>
    </row>
    <row r="8551" spans="1:18" x14ac:dyDescent="0.3">
      <c r="A8551" s="14">
        <v>43922.086805555555</v>
      </c>
      <c r="B8551" s="15">
        <v>43922</v>
      </c>
      <c r="C8551" s="16">
        <v>8.6805555555555566E-2</v>
      </c>
      <c r="D8551">
        <v>0.72</v>
      </c>
      <c r="E8551">
        <v>1.48</v>
      </c>
      <c r="F8551">
        <v>22.344000000000001</v>
      </c>
      <c r="G8551">
        <v>19.413499999999999</v>
      </c>
      <c r="H8551" s="4"/>
      <c r="I8551">
        <f t="shared" si="931"/>
        <v>19.140571538429366</v>
      </c>
      <c r="J8551">
        <f t="shared" si="932"/>
        <v>3.2034284615706348</v>
      </c>
      <c r="K8551">
        <f t="shared" si="933"/>
        <v>10.261953908400804</v>
      </c>
      <c r="L8551">
        <f t="shared" si="934"/>
        <v>16.736326055567204</v>
      </c>
      <c r="O8551">
        <f>VLOOKUP(D8551,'Manning''s Flow'!I$6:J$6004,2,TRUE)</f>
        <v>19.086353738432805</v>
      </c>
      <c r="P8551">
        <f t="shared" si="935"/>
        <v>3.2576462615671957</v>
      </c>
      <c r="Q8551">
        <f t="shared" si="936"/>
        <v>10.612259165502726</v>
      </c>
      <c r="R8551">
        <f t="shared" si="937"/>
        <v>17.067934013019521</v>
      </c>
    </row>
    <row r="8552" spans="1:18" x14ac:dyDescent="0.3">
      <c r="A8552" s="14">
        <v>43922.090277777781</v>
      </c>
      <c r="B8552" s="15">
        <v>43922</v>
      </c>
      <c r="C8552" s="16">
        <v>9.0277777777777776E-2</v>
      </c>
      <c r="D8552">
        <v>0.69399999999999995</v>
      </c>
      <c r="E8552">
        <v>1.48</v>
      </c>
      <c r="F8552">
        <v>21.231000000000002</v>
      </c>
      <c r="G8552">
        <v>19.092750000000002</v>
      </c>
      <c r="H8552" s="4"/>
      <c r="I8552">
        <f t="shared" si="931"/>
        <v>17.539893477839666</v>
      </c>
      <c r="J8552">
        <f t="shared" si="932"/>
        <v>3.6911065221603359</v>
      </c>
      <c r="K8552">
        <f t="shared" si="933"/>
        <v>13.624267357934571</v>
      </c>
      <c r="L8552">
        <f t="shared" si="934"/>
        <v>21.044064645111845</v>
      </c>
      <c r="O8552">
        <f>VLOOKUP(D8552,'Manning''s Flow'!I$6:J$6004,2,TRUE)</f>
        <v>17.414022278653729</v>
      </c>
      <c r="P8552">
        <f t="shared" si="935"/>
        <v>3.816977721346273</v>
      </c>
      <c r="Q8552">
        <f t="shared" si="936"/>
        <v>14.569318925253787</v>
      </c>
      <c r="R8552">
        <f t="shared" si="937"/>
        <v>21.918989537673671</v>
      </c>
    </row>
    <row r="8553" spans="1:18" x14ac:dyDescent="0.3">
      <c r="A8553" s="14">
        <v>43922.09375</v>
      </c>
      <c r="B8553" s="15">
        <v>43922</v>
      </c>
      <c r="C8553" s="16">
        <v>9.375E-2</v>
      </c>
      <c r="D8553">
        <v>0.66900000000000004</v>
      </c>
      <c r="E8553">
        <v>1.45</v>
      </c>
      <c r="F8553">
        <v>19.603999999999999</v>
      </c>
      <c r="G8553">
        <v>19.166</v>
      </c>
      <c r="H8553" s="4"/>
      <c r="I8553">
        <f t="shared" si="931"/>
        <v>16.07656295585662</v>
      </c>
      <c r="J8553">
        <f t="shared" si="932"/>
        <v>3.5274370441433796</v>
      </c>
      <c r="K8553">
        <f t="shared" si="933"/>
        <v>12.442812100394983</v>
      </c>
      <c r="L8553">
        <f t="shared" si="934"/>
        <v>21.941487454931092</v>
      </c>
      <c r="O8553">
        <f>VLOOKUP(D8553,'Manning''s Flow'!I$6:J$6004,2,TRUE)</f>
        <v>15.823210697101919</v>
      </c>
      <c r="P8553">
        <f t="shared" si="935"/>
        <v>3.7807893028980804</v>
      </c>
      <c r="Q8553">
        <f t="shared" si="936"/>
        <v>14.294367752908553</v>
      </c>
      <c r="R8553">
        <f t="shared" si="937"/>
        <v>23.893945263526991</v>
      </c>
    </row>
    <row r="8554" spans="1:18" x14ac:dyDescent="0.3">
      <c r="A8554" s="14">
        <v>43922.097222222219</v>
      </c>
      <c r="B8554" s="15">
        <v>43922</v>
      </c>
      <c r="C8554" s="16">
        <v>9.7222222222222224E-2</v>
      </c>
      <c r="D8554">
        <v>0.498</v>
      </c>
      <c r="E8554">
        <v>1.54</v>
      </c>
      <c r="F8554">
        <v>13.484999999999999</v>
      </c>
      <c r="G8554">
        <v>18.124500000000001</v>
      </c>
      <c r="H8554" s="4"/>
      <c r="I8554">
        <f t="shared" si="931"/>
        <v>7.9760884849464455</v>
      </c>
      <c r="J8554">
        <f t="shared" si="932"/>
        <v>5.5089115150535539</v>
      </c>
      <c r="K8554">
        <f t="shared" si="933"/>
        <v>30.348106080689643</v>
      </c>
      <c r="L8554">
        <f t="shared" si="934"/>
        <v>69.067833505743053</v>
      </c>
      <c r="O8554">
        <f>VLOOKUP(D8554,'Manning''s Flow'!I$6:J$6004,2,TRUE)</f>
        <v>8.3234528388050908</v>
      </c>
      <c r="P8554">
        <f t="shared" si="935"/>
        <v>5.1615471611949086</v>
      </c>
      <c r="Q8554">
        <f t="shared" si="936"/>
        <v>26.64156909723922</v>
      </c>
      <c r="R8554">
        <f t="shared" si="937"/>
        <v>62.012091149613532</v>
      </c>
    </row>
    <row r="8555" spans="1:18" x14ac:dyDescent="0.3">
      <c r="A8555" s="14">
        <v>43922.100694444445</v>
      </c>
      <c r="B8555" s="15">
        <v>43922</v>
      </c>
      <c r="C8555" s="16">
        <v>0.10069444444444443</v>
      </c>
      <c r="D8555">
        <v>0.61699999999999999</v>
      </c>
      <c r="E8555">
        <v>1.51</v>
      </c>
      <c r="F8555">
        <v>18.178000000000001</v>
      </c>
      <c r="G8555">
        <v>16.813749999999999</v>
      </c>
      <c r="H8555" s="4"/>
      <c r="I8555">
        <f t="shared" si="931"/>
        <v>13.266336559544451</v>
      </c>
      <c r="J8555">
        <f t="shared" si="932"/>
        <v>4.9116634404555501</v>
      </c>
      <c r="K8555">
        <f t="shared" si="933"/>
        <v>24.124437752307653</v>
      </c>
      <c r="L8555">
        <f t="shared" si="934"/>
        <v>37.023509982655007</v>
      </c>
      <c r="O8555">
        <f>VLOOKUP(D8555,'Manning''s Flow'!I$6:J$6004,2,TRUE)</f>
        <v>13.351681454482966</v>
      </c>
      <c r="P8555">
        <f t="shared" si="935"/>
        <v>4.8263185455170348</v>
      </c>
      <c r="Q8555">
        <f t="shared" si="936"/>
        <v>23.293350702801664</v>
      </c>
      <c r="R8555">
        <f t="shared" si="937"/>
        <v>36.147645987289103</v>
      </c>
    </row>
    <row r="8556" spans="1:18" x14ac:dyDescent="0.3">
      <c r="A8556" s="14">
        <v>43922.104166666664</v>
      </c>
      <c r="B8556" s="15">
        <v>43922</v>
      </c>
      <c r="C8556" s="16">
        <v>0.10416666666666667</v>
      </c>
      <c r="D8556">
        <v>0.58299999999999996</v>
      </c>
      <c r="E8556">
        <v>1.45</v>
      </c>
      <c r="F8556">
        <v>15.988</v>
      </c>
      <c r="G8556">
        <v>15.965249999999999</v>
      </c>
      <c r="H8556" s="4"/>
      <c r="I8556">
        <f t="shared" si="931"/>
        <v>11.595750764432855</v>
      </c>
      <c r="J8556">
        <f t="shared" si="932"/>
        <v>4.3922492355671441</v>
      </c>
      <c r="K8556">
        <f t="shared" si="933"/>
        <v>19.291853347340162</v>
      </c>
      <c r="L8556">
        <f t="shared" si="934"/>
        <v>37.87809280136738</v>
      </c>
      <c r="O8556">
        <f>VLOOKUP(D8556,'Manning''s Flow'!I$6:J$6004,2,TRUE)</f>
        <v>11.975810055502357</v>
      </c>
      <c r="P8556">
        <f t="shared" si="935"/>
        <v>4.0121899444976421</v>
      </c>
      <c r="Q8556">
        <f t="shared" si="936"/>
        <v>16.097668150727994</v>
      </c>
      <c r="R8556">
        <f t="shared" si="937"/>
        <v>33.502451407487193</v>
      </c>
    </row>
    <row r="8557" spans="1:18" x14ac:dyDescent="0.3">
      <c r="A8557" s="14">
        <v>43922.107638888891</v>
      </c>
      <c r="B8557" s="15">
        <v>43922</v>
      </c>
      <c r="C8557" s="16">
        <v>0.1076388888888889</v>
      </c>
      <c r="D8557">
        <v>0.6</v>
      </c>
      <c r="E8557">
        <v>1.4</v>
      </c>
      <c r="F8557">
        <v>16.21</v>
      </c>
      <c r="G8557">
        <v>15.79875</v>
      </c>
      <c r="H8557" s="4"/>
      <c r="I8557">
        <f t="shared" si="931"/>
        <v>12.414780144135387</v>
      </c>
      <c r="J8557">
        <f t="shared" si="932"/>
        <v>3.7952198558646142</v>
      </c>
      <c r="K8557">
        <f t="shared" si="933"/>
        <v>14.403693754349023</v>
      </c>
      <c r="L8557">
        <f t="shared" si="934"/>
        <v>30.570173710707525</v>
      </c>
      <c r="O8557">
        <f>VLOOKUP(D8557,'Manning''s Flow'!I$6:J$6004,2,TRUE)</f>
        <v>12.884177205451431</v>
      </c>
      <c r="P8557">
        <f t="shared" si="935"/>
        <v>3.3258227945485697</v>
      </c>
      <c r="Q8557">
        <f t="shared" si="936"/>
        <v>11.061097260738858</v>
      </c>
      <c r="R8557">
        <f t="shared" si="937"/>
        <v>25.813233872174461</v>
      </c>
    </row>
    <row r="8558" spans="1:18" x14ac:dyDescent="0.3">
      <c r="A8558" s="14">
        <v>43922.111111111109</v>
      </c>
      <c r="B8558" s="15">
        <v>43922</v>
      </c>
      <c r="C8558" s="16">
        <v>0.1111111111111111</v>
      </c>
      <c r="D8558">
        <v>0.54900000000000004</v>
      </c>
      <c r="E8558">
        <v>1.27</v>
      </c>
      <c r="F8558">
        <v>12.819000000000001</v>
      </c>
      <c r="G8558">
        <v>13.545000000000002</v>
      </c>
      <c r="H8558" s="4"/>
      <c r="I8558">
        <f t="shared" si="931"/>
        <v>10.053873598859862</v>
      </c>
      <c r="J8558">
        <f t="shared" si="932"/>
        <v>2.7651264011401384</v>
      </c>
      <c r="K8558">
        <f t="shared" si="933"/>
        <v>7.6459240142822136</v>
      </c>
      <c r="L8558">
        <f t="shared" si="934"/>
        <v>27.503094940975899</v>
      </c>
      <c r="O8558">
        <f>VLOOKUP(D8558,'Manning''s Flow'!I$6:J$6004,2,TRUE)</f>
        <v>10.265049239273067</v>
      </c>
      <c r="P8558">
        <f t="shared" si="935"/>
        <v>2.5539507607269343</v>
      </c>
      <c r="Q8558">
        <f t="shared" si="936"/>
        <v>6.5226644882176865</v>
      </c>
      <c r="R8558">
        <f t="shared" si="937"/>
        <v>24.880063419041093</v>
      </c>
    </row>
    <row r="8559" spans="1:18" x14ac:dyDescent="0.3">
      <c r="A8559" s="14">
        <v>43922.114583333336</v>
      </c>
      <c r="B8559" s="15">
        <v>43922</v>
      </c>
      <c r="C8559" s="16">
        <v>0.11458333333333333</v>
      </c>
      <c r="D8559">
        <v>0.46400000000000002</v>
      </c>
      <c r="E8559">
        <v>1.17</v>
      </c>
      <c r="F8559">
        <v>9.1630000000000003</v>
      </c>
      <c r="G8559">
        <v>12.039250000000003</v>
      </c>
      <c r="H8559" s="4"/>
      <c r="I8559">
        <f t="shared" si="931"/>
        <v>6.7431967845940175</v>
      </c>
      <c r="J8559">
        <f t="shared" si="932"/>
        <v>2.4198032154059828</v>
      </c>
      <c r="K8559">
        <f t="shared" si="933"/>
        <v>5.855447601289133</v>
      </c>
      <c r="L8559">
        <f t="shared" si="934"/>
        <v>35.88510453876173</v>
      </c>
      <c r="O8559">
        <f>VLOOKUP(D8559,'Manning''s Flow'!I$6:J$6004,2,TRUE)</f>
        <v>7.2623340511230463</v>
      </c>
      <c r="P8559">
        <f t="shared" si="935"/>
        <v>1.9006659488769539</v>
      </c>
      <c r="Q8559">
        <f t="shared" si="936"/>
        <v>3.6125310492203315</v>
      </c>
      <c r="R8559">
        <f t="shared" si="937"/>
        <v>26.171557731953065</v>
      </c>
    </row>
    <row r="8560" spans="1:18" x14ac:dyDescent="0.3">
      <c r="A8560" s="14">
        <v>43922.118055555555</v>
      </c>
      <c r="B8560" s="15">
        <v>43922</v>
      </c>
      <c r="C8560" s="16">
        <v>0.11805555555555557</v>
      </c>
      <c r="D8560">
        <v>0.47199999999999998</v>
      </c>
      <c r="E8560">
        <v>1.24</v>
      </c>
      <c r="F8560">
        <v>9.9649999999999999</v>
      </c>
      <c r="G8560">
        <v>10.302</v>
      </c>
      <c r="H8560" s="4"/>
      <c r="I8560">
        <f t="shared" si="931"/>
        <v>7.0225390794757772</v>
      </c>
      <c r="J8560">
        <f t="shared" si="932"/>
        <v>2.9424609205242227</v>
      </c>
      <c r="K8560">
        <f t="shared" si="933"/>
        <v>8.6580762688122554</v>
      </c>
      <c r="L8560">
        <f t="shared" si="934"/>
        <v>41.90024273590619</v>
      </c>
      <c r="O8560">
        <f>VLOOKUP(D8560,'Manning''s Flow'!I$6:J$6004,2,TRUE)</f>
        <v>7.6074461488202409</v>
      </c>
      <c r="P8560">
        <f t="shared" si="935"/>
        <v>2.3575538511797589</v>
      </c>
      <c r="Q8560">
        <f t="shared" si="936"/>
        <v>5.5580601612125129</v>
      </c>
      <c r="R8560">
        <f t="shared" si="937"/>
        <v>30.990082677685038</v>
      </c>
    </row>
    <row r="8561" spans="1:18" x14ac:dyDescent="0.3">
      <c r="A8561" s="14">
        <v>43922.121527777781</v>
      </c>
      <c r="B8561" s="15">
        <v>43922</v>
      </c>
      <c r="C8561" s="16">
        <v>0.12152777777777778</v>
      </c>
      <c r="D8561">
        <v>0.46400000000000002</v>
      </c>
      <c r="E8561">
        <v>1.18</v>
      </c>
      <c r="F8561">
        <v>9.2609999999999992</v>
      </c>
      <c r="G8561">
        <v>9.7375000000000007</v>
      </c>
      <c r="H8561" s="4"/>
      <c r="I8561">
        <f t="shared" si="931"/>
        <v>6.7431967845940175</v>
      </c>
      <c r="J8561">
        <f t="shared" si="932"/>
        <v>2.5178032154059817</v>
      </c>
      <c r="K8561">
        <f t="shared" si="933"/>
        <v>6.3393330315087004</v>
      </c>
      <c r="L8561">
        <f t="shared" si="934"/>
        <v>37.338421164844725</v>
      </c>
      <c r="O8561">
        <f>VLOOKUP(D8561,'Manning''s Flow'!I$6:J$6004,2,TRUE)</f>
        <v>7.2623340511230463</v>
      </c>
      <c r="P8561">
        <f t="shared" si="935"/>
        <v>1.9986659488769529</v>
      </c>
      <c r="Q8561">
        <f t="shared" si="936"/>
        <v>3.9946655752002105</v>
      </c>
      <c r="R8561">
        <f t="shared" si="937"/>
        <v>27.520986156893727</v>
      </c>
    </row>
    <row r="8562" spans="1:18" x14ac:dyDescent="0.3">
      <c r="A8562" s="14">
        <v>43922.125</v>
      </c>
      <c r="B8562" s="15">
        <v>43922</v>
      </c>
      <c r="C8562" s="16">
        <v>0.125</v>
      </c>
      <c r="D8562">
        <v>0.51500000000000001</v>
      </c>
      <c r="E8562">
        <v>1.1499999999999999</v>
      </c>
      <c r="F8562">
        <v>10.561</v>
      </c>
      <c r="G8562">
        <v>9.7587499999999991</v>
      </c>
      <c r="H8562" s="4"/>
      <c r="I8562">
        <f t="shared" si="931"/>
        <v>8.637839979858752</v>
      </c>
      <c r="J8562">
        <f t="shared" si="932"/>
        <v>1.923160020141248</v>
      </c>
      <c r="K8562">
        <f t="shared" si="933"/>
        <v>3.6985444630696853</v>
      </c>
      <c r="L8562">
        <f t="shared" si="934"/>
        <v>22.264362671982447</v>
      </c>
      <c r="O8562">
        <f>VLOOKUP(D8562,'Manning''s Flow'!I$6:J$6004,2,TRUE)</f>
        <v>9.0740076187420708</v>
      </c>
      <c r="P8562">
        <f t="shared" si="935"/>
        <v>1.4869923812579291</v>
      </c>
      <c r="Q8562">
        <f t="shared" si="936"/>
        <v>2.2111463419191262</v>
      </c>
      <c r="R8562">
        <f t="shared" si="937"/>
        <v>16.387382992566526</v>
      </c>
    </row>
    <row r="8563" spans="1:18" x14ac:dyDescent="0.3">
      <c r="A8563" s="14">
        <v>43922.128472222219</v>
      </c>
      <c r="B8563" s="15">
        <v>43922</v>
      </c>
      <c r="C8563" s="16">
        <v>0.12847222222222224</v>
      </c>
      <c r="D8563">
        <v>0.50700000000000001</v>
      </c>
      <c r="E8563">
        <v>1.03</v>
      </c>
      <c r="F8563">
        <v>9.2479999999999993</v>
      </c>
      <c r="G8563">
        <v>10.180250000000001</v>
      </c>
      <c r="H8563" s="4"/>
      <c r="I8563">
        <f t="shared" si="931"/>
        <v>8.3226242655333547</v>
      </c>
      <c r="J8563">
        <f t="shared" si="932"/>
        <v>0.92537573446664467</v>
      </c>
      <c r="K8563">
        <f t="shared" si="933"/>
        <v>0.85632024993968203</v>
      </c>
      <c r="L8563">
        <f t="shared" si="934"/>
        <v>11.11879744828709</v>
      </c>
      <c r="O8563">
        <f>VLOOKUP(D8563,'Manning''s Flow'!I$6:J$6004,2,TRUE)</f>
        <v>8.6943991281304811</v>
      </c>
      <c r="P8563">
        <f t="shared" si="935"/>
        <v>0.55360087186951823</v>
      </c>
      <c r="Q8563">
        <f t="shared" si="936"/>
        <v>0.30647392533469076</v>
      </c>
      <c r="R8563">
        <f t="shared" si="937"/>
        <v>6.3673275600881762</v>
      </c>
    </row>
    <row r="8564" spans="1:18" x14ac:dyDescent="0.3">
      <c r="A8564" s="14">
        <v>43922.131944444445</v>
      </c>
      <c r="B8564" s="15">
        <v>43922</v>
      </c>
      <c r="C8564" s="16">
        <v>0.13194444444444445</v>
      </c>
      <c r="D8564">
        <v>0.56599999999999995</v>
      </c>
      <c r="E8564">
        <v>1.1000000000000001</v>
      </c>
      <c r="F8564">
        <v>11.651</v>
      </c>
      <c r="G8564">
        <v>9.4364999999999988</v>
      </c>
      <c r="H8564" s="4"/>
      <c r="I8564">
        <f t="shared" si="931"/>
        <v>10.80890014543148</v>
      </c>
      <c r="J8564">
        <f t="shared" si="932"/>
        <v>0.8420998545685201</v>
      </c>
      <c r="K8564">
        <f t="shared" si="933"/>
        <v>0.70913216506432275</v>
      </c>
      <c r="L8564">
        <f t="shared" si="934"/>
        <v>7.7908005739551989</v>
      </c>
      <c r="O8564">
        <f>VLOOKUP(D8564,'Manning''s Flow'!I$6:J$6004,2,TRUE)</f>
        <v>11.102825079968385</v>
      </c>
      <c r="P8564">
        <f t="shared" si="935"/>
        <v>0.54817492003161483</v>
      </c>
      <c r="Q8564">
        <f t="shared" si="936"/>
        <v>0.30049574295166731</v>
      </c>
      <c r="R8564">
        <f t="shared" si="937"/>
        <v>4.9372562035641447</v>
      </c>
    </row>
    <row r="8565" spans="1:18" x14ac:dyDescent="0.3">
      <c r="A8565" s="14">
        <v>43922.135416666664</v>
      </c>
      <c r="B8565" s="15">
        <v>43922</v>
      </c>
      <c r="C8565" s="16">
        <v>0.13541666666666666</v>
      </c>
      <c r="D8565">
        <v>0.44700000000000001</v>
      </c>
      <c r="E8565">
        <v>0.85</v>
      </c>
      <c r="F8565">
        <v>6.2859999999999996</v>
      </c>
      <c r="G8565">
        <v>11.14575</v>
      </c>
      <c r="H8565" s="4"/>
      <c r="I8565">
        <f t="shared" si="931"/>
        <v>6.1712636750234946</v>
      </c>
      <c r="J8565">
        <f t="shared" si="932"/>
        <v>0.11473632497650499</v>
      </c>
      <c r="K8565">
        <f t="shared" si="933"/>
        <v>1.3164424269114162E-2</v>
      </c>
      <c r="L8565">
        <f t="shared" si="934"/>
        <v>1.8592030906225729</v>
      </c>
      <c r="O8565">
        <f>VLOOKUP(D8565,'Manning''s Flow'!I$6:J$6004,2,TRUE)</f>
        <v>6.5977588709215382</v>
      </c>
      <c r="P8565">
        <f t="shared" si="935"/>
        <v>0.31175887092153864</v>
      </c>
      <c r="Q8565">
        <f t="shared" si="936"/>
        <v>9.7193593598272593E-2</v>
      </c>
      <c r="R8565">
        <f t="shared" si="937"/>
        <v>4.7252237770549792</v>
      </c>
    </row>
    <row r="8566" spans="1:18" x14ac:dyDescent="0.3">
      <c r="A8566" s="14">
        <v>43922.138888888891</v>
      </c>
      <c r="B8566" s="15">
        <v>43922</v>
      </c>
      <c r="C8566" s="16">
        <v>0.1388888888888889</v>
      </c>
      <c r="D8566">
        <v>0.66900000000000004</v>
      </c>
      <c r="E8566">
        <v>1.28</v>
      </c>
      <c r="F8566">
        <v>17.398</v>
      </c>
      <c r="G8566">
        <v>13.184749999999998</v>
      </c>
      <c r="H8566" s="4"/>
      <c r="I8566">
        <f t="shared" si="931"/>
        <v>16.07656295585662</v>
      </c>
      <c r="J8566">
        <f t="shared" si="932"/>
        <v>1.32143704414338</v>
      </c>
      <c r="K8566">
        <f t="shared" si="933"/>
        <v>1.7461958616343933</v>
      </c>
      <c r="L8566">
        <f t="shared" si="934"/>
        <v>8.2196489869869005</v>
      </c>
      <c r="O8566">
        <f>VLOOKUP(D8566,'Manning''s Flow'!I$6:J$6004,2,TRUE)</f>
        <v>15.823210697101919</v>
      </c>
      <c r="P8566">
        <f t="shared" si="935"/>
        <v>1.5747893028980808</v>
      </c>
      <c r="Q8566">
        <f t="shared" si="936"/>
        <v>2.4799613485222234</v>
      </c>
      <c r="R8566">
        <f t="shared" si="937"/>
        <v>9.9524005149379029</v>
      </c>
    </row>
    <row r="8567" spans="1:18" x14ac:dyDescent="0.3">
      <c r="A8567" s="14">
        <v>43922.142361111109</v>
      </c>
      <c r="B8567" s="15">
        <v>43922</v>
      </c>
      <c r="C8567" s="16">
        <v>0.1423611111111111</v>
      </c>
      <c r="D8567">
        <v>0.71099999999999997</v>
      </c>
      <c r="E8567">
        <v>1.17</v>
      </c>
      <c r="F8567">
        <v>17.404</v>
      </c>
      <c r="G8567">
        <v>14.003499999999999</v>
      </c>
      <c r="H8567" s="4"/>
      <c r="I8567">
        <f t="shared" si="931"/>
        <v>18.577328291214044</v>
      </c>
      <c r="J8567">
        <f t="shared" si="932"/>
        <v>1.1733282912140446</v>
      </c>
      <c r="K8567">
        <f t="shared" si="933"/>
        <v>1.3766992789632697</v>
      </c>
      <c r="L8567">
        <f t="shared" si="934"/>
        <v>6.3159151457153184</v>
      </c>
      <c r="O8567">
        <f>VLOOKUP(D8567,'Manning''s Flow'!I$6:J$6004,2,TRUE)</f>
        <v>18.519823112487089</v>
      </c>
      <c r="P8567">
        <f t="shared" si="935"/>
        <v>1.1158231124870888</v>
      </c>
      <c r="Q8567">
        <f t="shared" si="936"/>
        <v>1.2450612183603744</v>
      </c>
      <c r="R8567">
        <f t="shared" si="937"/>
        <v>6.0250203563485396</v>
      </c>
    </row>
    <row r="8568" spans="1:18" x14ac:dyDescent="0.3">
      <c r="A8568" s="14">
        <v>43922.145833333336</v>
      </c>
      <c r="B8568" s="15">
        <v>43922</v>
      </c>
      <c r="C8568" s="16">
        <v>0.14583333333333334</v>
      </c>
      <c r="D8568">
        <v>0.65100000000000002</v>
      </c>
      <c r="E8568">
        <v>1.1399999999999999</v>
      </c>
      <c r="F8568">
        <v>14.926</v>
      </c>
      <c r="G8568">
        <v>17.222999999999999</v>
      </c>
      <c r="H8568" s="4"/>
      <c r="I8568">
        <f t="shared" si="931"/>
        <v>15.068393267838701</v>
      </c>
      <c r="J8568">
        <f t="shared" si="932"/>
        <v>0.14239326783870077</v>
      </c>
      <c r="K8568">
        <f t="shared" si="933"/>
        <v>2.0275842725783973E-2</v>
      </c>
      <c r="L8568">
        <f t="shared" si="934"/>
        <v>0.94497976863013344</v>
      </c>
      <c r="O8568">
        <f>VLOOKUP(D8568,'Manning''s Flow'!I$6:J$6004,2,TRUE)</f>
        <v>15.310972362076571</v>
      </c>
      <c r="P8568">
        <f t="shared" si="935"/>
        <v>0.38497236207657082</v>
      </c>
      <c r="Q8568">
        <f t="shared" si="936"/>
        <v>0.14820371956281433</v>
      </c>
      <c r="R8568">
        <f t="shared" si="937"/>
        <v>2.5143560642177163</v>
      </c>
    </row>
    <row r="8569" spans="1:18" x14ac:dyDescent="0.3">
      <c r="A8569" s="14">
        <v>43922.149305555555</v>
      </c>
      <c r="B8569" s="15">
        <v>43922</v>
      </c>
      <c r="C8569" s="16">
        <v>0.14930555555555555</v>
      </c>
      <c r="D8569">
        <v>0.67700000000000005</v>
      </c>
      <c r="E8569">
        <v>1.39</v>
      </c>
      <c r="F8569">
        <v>19.164000000000001</v>
      </c>
      <c r="G8569">
        <v>14.853249999999999</v>
      </c>
      <c r="H8569" s="4"/>
      <c r="I8569">
        <f t="shared" si="931"/>
        <v>16.536807948088651</v>
      </c>
      <c r="J8569">
        <f t="shared" si="932"/>
        <v>2.6271920519113507</v>
      </c>
      <c r="K8569">
        <f t="shared" si="933"/>
        <v>6.9021380776261738</v>
      </c>
      <c r="L8569">
        <f t="shared" si="934"/>
        <v>15.886935738496048</v>
      </c>
      <c r="O8569">
        <f>VLOOKUP(D8569,'Manning''s Flow'!I$6:J$6004,2,TRUE)</f>
        <v>16.344452977539191</v>
      </c>
      <c r="P8569">
        <f t="shared" si="935"/>
        <v>2.8195470224608101</v>
      </c>
      <c r="Q8569">
        <f t="shared" si="936"/>
        <v>7.9498454118676198</v>
      </c>
      <c r="R8569">
        <f t="shared" si="937"/>
        <v>17.250788547866829</v>
      </c>
    </row>
    <row r="8570" spans="1:18" x14ac:dyDescent="0.3">
      <c r="A8570" s="14">
        <v>43922.152777777781</v>
      </c>
      <c r="B8570" s="15">
        <v>43922</v>
      </c>
      <c r="C8570" s="16">
        <v>0.15277777777777776</v>
      </c>
      <c r="D8570">
        <v>0.53200000000000003</v>
      </c>
      <c r="E8570">
        <v>0.82</v>
      </c>
      <c r="F8570">
        <v>7.9189999999999996</v>
      </c>
      <c r="G8570">
        <v>12.203250000000001</v>
      </c>
      <c r="H8570" s="4"/>
      <c r="I8570">
        <f t="shared" si="931"/>
        <v>9.3303097068904535</v>
      </c>
      <c r="J8570">
        <f t="shared" si="932"/>
        <v>1.4113097068904539</v>
      </c>
      <c r="K8570">
        <f t="shared" si="933"/>
        <v>1.9917950887632188</v>
      </c>
      <c r="L8570">
        <f t="shared" si="934"/>
        <v>15.126075674081843</v>
      </c>
      <c r="O8570">
        <f>VLOOKUP(D8570,'Manning''s Flow'!I$6:J$6004,2,TRUE)</f>
        <v>9.8593088645349454</v>
      </c>
      <c r="P8570">
        <f t="shared" si="935"/>
        <v>1.9403088645349458</v>
      </c>
      <c r="Q8570">
        <f t="shared" si="936"/>
        <v>3.7647984897928906</v>
      </c>
      <c r="R8570">
        <f t="shared" si="937"/>
        <v>19.679968354723702</v>
      </c>
    </row>
    <row r="8571" spans="1:18" x14ac:dyDescent="0.3">
      <c r="A8571" s="14">
        <v>43922.15625</v>
      </c>
      <c r="B8571" s="15">
        <v>43922</v>
      </c>
      <c r="C8571" s="16">
        <v>0.15625</v>
      </c>
      <c r="D8571">
        <v>0.46400000000000002</v>
      </c>
      <c r="E8571">
        <v>0.87</v>
      </c>
      <c r="F8571">
        <v>6.8040000000000003</v>
      </c>
      <c r="G8571">
        <v>10.00625</v>
      </c>
      <c r="H8571" s="4"/>
      <c r="I8571">
        <f t="shared" si="931"/>
        <v>6.7431967845940175</v>
      </c>
      <c r="J8571">
        <f t="shared" si="932"/>
        <v>6.0803215405982769E-2</v>
      </c>
      <c r="K8571">
        <f t="shared" si="933"/>
        <v>3.6970310037063403E-3</v>
      </c>
      <c r="L8571">
        <f t="shared" si="934"/>
        <v>0.90169718233491392</v>
      </c>
      <c r="O8571">
        <f>VLOOKUP(D8571,'Manning''s Flow'!I$6:J$6004,2,TRUE)</f>
        <v>7.2623340511230463</v>
      </c>
      <c r="P8571">
        <f t="shared" si="935"/>
        <v>0.45833405112304604</v>
      </c>
      <c r="Q8571">
        <f t="shared" si="936"/>
        <v>0.21007010241886298</v>
      </c>
      <c r="R8571">
        <f t="shared" si="937"/>
        <v>6.311112211261741</v>
      </c>
    </row>
    <row r="8572" spans="1:18" x14ac:dyDescent="0.3">
      <c r="A8572" s="14">
        <v>43922.159722222219</v>
      </c>
      <c r="B8572" s="15">
        <v>43922</v>
      </c>
      <c r="C8572" s="16">
        <v>0.15972222222222224</v>
      </c>
      <c r="D8572">
        <v>0.47199999999999998</v>
      </c>
      <c r="E8572">
        <v>0.76</v>
      </c>
      <c r="F8572">
        <v>6.1379999999999999</v>
      </c>
      <c r="G8572">
        <v>6.8312499999999989</v>
      </c>
      <c r="H8572" s="4"/>
      <c r="I8572">
        <f t="shared" si="931"/>
        <v>7.0225390794757772</v>
      </c>
      <c r="J8572">
        <f t="shared" si="932"/>
        <v>0.88453907947577726</v>
      </c>
      <c r="K8572">
        <f t="shared" si="933"/>
        <v>0.78240938311985542</v>
      </c>
      <c r="L8572">
        <f t="shared" si="934"/>
        <v>12.595716014752414</v>
      </c>
      <c r="O8572">
        <f>VLOOKUP(D8572,'Manning''s Flow'!I$6:J$6004,2,TRUE)</f>
        <v>7.6074461488202409</v>
      </c>
      <c r="P8572">
        <f t="shared" si="935"/>
        <v>1.469446148820241</v>
      </c>
      <c r="Q8572">
        <f t="shared" si="936"/>
        <v>2.159271984282638</v>
      </c>
      <c r="R8572">
        <f t="shared" si="937"/>
        <v>19.315892877508205</v>
      </c>
    </row>
    <row r="8573" spans="1:18" x14ac:dyDescent="0.3">
      <c r="A8573" s="14">
        <v>43922.163194444445</v>
      </c>
      <c r="B8573" s="15">
        <v>43922</v>
      </c>
      <c r="C8573" s="16">
        <v>0.16319444444444445</v>
      </c>
      <c r="D8573">
        <v>0.47199999999999998</v>
      </c>
      <c r="E8573">
        <v>0.8</v>
      </c>
      <c r="F8573">
        <v>6.4640000000000004</v>
      </c>
      <c r="G8573">
        <v>6.3377499999999998</v>
      </c>
      <c r="H8573" s="4"/>
      <c r="I8573">
        <f t="shared" si="931"/>
        <v>7.0225390794757772</v>
      </c>
      <c r="J8573">
        <f t="shared" si="932"/>
        <v>0.55853907947577675</v>
      </c>
      <c r="K8573">
        <f t="shared" si="933"/>
        <v>0.31196590330164803</v>
      </c>
      <c r="L8573">
        <f t="shared" si="934"/>
        <v>7.9535204169696252</v>
      </c>
      <c r="O8573">
        <f>VLOOKUP(D8573,'Manning''s Flow'!I$6:J$6004,2,TRUE)</f>
        <v>7.6074461488202409</v>
      </c>
      <c r="P8573">
        <f t="shared" si="935"/>
        <v>1.1434461488202405</v>
      </c>
      <c r="Q8573">
        <f t="shared" si="936"/>
        <v>1.3074690952518397</v>
      </c>
      <c r="R8573">
        <f t="shared" si="937"/>
        <v>15.030617719161452</v>
      </c>
    </row>
    <row r="8574" spans="1:18" x14ac:dyDescent="0.3">
      <c r="A8574" s="14">
        <v>43922.166666666664</v>
      </c>
      <c r="B8574" s="15">
        <v>43922</v>
      </c>
      <c r="C8574" s="16">
        <v>0.16666666666666666</v>
      </c>
      <c r="D8574">
        <v>0.48099999999999998</v>
      </c>
      <c r="E8574">
        <v>0.72</v>
      </c>
      <c r="F8574">
        <v>5.9450000000000003</v>
      </c>
      <c r="G8574">
        <v>6.2817500000000006</v>
      </c>
      <c r="H8574" s="4"/>
      <c r="I8574">
        <f t="shared" si="931"/>
        <v>7.344671442312487</v>
      </c>
      <c r="J8574">
        <f t="shared" si="932"/>
        <v>1.3996714423124867</v>
      </c>
      <c r="K8574">
        <f t="shared" si="933"/>
        <v>1.9590801464251169</v>
      </c>
      <c r="L8574">
        <f t="shared" si="934"/>
        <v>19.056964675764952</v>
      </c>
      <c r="O8574">
        <f>VLOOKUP(D8574,'Manning''s Flow'!I$6:J$6004,2,TRUE)</f>
        <v>7.9611437039127937</v>
      </c>
      <c r="P8574">
        <f t="shared" si="935"/>
        <v>2.0161437039127934</v>
      </c>
      <c r="Q8574">
        <f t="shared" si="936"/>
        <v>4.0648354348271978</v>
      </c>
      <c r="R8574">
        <f t="shared" si="937"/>
        <v>25.324799788777664</v>
      </c>
    </row>
    <row r="8575" spans="1:18" x14ac:dyDescent="0.3">
      <c r="A8575" s="14">
        <v>43922.170138888891</v>
      </c>
      <c r="B8575" s="15">
        <v>43922</v>
      </c>
      <c r="C8575" s="16">
        <v>0.17013888888888887</v>
      </c>
      <c r="D8575">
        <v>0.49</v>
      </c>
      <c r="E8575">
        <v>0.77</v>
      </c>
      <c r="F8575">
        <v>6.58</v>
      </c>
      <c r="G8575">
        <v>6.5612500000000002</v>
      </c>
      <c r="H8575" s="4"/>
      <c r="I8575">
        <f t="shared" si="931"/>
        <v>7.6751961087923979</v>
      </c>
      <c r="J8575">
        <f t="shared" si="932"/>
        <v>1.0951961087923978</v>
      </c>
      <c r="K8575">
        <f t="shared" si="933"/>
        <v>1.1994545167140096</v>
      </c>
      <c r="L8575">
        <f t="shared" si="934"/>
        <v>14.269291536900077</v>
      </c>
      <c r="O8575">
        <f>VLOOKUP(D8575,'Manning''s Flow'!I$6:J$6004,2,TRUE)</f>
        <v>8.3234528388050908</v>
      </c>
      <c r="P8575">
        <f t="shared" si="935"/>
        <v>1.7434528388050907</v>
      </c>
      <c r="Q8575">
        <f t="shared" si="936"/>
        <v>3.0396278011375295</v>
      </c>
      <c r="R8575">
        <f t="shared" si="937"/>
        <v>20.946269205453678</v>
      </c>
    </row>
    <row r="8576" spans="1:18" x14ac:dyDescent="0.3">
      <c r="A8576" s="14">
        <v>43922.177083333336</v>
      </c>
      <c r="B8576" s="15">
        <v>43922</v>
      </c>
      <c r="C8576" s="16">
        <v>0.17708333333333334</v>
      </c>
      <c r="D8576">
        <v>0.47199999999999998</v>
      </c>
      <c r="E8576">
        <v>0.92</v>
      </c>
      <c r="F8576">
        <v>7.4550000000000001</v>
      </c>
      <c r="G8576">
        <v>7.4247499999999995</v>
      </c>
      <c r="H8576" s="4"/>
      <c r="I8576">
        <f t="shared" si="931"/>
        <v>7.0225390794757772</v>
      </c>
      <c r="J8576">
        <f t="shared" si="932"/>
        <v>0.43246092052422291</v>
      </c>
      <c r="K8576">
        <f t="shared" si="933"/>
        <v>0.18702244778065824</v>
      </c>
      <c r="L8576">
        <f t="shared" si="934"/>
        <v>6.1581846057381506</v>
      </c>
      <c r="O8576">
        <f>VLOOKUP(D8576,'Manning''s Flow'!I$6:J$6004,2,TRUE)</f>
        <v>7.6074461488202409</v>
      </c>
      <c r="P8576">
        <f t="shared" si="935"/>
        <v>0.15244614882024088</v>
      </c>
      <c r="Q8576">
        <f t="shared" si="936"/>
        <v>2.323982829012303E-2</v>
      </c>
      <c r="R8576">
        <f t="shared" si="937"/>
        <v>2.003907038420274</v>
      </c>
    </row>
    <row r="8577" spans="1:18" x14ac:dyDescent="0.3">
      <c r="A8577" s="14">
        <v>43922.180555555555</v>
      </c>
      <c r="B8577" s="15">
        <v>43922</v>
      </c>
      <c r="C8577" s="16">
        <v>0.18055555555555555</v>
      </c>
      <c r="D8577">
        <v>0.51500000000000001</v>
      </c>
      <c r="E8577">
        <v>0.92</v>
      </c>
      <c r="F8577">
        <v>8.4079999999999995</v>
      </c>
      <c r="G8577">
        <v>7.7047499999999998</v>
      </c>
      <c r="H8577" s="4"/>
      <c r="I8577">
        <f t="shared" si="931"/>
        <v>8.637839979858752</v>
      </c>
      <c r="J8577">
        <f t="shared" si="932"/>
        <v>0.22983997985875249</v>
      </c>
      <c r="K8577">
        <f t="shared" si="933"/>
        <v>5.2826416341471748E-2</v>
      </c>
      <c r="L8577">
        <f t="shared" si="934"/>
        <v>2.6608501708144732</v>
      </c>
      <c r="O8577">
        <f>VLOOKUP(D8577,'Manning''s Flow'!I$6:J$6004,2,TRUE)</f>
        <v>9.0740076187420708</v>
      </c>
      <c r="P8577">
        <f t="shared" si="935"/>
        <v>0.66600761874207137</v>
      </c>
      <c r="Q8577">
        <f t="shared" si="936"/>
        <v>0.4435661482224843</v>
      </c>
      <c r="R8577">
        <f t="shared" si="937"/>
        <v>7.3397295519837789</v>
      </c>
    </row>
    <row r="8578" spans="1:18" x14ac:dyDescent="0.3">
      <c r="A8578" s="14">
        <v>43922.184027777781</v>
      </c>
      <c r="B8578" s="15">
        <v>43922</v>
      </c>
      <c r="C8578" s="16">
        <v>0.18402777777777779</v>
      </c>
      <c r="D8578">
        <v>0.48099999999999998</v>
      </c>
      <c r="E8578">
        <v>0.93</v>
      </c>
      <c r="F8578">
        <v>7.7</v>
      </c>
      <c r="G8578">
        <v>7.1184999999999992</v>
      </c>
      <c r="H8578" s="4"/>
      <c r="I8578">
        <f t="shared" si="931"/>
        <v>7.344671442312487</v>
      </c>
      <c r="J8578">
        <f t="shared" si="932"/>
        <v>0.35532855768751315</v>
      </c>
      <c r="K8578">
        <f t="shared" si="933"/>
        <v>0.12625838390828836</v>
      </c>
      <c r="L8578">
        <f t="shared" si="934"/>
        <v>4.8379095032144441</v>
      </c>
      <c r="O8578">
        <f>VLOOKUP(D8578,'Manning''s Flow'!I$6:J$6004,2,TRUE)</f>
        <v>7.9611437039127937</v>
      </c>
      <c r="P8578">
        <f t="shared" si="935"/>
        <v>0.26114370391279351</v>
      </c>
      <c r="Q8578">
        <f t="shared" si="936"/>
        <v>6.8196034093292765E-2</v>
      </c>
      <c r="R8578">
        <f t="shared" si="937"/>
        <v>3.2802284900904999</v>
      </c>
    </row>
    <row r="8579" spans="1:18" x14ac:dyDescent="0.3">
      <c r="A8579" s="14">
        <v>43922.1875</v>
      </c>
      <c r="B8579" s="15">
        <v>43922</v>
      </c>
      <c r="C8579" s="16">
        <v>0.1875</v>
      </c>
      <c r="D8579">
        <v>0.39600000000000002</v>
      </c>
      <c r="E8579">
        <v>0.79</v>
      </c>
      <c r="F8579">
        <v>4.9109999999999996</v>
      </c>
      <c r="G8579">
        <v>7.5145</v>
      </c>
      <c r="H8579" s="4"/>
      <c r="I8579">
        <f t="shared" si="931"/>
        <v>4.6285622384768184</v>
      </c>
      <c r="J8579">
        <f t="shared" si="932"/>
        <v>0.28243776152318123</v>
      </c>
      <c r="K8579">
        <f t="shared" si="933"/>
        <v>7.9771089134225398E-2</v>
      </c>
      <c r="L8579">
        <f t="shared" si="934"/>
        <v>6.1020625190107998</v>
      </c>
      <c r="O8579">
        <f>VLOOKUP(D8579,'Manning''s Flow'!I$6:J$6004,2,TRUE)</f>
        <v>5.0846224199744174</v>
      </c>
      <c r="P8579">
        <f t="shared" si="935"/>
        <v>0.17362241997441785</v>
      </c>
      <c r="Q8579">
        <f t="shared" si="936"/>
        <v>3.014474471777313E-2</v>
      </c>
      <c r="R8579">
        <f t="shared" si="937"/>
        <v>3.4146570902169646</v>
      </c>
    </row>
    <row r="8580" spans="1:18" x14ac:dyDescent="0.3">
      <c r="A8580" s="14">
        <v>43922.190972222219</v>
      </c>
      <c r="B8580" s="15">
        <v>43922</v>
      </c>
      <c r="C8580" s="16">
        <v>0.19097222222222221</v>
      </c>
      <c r="D8580">
        <v>0.53200000000000003</v>
      </c>
      <c r="E8580">
        <v>0.94</v>
      </c>
      <c r="F8580">
        <v>9.0389999999999997</v>
      </c>
      <c r="G8580">
        <v>7.0992499999999996</v>
      </c>
      <c r="H8580" s="4"/>
      <c r="I8580">
        <f t="shared" ref="I8580:I8643" si="938">41.756*(D8580^2.3745)</f>
        <v>9.3303097068904535</v>
      </c>
      <c r="J8580">
        <f t="shared" ref="J8580:J8643" si="939">ABS(F8580-I8580)</f>
        <v>0.29130970689045377</v>
      </c>
      <c r="K8580">
        <f t="shared" ref="K8580:K8643" si="940">J8580^2</f>
        <v>8.4861345328602081E-2</v>
      </c>
      <c r="L8580">
        <f t="shared" ref="L8580:L8643" si="941">100*ABS(J8580/I8580)</f>
        <v>3.1221868945606484</v>
      </c>
      <c r="O8580">
        <f>VLOOKUP(D8580,'Manning''s Flow'!I$6:J$6004,2,TRUE)</f>
        <v>9.8593088645349454</v>
      </c>
      <c r="P8580">
        <f t="shared" ref="P8580:P8643" si="942">ABS(F8580-O8580)</f>
        <v>0.82030886453494567</v>
      </c>
      <c r="Q8580">
        <f t="shared" ref="Q8580:Q8643" si="943">P8580^2</f>
        <v>0.67290663323461186</v>
      </c>
      <c r="R8580">
        <f t="shared" ref="R8580:R8643" si="944">100*ABS(P8580/O8580)</f>
        <v>8.3201457202105722</v>
      </c>
    </row>
    <row r="8581" spans="1:18" x14ac:dyDescent="0.3">
      <c r="A8581" s="14">
        <v>43922.194444444445</v>
      </c>
      <c r="B8581" s="15">
        <v>43922</v>
      </c>
      <c r="C8581" s="16">
        <v>0.19444444444444445</v>
      </c>
      <c r="D8581">
        <v>0.46400000000000002</v>
      </c>
      <c r="E8581">
        <v>0.86</v>
      </c>
      <c r="F8581">
        <v>6.7469999999999999</v>
      </c>
      <c r="G8581">
        <v>6.5815000000000001</v>
      </c>
      <c r="H8581" s="4"/>
      <c r="I8581">
        <f t="shared" si="938"/>
        <v>6.7431967845940175</v>
      </c>
      <c r="J8581">
        <f t="shared" si="939"/>
        <v>3.8032154059823853E-3</v>
      </c>
      <c r="K8581">
        <f t="shared" si="940"/>
        <v>1.446444742430176E-5</v>
      </c>
      <c r="L8581">
        <f t="shared" si="941"/>
        <v>5.6400777368257729E-2</v>
      </c>
      <c r="O8581">
        <f>VLOOKUP(D8581,'Manning''s Flow'!I$6:J$6004,2,TRUE)</f>
        <v>7.2623340511230463</v>
      </c>
      <c r="P8581">
        <f t="shared" si="942"/>
        <v>0.51533405112304642</v>
      </c>
      <c r="Q8581">
        <f t="shared" si="943"/>
        <v>0.26556918424689063</v>
      </c>
      <c r="R8581">
        <f t="shared" si="944"/>
        <v>7.0959838461762192</v>
      </c>
    </row>
    <row r="8582" spans="1:18" x14ac:dyDescent="0.3">
      <c r="A8582" s="14">
        <v>43922.197916666664</v>
      </c>
      <c r="B8582" s="15">
        <v>43922</v>
      </c>
      <c r="C8582" s="16">
        <v>0.19791666666666666</v>
      </c>
      <c r="D8582">
        <v>0.438</v>
      </c>
      <c r="E8582">
        <v>0.78</v>
      </c>
      <c r="F8582">
        <v>5.6289999999999996</v>
      </c>
      <c r="G8582">
        <v>7.1719999999999997</v>
      </c>
      <c r="H8582" s="4"/>
      <c r="I8582">
        <f t="shared" si="938"/>
        <v>5.8802956795960357</v>
      </c>
      <c r="J8582">
        <f t="shared" si="939"/>
        <v>0.25129567959603616</v>
      </c>
      <c r="K8582">
        <f t="shared" si="940"/>
        <v>6.3149518583633657E-2</v>
      </c>
      <c r="L8582">
        <f t="shared" si="941"/>
        <v>4.27352115078165</v>
      </c>
      <c r="O8582">
        <f>VLOOKUP(D8582,'Manning''s Flow'!I$6:J$6004,2,TRUE)</f>
        <v>6.2782406072687857</v>
      </c>
      <c r="P8582">
        <f t="shared" si="942"/>
        <v>0.64924060726878619</v>
      </c>
      <c r="Q8582">
        <f t="shared" si="943"/>
        <v>0.42151336612674228</v>
      </c>
      <c r="R8582">
        <f t="shared" si="944"/>
        <v>10.34112337964735</v>
      </c>
    </row>
    <row r="8583" spans="1:18" x14ac:dyDescent="0.3">
      <c r="A8583" s="14">
        <v>43922.201388888891</v>
      </c>
      <c r="B8583" s="15">
        <v>43922</v>
      </c>
      <c r="C8583" s="16">
        <v>0.20138888888888887</v>
      </c>
      <c r="D8583">
        <v>0.50700000000000001</v>
      </c>
      <c r="E8583">
        <v>0.81</v>
      </c>
      <c r="F8583">
        <v>7.2729999999999997</v>
      </c>
      <c r="G8583">
        <v>6.6675000000000004</v>
      </c>
      <c r="H8583" s="4"/>
      <c r="I8583">
        <f t="shared" si="938"/>
        <v>8.3226242655333547</v>
      </c>
      <c r="J8583">
        <f t="shared" si="939"/>
        <v>1.049624265533355</v>
      </c>
      <c r="K8583">
        <f t="shared" si="940"/>
        <v>1.1017110987964349</v>
      </c>
      <c r="L8583">
        <f t="shared" si="941"/>
        <v>12.611698330299307</v>
      </c>
      <c r="O8583">
        <f>VLOOKUP(D8583,'Manning''s Flow'!I$6:J$6004,2,TRUE)</f>
        <v>8.6943991281304811</v>
      </c>
      <c r="P8583">
        <f t="shared" si="942"/>
        <v>1.4213991281304814</v>
      </c>
      <c r="Q8583">
        <f t="shared" si="943"/>
        <v>2.0203754814500927</v>
      </c>
      <c r="R8583">
        <f t="shared" si="944"/>
        <v>16.348445788870965</v>
      </c>
    </row>
    <row r="8584" spans="1:18" x14ac:dyDescent="0.3">
      <c r="A8584" s="14">
        <v>43922.208333333336</v>
      </c>
      <c r="B8584" s="15">
        <v>43922</v>
      </c>
      <c r="C8584" s="16">
        <v>0.20833333333333334</v>
      </c>
      <c r="D8584">
        <v>0.498</v>
      </c>
      <c r="E8584">
        <v>0.69</v>
      </c>
      <c r="F8584">
        <v>6.0449999999999999</v>
      </c>
      <c r="G8584">
        <v>7.2069999999999999</v>
      </c>
      <c r="H8584" s="4"/>
      <c r="I8584">
        <f t="shared" si="938"/>
        <v>7.9760884849464455</v>
      </c>
      <c r="J8584">
        <f t="shared" si="939"/>
        <v>1.9310884849464456</v>
      </c>
      <c r="K8584">
        <f t="shared" si="940"/>
        <v>3.7291027366927585</v>
      </c>
      <c r="L8584">
        <f t="shared" si="941"/>
        <v>24.210971187080702</v>
      </c>
      <c r="O8584">
        <f>VLOOKUP(D8584,'Manning''s Flow'!I$6:J$6004,2,TRUE)</f>
        <v>8.3234528388050908</v>
      </c>
      <c r="P8584">
        <f t="shared" si="942"/>
        <v>2.2784528388050909</v>
      </c>
      <c r="Q8584">
        <f t="shared" si="943"/>
        <v>5.1913473386589777</v>
      </c>
      <c r="R8584">
        <f t="shared" si="944"/>
        <v>27.373890174311171</v>
      </c>
    </row>
    <row r="8585" spans="1:18" x14ac:dyDescent="0.3">
      <c r="A8585" s="14">
        <v>43922.211805555555</v>
      </c>
      <c r="B8585" s="15">
        <v>43922</v>
      </c>
      <c r="C8585" s="16">
        <v>0.21180555555555555</v>
      </c>
      <c r="D8585">
        <v>0.54100000000000004</v>
      </c>
      <c r="E8585">
        <v>0.86</v>
      </c>
      <c r="F8585">
        <v>8.4890000000000008</v>
      </c>
      <c r="G8585">
        <v>7.0692500000000003</v>
      </c>
      <c r="H8585" s="4"/>
      <c r="I8585">
        <f t="shared" si="938"/>
        <v>9.7094760520565675</v>
      </c>
      <c r="J8585">
        <f t="shared" si="939"/>
        <v>1.2204760520565667</v>
      </c>
      <c r="K8585">
        <f t="shared" si="940"/>
        <v>1.4895617936435834</v>
      </c>
      <c r="L8585">
        <f t="shared" si="941"/>
        <v>12.569947600808565</v>
      </c>
      <c r="O8585">
        <f>VLOOKUP(D8585,'Manning''s Flow'!I$6:J$6004,2,TRUE)</f>
        <v>10.265049239273067</v>
      </c>
      <c r="P8585">
        <f t="shared" si="942"/>
        <v>1.7760492392730658</v>
      </c>
      <c r="Q8585">
        <f t="shared" si="943"/>
        <v>3.1543509003224357</v>
      </c>
      <c r="R8585">
        <f t="shared" si="944"/>
        <v>17.301906672576653</v>
      </c>
    </row>
    <row r="8586" spans="1:18" x14ac:dyDescent="0.3">
      <c r="A8586" s="14">
        <v>43922.215277777781</v>
      </c>
      <c r="B8586" s="15">
        <v>43922</v>
      </c>
      <c r="C8586" s="16">
        <v>0.21527777777777779</v>
      </c>
      <c r="D8586">
        <v>0.46400000000000002</v>
      </c>
      <c r="E8586">
        <v>0.86</v>
      </c>
      <c r="F8586">
        <v>6.7220000000000004</v>
      </c>
      <c r="G8586">
        <v>7.7814999999999994</v>
      </c>
      <c r="H8586" s="4"/>
      <c r="I8586">
        <f t="shared" si="938"/>
        <v>6.7431967845940175</v>
      </c>
      <c r="J8586">
        <f t="shared" si="939"/>
        <v>2.1196784594017082E-2</v>
      </c>
      <c r="K8586">
        <f t="shared" si="940"/>
        <v>4.4930367712515989E-4</v>
      </c>
      <c r="L8586">
        <f t="shared" si="941"/>
        <v>0.31434325989780915</v>
      </c>
      <c r="O8586">
        <f>VLOOKUP(D8586,'Manning''s Flow'!I$6:J$6004,2,TRUE)</f>
        <v>7.2623340511230463</v>
      </c>
      <c r="P8586">
        <f t="shared" si="942"/>
        <v>0.54033405112304589</v>
      </c>
      <c r="Q8586">
        <f t="shared" si="943"/>
        <v>0.29196088680304239</v>
      </c>
      <c r="R8586">
        <f t="shared" si="944"/>
        <v>7.4402257913141394</v>
      </c>
    </row>
    <row r="8587" spans="1:18" x14ac:dyDescent="0.3">
      <c r="A8587" s="14">
        <v>43922.21875</v>
      </c>
      <c r="B8587" s="15">
        <v>43922</v>
      </c>
      <c r="C8587" s="16">
        <v>0.21875</v>
      </c>
      <c r="D8587">
        <v>0.46400000000000002</v>
      </c>
      <c r="E8587">
        <v>1.26</v>
      </c>
      <c r="F8587">
        <v>9.8699999999999992</v>
      </c>
      <c r="G8587">
        <v>10.078000000000001</v>
      </c>
      <c r="H8587" s="4"/>
      <c r="I8587">
        <f t="shared" si="938"/>
        <v>6.7431967845940175</v>
      </c>
      <c r="J8587">
        <f t="shared" si="939"/>
        <v>3.1268032154059817</v>
      </c>
      <c r="K8587">
        <f t="shared" si="940"/>
        <v>9.7768983478731855</v>
      </c>
      <c r="L8587">
        <f t="shared" si="941"/>
        <v>46.369745912646309</v>
      </c>
      <c r="O8587">
        <f>VLOOKUP(D8587,'Manning''s Flow'!I$6:J$6004,2,TRUE)</f>
        <v>7.2623340511230463</v>
      </c>
      <c r="P8587">
        <f t="shared" si="942"/>
        <v>2.6076659488769529</v>
      </c>
      <c r="Q8587">
        <f t="shared" si="943"/>
        <v>6.7999217009323392</v>
      </c>
      <c r="R8587">
        <f t="shared" si="944"/>
        <v>35.906719940453627</v>
      </c>
    </row>
    <row r="8588" spans="1:18" x14ac:dyDescent="0.3">
      <c r="A8588" s="14">
        <v>43922.222222222219</v>
      </c>
      <c r="B8588" s="15">
        <v>43922</v>
      </c>
      <c r="C8588" s="16">
        <v>0.22222222222222221</v>
      </c>
      <c r="D8588">
        <v>0.56599999999999995</v>
      </c>
      <c r="E8588">
        <v>1.44</v>
      </c>
      <c r="F8588">
        <v>15.231</v>
      </c>
      <c r="G8588">
        <v>11.411</v>
      </c>
      <c r="H8588" s="4"/>
      <c r="I8588">
        <f t="shared" si="938"/>
        <v>10.80890014543148</v>
      </c>
      <c r="J8588">
        <f t="shared" si="939"/>
        <v>4.4220998545685202</v>
      </c>
      <c r="K8588">
        <f t="shared" si="940"/>
        <v>19.554967123774926</v>
      </c>
      <c r="L8588">
        <f t="shared" si="941"/>
        <v>40.911654239285184</v>
      </c>
      <c r="O8588">
        <f>VLOOKUP(D8588,'Manning''s Flow'!I$6:J$6004,2,TRUE)</f>
        <v>11.102825079968385</v>
      </c>
      <c r="P8588">
        <f t="shared" si="942"/>
        <v>4.1281749200316149</v>
      </c>
      <c r="Q8588">
        <f t="shared" si="943"/>
        <v>17.041828170378029</v>
      </c>
      <c r="R8588">
        <f t="shared" si="944"/>
        <v>37.181301968628055</v>
      </c>
    </row>
    <row r="8589" spans="1:18" x14ac:dyDescent="0.3">
      <c r="A8589" s="14">
        <v>43922.225694444445</v>
      </c>
      <c r="B8589" s="15">
        <v>43922</v>
      </c>
      <c r="C8589" s="16">
        <v>0.22569444444444445</v>
      </c>
      <c r="D8589">
        <v>0.54900000000000004</v>
      </c>
      <c r="E8589">
        <v>1.37</v>
      </c>
      <c r="F8589">
        <v>13.821</v>
      </c>
      <c r="G8589">
        <v>13.13575</v>
      </c>
      <c r="H8589" s="4"/>
      <c r="I8589">
        <f t="shared" si="938"/>
        <v>10.053873598859862</v>
      </c>
      <c r="J8589">
        <f t="shared" si="939"/>
        <v>3.7671264011401373</v>
      </c>
      <c r="K8589">
        <f t="shared" si="940"/>
        <v>14.191241322167043</v>
      </c>
      <c r="L8589">
        <f t="shared" si="941"/>
        <v>37.469402853516485</v>
      </c>
      <c r="O8589">
        <f>VLOOKUP(D8589,'Manning''s Flow'!I$6:J$6004,2,TRUE)</f>
        <v>10.265049239273067</v>
      </c>
      <c r="P8589">
        <f t="shared" si="942"/>
        <v>3.5559507607269332</v>
      </c>
      <c r="Q8589">
        <f t="shared" si="943"/>
        <v>12.644785812714455</v>
      </c>
      <c r="R8589">
        <f t="shared" si="944"/>
        <v>34.641341486431607</v>
      </c>
    </row>
    <row r="8590" spans="1:18" x14ac:dyDescent="0.3">
      <c r="A8590" s="14">
        <v>43922.229166666664</v>
      </c>
      <c r="B8590" s="15">
        <v>43922</v>
      </c>
      <c r="C8590" s="16">
        <v>0.22916666666666666</v>
      </c>
      <c r="D8590">
        <v>0.54900000000000004</v>
      </c>
      <c r="E8590">
        <v>1.35</v>
      </c>
      <c r="F8590">
        <v>13.621</v>
      </c>
      <c r="G8590">
        <v>13.190250000000001</v>
      </c>
      <c r="H8590" s="4"/>
      <c r="I8590">
        <f t="shared" si="938"/>
        <v>10.053873598859862</v>
      </c>
      <c r="J8590">
        <f t="shared" si="939"/>
        <v>3.567126401140138</v>
      </c>
      <c r="K8590">
        <f t="shared" si="940"/>
        <v>12.724390761710993</v>
      </c>
      <c r="L8590">
        <f t="shared" si="941"/>
        <v>35.480119837041322</v>
      </c>
      <c r="O8590">
        <f>VLOOKUP(D8590,'Manning''s Flow'!I$6:J$6004,2,TRUE)</f>
        <v>10.265049239273067</v>
      </c>
      <c r="P8590">
        <f t="shared" si="942"/>
        <v>3.3559507607269339</v>
      </c>
      <c r="Q8590">
        <f t="shared" si="943"/>
        <v>11.262405508423686</v>
      </c>
      <c r="R8590">
        <f t="shared" si="944"/>
        <v>32.692982590744883</v>
      </c>
    </row>
    <row r="8591" spans="1:18" x14ac:dyDescent="0.3">
      <c r="A8591" s="14">
        <v>43922.232638888891</v>
      </c>
      <c r="B8591" s="15">
        <v>43922</v>
      </c>
      <c r="C8591" s="16">
        <v>0.23263888888888887</v>
      </c>
      <c r="D8591">
        <v>0.498</v>
      </c>
      <c r="E8591">
        <v>1.1599999999999999</v>
      </c>
      <c r="F8591">
        <v>10.087999999999999</v>
      </c>
      <c r="G8591">
        <v>13.94275</v>
      </c>
      <c r="H8591" s="4"/>
      <c r="I8591">
        <f t="shared" si="938"/>
        <v>7.9760884849464455</v>
      </c>
      <c r="J8591">
        <f t="shared" si="939"/>
        <v>2.1119115150535537</v>
      </c>
      <c r="K8591">
        <f t="shared" si="940"/>
        <v>4.4601702474157969</v>
      </c>
      <c r="L8591">
        <f t="shared" si="941"/>
        <v>26.478035180269615</v>
      </c>
      <c r="O8591">
        <f>VLOOKUP(D8591,'Manning''s Flow'!I$6:J$6004,2,TRUE)</f>
        <v>8.3234528388050908</v>
      </c>
      <c r="P8591">
        <f t="shared" si="942"/>
        <v>1.7645471611949084</v>
      </c>
      <c r="Q8591">
        <f t="shared" si="943"/>
        <v>3.1136266840810101</v>
      </c>
      <c r="R8591">
        <f t="shared" si="944"/>
        <v>21.199701558568879</v>
      </c>
    </row>
    <row r="8592" spans="1:18" x14ac:dyDescent="0.3">
      <c r="A8592" s="14">
        <v>43922.236111111109</v>
      </c>
      <c r="B8592" s="15">
        <v>43922</v>
      </c>
      <c r="C8592" s="16">
        <v>0.23611111111111113</v>
      </c>
      <c r="D8592">
        <v>0.59199999999999997</v>
      </c>
      <c r="E8592">
        <v>1.61</v>
      </c>
      <c r="F8592">
        <v>18.241</v>
      </c>
      <c r="G8592">
        <v>16.250250000000001</v>
      </c>
      <c r="H8592" s="4"/>
      <c r="I8592">
        <f t="shared" si="938"/>
        <v>12.025323863383298</v>
      </c>
      <c r="J8592">
        <f t="shared" si="939"/>
        <v>6.2156761366167022</v>
      </c>
      <c r="K8592">
        <f t="shared" si="940"/>
        <v>38.634629835306335</v>
      </c>
      <c r="L8592">
        <f t="shared" si="941"/>
        <v>51.688222348366217</v>
      </c>
      <c r="O8592">
        <f>VLOOKUP(D8592,'Manning''s Flow'!I$6:J$6004,2,TRUE)</f>
        <v>12.425560291895167</v>
      </c>
      <c r="P8592">
        <f t="shared" si="942"/>
        <v>5.815439708104833</v>
      </c>
      <c r="Q8592">
        <f t="shared" si="943"/>
        <v>33.819338998602426</v>
      </c>
      <c r="R8592">
        <f t="shared" si="944"/>
        <v>46.802233231269867</v>
      </c>
    </row>
    <row r="8593" spans="1:18" x14ac:dyDescent="0.3">
      <c r="A8593" s="14">
        <v>43922.239583333336</v>
      </c>
      <c r="B8593" s="15">
        <v>43922</v>
      </c>
      <c r="C8593" s="16">
        <v>0.23958333333333334</v>
      </c>
      <c r="D8593">
        <v>0.73699999999999999</v>
      </c>
      <c r="E8593">
        <v>1.47</v>
      </c>
      <c r="F8593">
        <v>23.050999999999998</v>
      </c>
      <c r="G8593">
        <v>16.713749999999997</v>
      </c>
      <c r="H8593" s="4"/>
      <c r="I8593">
        <f t="shared" si="938"/>
        <v>20.231143885634779</v>
      </c>
      <c r="J8593">
        <f t="shared" si="939"/>
        <v>2.8198561143652192</v>
      </c>
      <c r="K8593">
        <f t="shared" si="940"/>
        <v>7.9515885057229125</v>
      </c>
      <c r="L8593">
        <f t="shared" si="941"/>
        <v>13.938194154051128</v>
      </c>
      <c r="O8593">
        <f>VLOOKUP(D8593,'Manning''s Flow'!I$6:J$6004,2,TRUE)</f>
        <v>19.661993757979786</v>
      </c>
      <c r="P8593">
        <f t="shared" si="942"/>
        <v>3.3890062420202121</v>
      </c>
      <c r="Q8593">
        <f t="shared" si="943"/>
        <v>11.48536330845196</v>
      </c>
      <c r="R8593">
        <f t="shared" si="944"/>
        <v>17.236330576317009</v>
      </c>
    </row>
    <row r="8594" spans="1:18" x14ac:dyDescent="0.3">
      <c r="A8594" s="14">
        <v>43922.243055555555</v>
      </c>
      <c r="B8594" s="15">
        <v>43922</v>
      </c>
      <c r="C8594" s="16">
        <v>0.24305555555555555</v>
      </c>
      <c r="D8594">
        <v>0.58299999999999996</v>
      </c>
      <c r="E8594">
        <v>1.4</v>
      </c>
      <c r="F8594">
        <v>15.475</v>
      </c>
      <c r="G8594">
        <v>17.211750000000002</v>
      </c>
      <c r="H8594" s="4"/>
      <c r="I8594">
        <f t="shared" si="938"/>
        <v>11.595750764432855</v>
      </c>
      <c r="J8594">
        <f t="shared" si="939"/>
        <v>3.8792492355671442</v>
      </c>
      <c r="K8594">
        <f t="shared" si="940"/>
        <v>15.048574631648272</v>
      </c>
      <c r="L8594">
        <f t="shared" si="941"/>
        <v>33.454058425141369</v>
      </c>
      <c r="O8594">
        <f>VLOOKUP(D8594,'Manning''s Flow'!I$6:J$6004,2,TRUE)</f>
        <v>11.975810055502357</v>
      </c>
      <c r="P8594">
        <f t="shared" si="942"/>
        <v>3.4991899444976422</v>
      </c>
      <c r="Q8594">
        <f t="shared" si="943"/>
        <v>12.244330267673412</v>
      </c>
      <c r="R8594">
        <f t="shared" si="944"/>
        <v>29.218816332928714</v>
      </c>
    </row>
    <row r="8595" spans="1:18" x14ac:dyDescent="0.3">
      <c r="A8595" s="14">
        <v>43922.246527777781</v>
      </c>
      <c r="B8595" s="15">
        <v>43922</v>
      </c>
      <c r="C8595" s="16">
        <v>0.24652777777777779</v>
      </c>
      <c r="D8595">
        <v>0.52400000000000002</v>
      </c>
      <c r="E8595">
        <v>1.28</v>
      </c>
      <c r="F8595">
        <v>12.08</v>
      </c>
      <c r="G8595">
        <v>14.980749999999999</v>
      </c>
      <c r="H8595" s="4"/>
      <c r="I8595">
        <f t="shared" si="938"/>
        <v>9.0005910555908688</v>
      </c>
      <c r="J8595">
        <f t="shared" si="939"/>
        <v>3.0794089444091313</v>
      </c>
      <c r="K8595">
        <f t="shared" si="940"/>
        <v>9.4827594469069609</v>
      </c>
      <c r="L8595">
        <f t="shared" si="941"/>
        <v>34.21340804608942</v>
      </c>
      <c r="O8595">
        <f>VLOOKUP(D8595,'Manning''s Flow'!I$6:J$6004,2,TRUE)</f>
        <v>9.4623028485852672</v>
      </c>
      <c r="P8595">
        <f t="shared" si="942"/>
        <v>2.6176971514147329</v>
      </c>
      <c r="Q8595">
        <f t="shared" si="943"/>
        <v>6.8523383765248074</v>
      </c>
      <c r="R8595">
        <f t="shared" si="944"/>
        <v>27.664482878035461</v>
      </c>
    </row>
    <row r="8596" spans="1:18" x14ac:dyDescent="0.3">
      <c r="A8596" s="14">
        <v>43922.25</v>
      </c>
      <c r="B8596" s="15">
        <v>43922</v>
      </c>
      <c r="C8596" s="16">
        <v>0.25</v>
      </c>
      <c r="D8596">
        <v>0.46400000000000002</v>
      </c>
      <c r="E8596">
        <v>1.19</v>
      </c>
      <c r="F8596">
        <v>9.3170000000000002</v>
      </c>
      <c r="G8596">
        <v>12.22775</v>
      </c>
      <c r="H8596" s="4"/>
      <c r="I8596">
        <f t="shared" si="938"/>
        <v>6.7431967845940175</v>
      </c>
      <c r="J8596">
        <f t="shared" si="939"/>
        <v>2.5738032154059827</v>
      </c>
      <c r="K8596">
        <f t="shared" si="940"/>
        <v>6.6244629916341751</v>
      </c>
      <c r="L8596">
        <f t="shared" si="941"/>
        <v>38.168887808320747</v>
      </c>
      <c r="O8596">
        <f>VLOOKUP(D8596,'Manning''s Flow'!I$6:J$6004,2,TRUE)</f>
        <v>7.2623340511230463</v>
      </c>
      <c r="P8596">
        <f t="shared" si="942"/>
        <v>2.0546659488769539</v>
      </c>
      <c r="Q8596">
        <f t="shared" si="943"/>
        <v>4.2216521614744336</v>
      </c>
      <c r="R8596">
        <f t="shared" si="944"/>
        <v>28.292088114002695</v>
      </c>
    </row>
    <row r="8597" spans="1:18" x14ac:dyDescent="0.3">
      <c r="A8597" s="14">
        <v>43922.253472222219</v>
      </c>
      <c r="B8597" s="15">
        <v>43922</v>
      </c>
      <c r="C8597" s="16">
        <v>0.25347222222222221</v>
      </c>
      <c r="D8597">
        <v>0.54100000000000004</v>
      </c>
      <c r="E8597">
        <v>1.22</v>
      </c>
      <c r="F8597">
        <v>12.039</v>
      </c>
      <c r="G8597">
        <v>12.880749999999999</v>
      </c>
      <c r="H8597" s="4"/>
      <c r="I8597">
        <f t="shared" si="938"/>
        <v>9.7094760520565675</v>
      </c>
      <c r="J8597">
        <f t="shared" si="939"/>
        <v>2.3295239479434322</v>
      </c>
      <c r="K8597">
        <f t="shared" si="940"/>
        <v>5.426681824041955</v>
      </c>
      <c r="L8597">
        <f t="shared" si="941"/>
        <v>23.992272450685071</v>
      </c>
      <c r="O8597">
        <f>VLOOKUP(D8597,'Manning''s Flow'!I$6:J$6004,2,TRUE)</f>
        <v>10.265049239273067</v>
      </c>
      <c r="P8597">
        <f t="shared" si="942"/>
        <v>1.7739507607269331</v>
      </c>
      <c r="Q8597">
        <f t="shared" si="943"/>
        <v>3.1469013014836649</v>
      </c>
      <c r="R8597">
        <f t="shared" si="944"/>
        <v>17.281463725862828</v>
      </c>
    </row>
    <row r="8598" spans="1:18" x14ac:dyDescent="0.3">
      <c r="A8598" s="14">
        <v>43922.256944444445</v>
      </c>
      <c r="B8598" s="15">
        <v>43922</v>
      </c>
      <c r="C8598" s="16">
        <v>0.25694444444444448</v>
      </c>
      <c r="D8598">
        <v>0.65100000000000002</v>
      </c>
      <c r="E8598">
        <v>1.39</v>
      </c>
      <c r="F8598">
        <v>18.087</v>
      </c>
      <c r="G8598">
        <v>13.59225</v>
      </c>
      <c r="H8598" s="4"/>
      <c r="I8598">
        <f t="shared" si="938"/>
        <v>15.068393267838701</v>
      </c>
      <c r="J8598">
        <f t="shared" si="939"/>
        <v>3.0186067321612988</v>
      </c>
      <c r="K8598">
        <f t="shared" si="940"/>
        <v>9.1119866034495161</v>
      </c>
      <c r="L8598">
        <f t="shared" si="941"/>
        <v>20.032704738361701</v>
      </c>
      <c r="O8598">
        <f>VLOOKUP(D8598,'Manning''s Flow'!I$6:J$6004,2,TRUE)</f>
        <v>15.310972362076571</v>
      </c>
      <c r="P8598">
        <f t="shared" si="942"/>
        <v>2.7760276379234288</v>
      </c>
      <c r="Q8598">
        <f t="shared" si="943"/>
        <v>7.7063294465147312</v>
      </c>
      <c r="R8598">
        <f t="shared" si="944"/>
        <v>18.130968904361122</v>
      </c>
    </row>
    <row r="8599" spans="1:18" x14ac:dyDescent="0.3">
      <c r="A8599" s="14">
        <v>43922.260416666664</v>
      </c>
      <c r="B8599" s="15">
        <v>43922</v>
      </c>
      <c r="C8599" s="16">
        <v>0.26041666666666669</v>
      </c>
      <c r="D8599">
        <v>0.66</v>
      </c>
      <c r="E8599">
        <v>1.1200000000000001</v>
      </c>
      <c r="F8599">
        <v>14.926</v>
      </c>
      <c r="G8599">
        <v>14.949</v>
      </c>
      <c r="H8599" s="4"/>
      <c r="I8599">
        <f t="shared" si="938"/>
        <v>15.567754127416983</v>
      </c>
      <c r="J8599">
        <f t="shared" si="939"/>
        <v>0.64175412741698246</v>
      </c>
      <c r="K8599">
        <f t="shared" si="940"/>
        <v>0.41184836005673253</v>
      </c>
      <c r="L8599">
        <f t="shared" si="941"/>
        <v>4.122329541977825</v>
      </c>
      <c r="O8599">
        <f>VLOOKUP(D8599,'Manning''s Flow'!I$6:J$6004,2,TRUE)</f>
        <v>15.823210697101919</v>
      </c>
      <c r="P8599">
        <f t="shared" si="942"/>
        <v>0.8972106971019187</v>
      </c>
      <c r="Q8599">
        <f t="shared" si="943"/>
        <v>0.80498703499411095</v>
      </c>
      <c r="R8599">
        <f t="shared" si="944"/>
        <v>5.6702189857476037</v>
      </c>
    </row>
    <row r="8600" spans="1:18" x14ac:dyDescent="0.3">
      <c r="A8600" s="14">
        <v>43922.263888888891</v>
      </c>
      <c r="B8600" s="15">
        <v>43922</v>
      </c>
      <c r="C8600" s="16">
        <v>0.2638888888888889</v>
      </c>
      <c r="D8600">
        <v>0.58299999999999996</v>
      </c>
      <c r="E8600">
        <v>1.33</v>
      </c>
      <c r="F8600">
        <v>14.744</v>
      </c>
      <c r="G8600">
        <v>14.905749999999999</v>
      </c>
      <c r="H8600" s="4"/>
      <c r="I8600">
        <f t="shared" si="938"/>
        <v>11.595750764432855</v>
      </c>
      <c r="J8600">
        <f t="shared" si="939"/>
        <v>3.1482492355671443</v>
      </c>
      <c r="K8600">
        <f t="shared" si="940"/>
        <v>9.9114732492491093</v>
      </c>
      <c r="L8600">
        <f t="shared" si="941"/>
        <v>27.150025035236467</v>
      </c>
      <c r="O8600">
        <f>VLOOKUP(D8600,'Manning''s Flow'!I$6:J$6004,2,TRUE)</f>
        <v>11.975810055502357</v>
      </c>
      <c r="P8600">
        <f t="shared" si="942"/>
        <v>2.7681899444976423</v>
      </c>
      <c r="Q8600">
        <f t="shared" si="943"/>
        <v>7.66287556881786</v>
      </c>
      <c r="R8600">
        <f t="shared" si="944"/>
        <v>23.11484510582882</v>
      </c>
    </row>
    <row r="8601" spans="1:18" x14ac:dyDescent="0.3">
      <c r="A8601" s="14">
        <v>43922.267361111109</v>
      </c>
      <c r="B8601" s="15">
        <v>43922</v>
      </c>
      <c r="C8601" s="16">
        <v>0.2673611111111111</v>
      </c>
      <c r="D8601">
        <v>0.54100000000000004</v>
      </c>
      <c r="E8601">
        <v>1.2</v>
      </c>
      <c r="F8601">
        <v>11.866</v>
      </c>
      <c r="G8601">
        <v>12.51825</v>
      </c>
      <c r="H8601" s="4"/>
      <c r="I8601">
        <f t="shared" si="938"/>
        <v>9.7094760520565675</v>
      </c>
      <c r="J8601">
        <f t="shared" si="939"/>
        <v>2.1565239479434322</v>
      </c>
      <c r="K8601">
        <f t="shared" si="940"/>
        <v>4.6505955380535271</v>
      </c>
      <c r="L8601">
        <f t="shared" si="941"/>
        <v>22.210507924231997</v>
      </c>
      <c r="O8601">
        <f>VLOOKUP(D8601,'Manning''s Flow'!I$6:J$6004,2,TRUE)</f>
        <v>10.265049239273067</v>
      </c>
      <c r="P8601">
        <f t="shared" si="942"/>
        <v>1.6009507607269331</v>
      </c>
      <c r="Q8601">
        <f t="shared" si="943"/>
        <v>2.5630433382721458</v>
      </c>
      <c r="R8601">
        <f t="shared" si="944"/>
        <v>15.596133281093804</v>
      </c>
    </row>
    <row r="8602" spans="1:18" x14ac:dyDescent="0.3">
      <c r="A8602" s="14">
        <v>43922.270833333336</v>
      </c>
      <c r="B8602" s="15">
        <v>43922</v>
      </c>
      <c r="C8602" s="16">
        <v>0.27083333333333331</v>
      </c>
      <c r="D8602">
        <v>0.50700000000000001</v>
      </c>
      <c r="E8602">
        <v>0.95</v>
      </c>
      <c r="F8602">
        <v>8.5370000000000008</v>
      </c>
      <c r="G8602">
        <v>10.9755</v>
      </c>
      <c r="H8602" s="4"/>
      <c r="I8602">
        <f t="shared" si="938"/>
        <v>8.3226242655333547</v>
      </c>
      <c r="J8602">
        <f t="shared" si="939"/>
        <v>0.21437573446664615</v>
      </c>
      <c r="K8602">
        <f t="shared" si="940"/>
        <v>4.5956955528113977E-2</v>
      </c>
      <c r="L8602">
        <f t="shared" si="941"/>
        <v>2.5758189679960029</v>
      </c>
      <c r="O8602">
        <f>VLOOKUP(D8602,'Manning''s Flow'!I$6:J$6004,2,TRUE)</f>
        <v>8.6943991281304811</v>
      </c>
      <c r="P8602">
        <f t="shared" si="942"/>
        <v>0.15739912813048029</v>
      </c>
      <c r="Q8602">
        <f t="shared" si="943"/>
        <v>2.4774485536235354E-2</v>
      </c>
      <c r="R8602">
        <f t="shared" si="944"/>
        <v>1.8103508455370985</v>
      </c>
    </row>
    <row r="8603" spans="1:18" x14ac:dyDescent="0.3">
      <c r="A8603" s="14">
        <v>43922.277777777781</v>
      </c>
      <c r="B8603" s="15">
        <v>43922</v>
      </c>
      <c r="C8603" s="16">
        <v>0.27777777777777779</v>
      </c>
      <c r="D8603">
        <v>0.50700000000000001</v>
      </c>
      <c r="E8603">
        <v>1.05</v>
      </c>
      <c r="F8603">
        <v>9.4390000000000001</v>
      </c>
      <c r="G8603">
        <v>8.5809999999999995</v>
      </c>
      <c r="H8603" s="4"/>
      <c r="I8603">
        <f t="shared" si="938"/>
        <v>8.3226242655333547</v>
      </c>
      <c r="J8603">
        <f t="shared" si="939"/>
        <v>1.1163757344666454</v>
      </c>
      <c r="K8603">
        <f t="shared" si="940"/>
        <v>1.2462947805059419</v>
      </c>
      <c r="L8603">
        <f t="shared" si="941"/>
        <v>13.413746660292162</v>
      </c>
      <c r="O8603">
        <f>VLOOKUP(D8603,'Manning''s Flow'!I$6:J$6004,2,TRUE)</f>
        <v>8.6943991281304811</v>
      </c>
      <c r="P8603">
        <f t="shared" si="942"/>
        <v>0.74460087186951895</v>
      </c>
      <c r="Q8603">
        <f t="shared" si="943"/>
        <v>0.55443045838884775</v>
      </c>
      <c r="R8603">
        <f t="shared" si="944"/>
        <v>8.5641441219368915</v>
      </c>
    </row>
    <row r="8604" spans="1:18" x14ac:dyDescent="0.3">
      <c r="A8604" s="14">
        <v>43922.28125</v>
      </c>
      <c r="B8604" s="15">
        <v>43922</v>
      </c>
      <c r="C8604" s="16">
        <v>0.28125</v>
      </c>
      <c r="D8604">
        <v>0.438</v>
      </c>
      <c r="E8604">
        <v>1.05</v>
      </c>
      <c r="F8604">
        <v>7.593</v>
      </c>
      <c r="G8604">
        <v>8.4410000000000007</v>
      </c>
      <c r="H8604" s="4"/>
      <c r="I8604">
        <f t="shared" si="938"/>
        <v>5.8802956795960357</v>
      </c>
      <c r="J8604">
        <f t="shared" si="939"/>
        <v>1.7127043204039643</v>
      </c>
      <c r="K8604">
        <f t="shared" si="940"/>
        <v>2.9333560891304051</v>
      </c>
      <c r="L8604">
        <f t="shared" si="941"/>
        <v>29.12615986891366</v>
      </c>
      <c r="O8604">
        <f>VLOOKUP(D8604,'Manning''s Flow'!I$6:J$6004,2,TRUE)</f>
        <v>6.2782406072687857</v>
      </c>
      <c r="P8604">
        <f t="shared" si="942"/>
        <v>1.3147593927312142</v>
      </c>
      <c r="Q8604">
        <f t="shared" si="943"/>
        <v>1.7285922607749513</v>
      </c>
      <c r="R8604">
        <f t="shared" si="944"/>
        <v>20.941526057619065</v>
      </c>
    </row>
    <row r="8605" spans="1:18" x14ac:dyDescent="0.3">
      <c r="A8605" s="14">
        <v>43922.284722222219</v>
      </c>
      <c r="B8605" s="15">
        <v>43922</v>
      </c>
      <c r="C8605" s="16">
        <v>0.28472222222222221</v>
      </c>
      <c r="D8605">
        <v>0.498</v>
      </c>
      <c r="E8605">
        <v>0.91</v>
      </c>
      <c r="F8605">
        <v>7.9770000000000003</v>
      </c>
      <c r="G8605">
        <v>8.5965000000000007</v>
      </c>
      <c r="H8605" s="4"/>
      <c r="I8605">
        <f t="shared" si="938"/>
        <v>7.9760884849464455</v>
      </c>
      <c r="J8605">
        <f t="shared" si="939"/>
        <v>9.1151505355480111E-4</v>
      </c>
      <c r="K8605">
        <f t="shared" si="940"/>
        <v>8.3085969285701191E-7</v>
      </c>
      <c r="L8605">
        <f t="shared" si="941"/>
        <v>1.1428096055793962E-2</v>
      </c>
      <c r="O8605">
        <f>VLOOKUP(D8605,'Manning''s Flow'!I$6:J$6004,2,TRUE)</f>
        <v>8.3234528388050908</v>
      </c>
      <c r="P8605">
        <f t="shared" si="942"/>
        <v>0.34645283880509048</v>
      </c>
      <c r="Q8605">
        <f t="shared" si="943"/>
        <v>0.12002956951610601</v>
      </c>
      <c r="R8605">
        <f t="shared" si="944"/>
        <v>4.1623692176145859</v>
      </c>
    </row>
    <row r="8606" spans="1:18" x14ac:dyDescent="0.3">
      <c r="A8606" s="14">
        <v>43922.288194444445</v>
      </c>
      <c r="B8606" s="15">
        <v>43922</v>
      </c>
      <c r="C8606" s="16">
        <v>0.28819444444444448</v>
      </c>
      <c r="D8606">
        <v>0.51500000000000001</v>
      </c>
      <c r="E8606">
        <v>1.02</v>
      </c>
      <c r="F8606">
        <v>9.3770000000000007</v>
      </c>
      <c r="G8606">
        <v>8.2710000000000008</v>
      </c>
      <c r="H8606" s="4"/>
      <c r="I8606">
        <f t="shared" si="938"/>
        <v>8.637839979858752</v>
      </c>
      <c r="J8606">
        <f t="shared" si="939"/>
        <v>0.73916002014124871</v>
      </c>
      <c r="K8606">
        <f t="shared" si="940"/>
        <v>0.54635753537521115</v>
      </c>
      <c r="L8606">
        <f t="shared" si="941"/>
        <v>8.5572321536956242</v>
      </c>
      <c r="O8606">
        <f>VLOOKUP(D8606,'Manning''s Flow'!I$6:J$6004,2,TRUE)</f>
        <v>9.0740076187420708</v>
      </c>
      <c r="P8606">
        <f t="shared" si="942"/>
        <v>0.30299238125792982</v>
      </c>
      <c r="Q8606">
        <f t="shared" si="943"/>
        <v>9.1804383100350703E-2</v>
      </c>
      <c r="R8606">
        <f t="shared" si="944"/>
        <v>3.3391241663948885</v>
      </c>
    </row>
    <row r="8607" spans="1:18" x14ac:dyDescent="0.3">
      <c r="A8607" s="14">
        <v>43922.291666666664</v>
      </c>
      <c r="B8607" s="15">
        <v>43922</v>
      </c>
      <c r="C8607" s="16">
        <v>0.29166666666666669</v>
      </c>
      <c r="D8607">
        <v>0.47199999999999998</v>
      </c>
      <c r="E8607">
        <v>1.01</v>
      </c>
      <c r="F8607">
        <v>8.1370000000000005</v>
      </c>
      <c r="G8607">
        <v>8.7682500000000001</v>
      </c>
      <c r="H8607" s="4"/>
      <c r="I8607">
        <f t="shared" si="938"/>
        <v>7.0225390794757772</v>
      </c>
      <c r="J8607">
        <f t="shared" si="939"/>
        <v>1.1144609205242233</v>
      </c>
      <c r="K8607">
        <f t="shared" si="940"/>
        <v>1.2420231433756992</v>
      </c>
      <c r="L8607">
        <f t="shared" si="941"/>
        <v>15.86977171521011</v>
      </c>
      <c r="O8607">
        <f>VLOOKUP(D8607,'Manning''s Flow'!I$6:J$6004,2,TRUE)</f>
        <v>7.6074461488202409</v>
      </c>
      <c r="P8607">
        <f t="shared" si="942"/>
        <v>0.5295538511797595</v>
      </c>
      <c r="Q8607">
        <f t="shared" si="943"/>
        <v>0.28042728129931488</v>
      </c>
      <c r="R8607">
        <f t="shared" si="944"/>
        <v>6.9609937529677088</v>
      </c>
    </row>
    <row r="8608" spans="1:18" x14ac:dyDescent="0.3">
      <c r="A8608" s="14">
        <v>43922.295138888891</v>
      </c>
      <c r="B8608" s="15">
        <v>43922</v>
      </c>
      <c r="C8608" s="16">
        <v>0.2951388888888889</v>
      </c>
      <c r="D8608">
        <v>0.54100000000000004</v>
      </c>
      <c r="E8608">
        <v>0.97</v>
      </c>
      <c r="F8608">
        <v>9.5820000000000007</v>
      </c>
      <c r="G8608">
        <v>8.8775000000000013</v>
      </c>
      <c r="H8608" s="4"/>
      <c r="I8608">
        <f t="shared" si="938"/>
        <v>9.7094760520565675</v>
      </c>
      <c r="J8608">
        <f t="shared" si="939"/>
        <v>0.12747605205656676</v>
      </c>
      <c r="K8608">
        <f t="shared" si="940"/>
        <v>1.6250143847928517E-2</v>
      </c>
      <c r="L8608">
        <f t="shared" si="941"/>
        <v>1.3129035117148882</v>
      </c>
      <c r="O8608">
        <f>VLOOKUP(D8608,'Manning''s Flow'!I$6:J$6004,2,TRUE)</f>
        <v>10.265049239273067</v>
      </c>
      <c r="P8608">
        <f t="shared" si="942"/>
        <v>0.68304923927306582</v>
      </c>
      <c r="Q8608">
        <f t="shared" si="943"/>
        <v>0.46655626327151395</v>
      </c>
      <c r="R8608">
        <f t="shared" si="944"/>
        <v>6.6541253076486644</v>
      </c>
    </row>
    <row r="8609" spans="1:18" x14ac:dyDescent="0.3">
      <c r="A8609" s="14">
        <v>43922.298611111109</v>
      </c>
      <c r="B8609" s="15">
        <v>43922</v>
      </c>
      <c r="C8609" s="16">
        <v>0.2986111111111111</v>
      </c>
      <c r="D8609">
        <v>0.48099999999999998</v>
      </c>
      <c r="E8609">
        <v>1.02</v>
      </c>
      <c r="F8609">
        <v>8.4139999999999997</v>
      </c>
      <c r="G8609">
        <v>8.66</v>
      </c>
      <c r="H8609" s="4"/>
      <c r="I8609">
        <f t="shared" si="938"/>
        <v>7.344671442312487</v>
      </c>
      <c r="J8609">
        <f t="shared" si="939"/>
        <v>1.0693285576875127</v>
      </c>
      <c r="K8609">
        <f t="shared" si="940"/>
        <v>1.1434635642860562</v>
      </c>
      <c r="L8609">
        <f t="shared" si="941"/>
        <v>14.55924292987614</v>
      </c>
      <c r="O8609">
        <f>VLOOKUP(D8609,'Manning''s Flow'!I$6:J$6004,2,TRUE)</f>
        <v>7.9611437039127937</v>
      </c>
      <c r="P8609">
        <f t="shared" si="942"/>
        <v>0.45285629608720601</v>
      </c>
      <c r="Q8609">
        <f t="shared" si="943"/>
        <v>0.20507882490582319</v>
      </c>
      <c r="R8609">
        <f t="shared" si="944"/>
        <v>5.6883321408283747</v>
      </c>
    </row>
    <row r="8610" spans="1:18" x14ac:dyDescent="0.3">
      <c r="A8610" s="14">
        <v>43922.302083333336</v>
      </c>
      <c r="B8610" s="15">
        <v>43922</v>
      </c>
      <c r="C8610" s="16">
        <v>0.30208333333333331</v>
      </c>
      <c r="D8610">
        <v>0.48099999999999998</v>
      </c>
      <c r="E8610">
        <v>1.03</v>
      </c>
      <c r="F8610">
        <v>8.5069999999999997</v>
      </c>
      <c r="G8610">
        <v>9.1259999999999994</v>
      </c>
      <c r="H8610" s="4"/>
      <c r="I8610">
        <f t="shared" si="938"/>
        <v>7.344671442312487</v>
      </c>
      <c r="J8610">
        <f t="shared" si="939"/>
        <v>1.1623285576875126</v>
      </c>
      <c r="K8610">
        <f t="shared" si="940"/>
        <v>1.3510076760159333</v>
      </c>
      <c r="L8610">
        <f t="shared" si="941"/>
        <v>15.825467031668211</v>
      </c>
      <c r="O8610">
        <f>VLOOKUP(D8610,'Manning''s Flow'!I$6:J$6004,2,TRUE)</f>
        <v>7.9611437039127937</v>
      </c>
      <c r="P8610">
        <f t="shared" si="942"/>
        <v>0.54585629608720598</v>
      </c>
      <c r="Q8610">
        <f t="shared" si="943"/>
        <v>0.29795909597804349</v>
      </c>
      <c r="R8610">
        <f t="shared" si="944"/>
        <v>6.8565060045194901</v>
      </c>
    </row>
    <row r="8611" spans="1:18" x14ac:dyDescent="0.3">
      <c r="A8611" s="14">
        <v>43922.305555555555</v>
      </c>
      <c r="B8611" s="15">
        <v>43922</v>
      </c>
      <c r="C8611" s="16">
        <v>0.30555555555555552</v>
      </c>
      <c r="D8611">
        <v>0.51500000000000001</v>
      </c>
      <c r="E8611">
        <v>1.0900000000000001</v>
      </c>
      <c r="F8611">
        <v>10.000999999999999</v>
      </c>
      <c r="G8611">
        <v>9.7112499999999997</v>
      </c>
      <c r="H8611" s="4"/>
      <c r="I8611">
        <f t="shared" si="938"/>
        <v>8.637839979858752</v>
      </c>
      <c r="J8611">
        <f t="shared" si="939"/>
        <v>1.3631600201412475</v>
      </c>
      <c r="K8611">
        <f t="shared" si="940"/>
        <v>1.8582052405114862</v>
      </c>
      <c r="L8611">
        <f t="shared" si="941"/>
        <v>15.781260399819748</v>
      </c>
      <c r="O8611">
        <f>VLOOKUP(D8611,'Manning''s Flow'!I$6:J$6004,2,TRUE)</f>
        <v>9.0740076187420708</v>
      </c>
      <c r="P8611">
        <f t="shared" si="942"/>
        <v>0.9269923812579286</v>
      </c>
      <c r="Q8611">
        <f t="shared" si="943"/>
        <v>0.85931487491024483</v>
      </c>
      <c r="R8611">
        <f t="shared" si="944"/>
        <v>10.215909223431284</v>
      </c>
    </row>
    <row r="8612" spans="1:18" x14ac:dyDescent="0.3">
      <c r="A8612" s="14">
        <v>43922.3125</v>
      </c>
      <c r="B8612" s="15">
        <v>43922</v>
      </c>
      <c r="C8612" s="16">
        <v>0.3125</v>
      </c>
      <c r="D8612">
        <v>0.52400000000000002</v>
      </c>
      <c r="E8612">
        <v>1.06</v>
      </c>
      <c r="F8612">
        <v>9.9710000000000001</v>
      </c>
      <c r="G8612">
        <v>10.90375</v>
      </c>
      <c r="H8612" s="4"/>
      <c r="I8612">
        <f t="shared" si="938"/>
        <v>9.0005910555908688</v>
      </c>
      <c r="J8612">
        <f t="shared" si="939"/>
        <v>0.97040894440913128</v>
      </c>
      <c r="K8612">
        <f t="shared" si="940"/>
        <v>0.94169351938924439</v>
      </c>
      <c r="L8612">
        <f t="shared" si="941"/>
        <v>10.78161354532762</v>
      </c>
      <c r="O8612">
        <f>VLOOKUP(D8612,'Manning''s Flow'!I$6:J$6004,2,TRUE)</f>
        <v>9.4623028485852672</v>
      </c>
      <c r="P8612">
        <f t="shared" si="942"/>
        <v>0.50869715141473293</v>
      </c>
      <c r="Q8612">
        <f t="shared" si="943"/>
        <v>0.25877279185746371</v>
      </c>
      <c r="R8612">
        <f t="shared" si="944"/>
        <v>5.3760396338486407</v>
      </c>
    </row>
    <row r="8613" spans="1:18" x14ac:dyDescent="0.3">
      <c r="A8613" s="14">
        <v>43922.315972222219</v>
      </c>
      <c r="B8613" s="15">
        <v>43922</v>
      </c>
      <c r="C8613" s="16">
        <v>0.31597222222222221</v>
      </c>
      <c r="D8613">
        <v>0.53200000000000003</v>
      </c>
      <c r="E8613">
        <v>1.22</v>
      </c>
      <c r="F8613">
        <v>11.72</v>
      </c>
      <c r="G8613">
        <v>11.047499999999999</v>
      </c>
      <c r="H8613" s="4"/>
      <c r="I8613">
        <f t="shared" si="938"/>
        <v>9.3303097068904535</v>
      </c>
      <c r="J8613">
        <f t="shared" si="939"/>
        <v>2.3896902931095472</v>
      </c>
      <c r="K8613">
        <f t="shared" si="940"/>
        <v>5.7106196969819933</v>
      </c>
      <c r="L8613">
        <f t="shared" si="941"/>
        <v>25.612121871418221</v>
      </c>
      <c r="O8613">
        <f>VLOOKUP(D8613,'Manning''s Flow'!I$6:J$6004,2,TRUE)</f>
        <v>9.8593088645349454</v>
      </c>
      <c r="P8613">
        <f t="shared" si="942"/>
        <v>1.8606911354650553</v>
      </c>
      <c r="Q8613">
        <f t="shared" si="943"/>
        <v>3.4621715015982368</v>
      </c>
      <c r="R8613">
        <f t="shared" si="944"/>
        <v>18.872429711155238</v>
      </c>
    </row>
    <row r="8614" spans="1:18" x14ac:dyDescent="0.3">
      <c r="A8614" s="14">
        <v>43922.319444444445</v>
      </c>
      <c r="B8614" s="15">
        <v>43922</v>
      </c>
      <c r="C8614" s="16">
        <v>0.31944444444444448</v>
      </c>
      <c r="D8614">
        <v>0.51500000000000001</v>
      </c>
      <c r="E8614">
        <v>1.1499999999999999</v>
      </c>
      <c r="F8614">
        <v>10.576000000000001</v>
      </c>
      <c r="G8614">
        <v>10.368500000000001</v>
      </c>
      <c r="H8614" s="4"/>
      <c r="I8614">
        <f t="shared" si="938"/>
        <v>8.637839979858752</v>
      </c>
      <c r="J8614">
        <f t="shared" si="939"/>
        <v>1.9381600201412486</v>
      </c>
      <c r="K8614">
        <f t="shared" si="940"/>
        <v>3.7564642636739252</v>
      </c>
      <c r="L8614">
        <f t="shared" si="941"/>
        <v>22.438017197129668</v>
      </c>
      <c r="O8614">
        <f>VLOOKUP(D8614,'Manning''s Flow'!I$6:J$6004,2,TRUE)</f>
        <v>9.0740076187420708</v>
      </c>
      <c r="P8614">
        <f t="shared" si="942"/>
        <v>1.5019923812579297</v>
      </c>
      <c r="Q8614">
        <f t="shared" si="943"/>
        <v>2.2559811133568659</v>
      </c>
      <c r="R8614">
        <f t="shared" si="944"/>
        <v>16.552690325668369</v>
      </c>
    </row>
    <row r="8615" spans="1:18" x14ac:dyDescent="0.3">
      <c r="A8615" s="14">
        <v>43922.322916666664</v>
      </c>
      <c r="B8615" s="15">
        <v>43922</v>
      </c>
      <c r="C8615" s="16">
        <v>0.32291666666666669</v>
      </c>
      <c r="D8615">
        <v>0.46400000000000002</v>
      </c>
      <c r="E8615">
        <v>1.17</v>
      </c>
      <c r="F8615">
        <v>9.2070000000000007</v>
      </c>
      <c r="G8615">
        <v>10.7195</v>
      </c>
      <c r="H8615" s="4"/>
      <c r="I8615">
        <f t="shared" si="938"/>
        <v>6.7431967845940175</v>
      </c>
      <c r="J8615">
        <f t="shared" si="939"/>
        <v>2.4638032154059832</v>
      </c>
      <c r="K8615">
        <f t="shared" si="940"/>
        <v>6.070326284244862</v>
      </c>
      <c r="L8615">
        <f t="shared" si="941"/>
        <v>36.537614044350022</v>
      </c>
      <c r="O8615">
        <f>VLOOKUP(D8615,'Manning''s Flow'!I$6:J$6004,2,TRUE)</f>
        <v>7.2623340511230463</v>
      </c>
      <c r="P8615">
        <f t="shared" si="942"/>
        <v>1.9446659488769544</v>
      </c>
      <c r="Q8615">
        <f t="shared" si="943"/>
        <v>3.7817256527215055</v>
      </c>
      <c r="R8615">
        <f t="shared" si="944"/>
        <v>26.777423555395824</v>
      </c>
    </row>
    <row r="8616" spans="1:18" x14ac:dyDescent="0.3">
      <c r="A8616" s="14">
        <v>43922.326388888891</v>
      </c>
      <c r="B8616" s="15">
        <v>43922</v>
      </c>
      <c r="C8616" s="16">
        <v>0.3263888888888889</v>
      </c>
      <c r="D8616">
        <v>0.53200000000000003</v>
      </c>
      <c r="E8616">
        <v>1.18</v>
      </c>
      <c r="F8616">
        <v>11.375</v>
      </c>
      <c r="G8616">
        <v>10.187750000000001</v>
      </c>
      <c r="H8616" s="4"/>
      <c r="I8616">
        <f t="shared" si="938"/>
        <v>9.3303097068904535</v>
      </c>
      <c r="J8616">
        <f t="shared" si="939"/>
        <v>2.0446902931095465</v>
      </c>
      <c r="K8616">
        <f t="shared" si="940"/>
        <v>4.1807583947364035</v>
      </c>
      <c r="L8616">
        <f t="shared" si="941"/>
        <v>21.91449541701213</v>
      </c>
      <c r="O8616">
        <f>VLOOKUP(D8616,'Manning''s Flow'!I$6:J$6004,2,TRUE)</f>
        <v>9.8593088645349454</v>
      </c>
      <c r="P8616">
        <f t="shared" si="942"/>
        <v>1.5156911354650546</v>
      </c>
      <c r="Q8616">
        <f t="shared" si="943"/>
        <v>2.2973196181273465</v>
      </c>
      <c r="R8616">
        <f t="shared" si="944"/>
        <v>15.373198631773958</v>
      </c>
    </row>
    <row r="8617" spans="1:18" x14ac:dyDescent="0.3">
      <c r="A8617" s="14">
        <v>43922.329861111109</v>
      </c>
      <c r="B8617" s="15">
        <v>43922</v>
      </c>
      <c r="C8617" s="16">
        <v>0.3298611111111111</v>
      </c>
      <c r="D8617">
        <v>0.50700000000000001</v>
      </c>
      <c r="E8617">
        <v>1.07</v>
      </c>
      <c r="F8617">
        <v>9.593</v>
      </c>
      <c r="G8617">
        <v>9.6527500000000011</v>
      </c>
      <c r="H8617" s="4"/>
      <c r="I8617">
        <f t="shared" si="938"/>
        <v>8.3226242655333547</v>
      </c>
      <c r="J8617">
        <f t="shared" si="939"/>
        <v>1.2703757344666453</v>
      </c>
      <c r="K8617">
        <f t="shared" si="940"/>
        <v>1.6138545067216685</v>
      </c>
      <c r="L8617">
        <f t="shared" si="941"/>
        <v>15.264124558976871</v>
      </c>
      <c r="O8617">
        <f>VLOOKUP(D8617,'Manning''s Flow'!I$6:J$6004,2,TRUE)</f>
        <v>8.6943991281304811</v>
      </c>
      <c r="P8617">
        <f t="shared" si="942"/>
        <v>0.89860087186951887</v>
      </c>
      <c r="Q8617">
        <f t="shared" si="943"/>
        <v>0.80748352692465952</v>
      </c>
      <c r="R8617">
        <f t="shared" si="944"/>
        <v>10.335399360286109</v>
      </c>
    </row>
    <row r="8618" spans="1:18" x14ac:dyDescent="0.3">
      <c r="A8618" s="14">
        <v>43922.333333333336</v>
      </c>
      <c r="B8618" s="15">
        <v>43922</v>
      </c>
      <c r="C8618" s="16">
        <v>0.33333333333333331</v>
      </c>
      <c r="D8618">
        <v>0.44700000000000001</v>
      </c>
      <c r="E8618">
        <v>1.1399999999999999</v>
      </c>
      <c r="F8618">
        <v>8.4359999999999999</v>
      </c>
      <c r="G8618">
        <v>9.2085000000000008</v>
      </c>
      <c r="H8618" s="4"/>
      <c r="I8618">
        <f t="shared" si="938"/>
        <v>6.1712636750234946</v>
      </c>
      <c r="J8618">
        <f t="shared" si="939"/>
        <v>2.2647363249765053</v>
      </c>
      <c r="K8618">
        <f t="shared" si="940"/>
        <v>5.129030621668087</v>
      </c>
      <c r="L8618">
        <f t="shared" si="941"/>
        <v>36.698096925308953</v>
      </c>
      <c r="O8618">
        <f>VLOOKUP(D8618,'Manning''s Flow'!I$6:J$6004,2,TRUE)</f>
        <v>6.5977588709215382</v>
      </c>
      <c r="P8618">
        <f t="shared" si="942"/>
        <v>1.8382411290784617</v>
      </c>
      <c r="Q8618">
        <f t="shared" si="943"/>
        <v>3.3791304486356579</v>
      </c>
      <c r="R8618">
        <f t="shared" si="944"/>
        <v>27.861599143615056</v>
      </c>
    </row>
    <row r="8619" spans="1:18" x14ac:dyDescent="0.3">
      <c r="A8619" s="14">
        <v>43922.336805555555</v>
      </c>
      <c r="B8619" s="15">
        <v>43922</v>
      </c>
      <c r="C8619" s="16">
        <v>0.33680555555555558</v>
      </c>
      <c r="D8619">
        <v>0.46400000000000002</v>
      </c>
      <c r="E8619">
        <v>0.95</v>
      </c>
      <c r="F8619">
        <v>7.43</v>
      </c>
      <c r="G8619">
        <v>8.4462499999999991</v>
      </c>
      <c r="H8619" s="4"/>
      <c r="I8619">
        <f t="shared" si="938"/>
        <v>6.7431967845940175</v>
      </c>
      <c r="J8619">
        <f t="shared" si="939"/>
        <v>0.68680321540598221</v>
      </c>
      <c r="K8619">
        <f t="shared" si="940"/>
        <v>0.47169865669199601</v>
      </c>
      <c r="L8619">
        <f t="shared" si="941"/>
        <v>10.185127875477418</v>
      </c>
      <c r="O8619">
        <f>VLOOKUP(D8619,'Manning''s Flow'!I$6:J$6004,2,TRUE)</f>
        <v>7.2623340511230463</v>
      </c>
      <c r="P8619">
        <f t="shared" si="942"/>
        <v>0.16766594887695341</v>
      </c>
      <c r="Q8619">
        <f t="shared" si="943"/>
        <v>2.8111870412809152E-2</v>
      </c>
      <c r="R8619">
        <f t="shared" si="944"/>
        <v>2.308706094991948</v>
      </c>
    </row>
    <row r="8620" spans="1:18" x14ac:dyDescent="0.3">
      <c r="A8620" s="14">
        <v>43922.340277777781</v>
      </c>
      <c r="B8620" s="15">
        <v>43922</v>
      </c>
      <c r="C8620" s="16">
        <v>0.34027777777777773</v>
      </c>
      <c r="D8620">
        <v>0.48099999999999998</v>
      </c>
      <c r="E8620">
        <v>1</v>
      </c>
      <c r="F8620">
        <v>8.3260000000000005</v>
      </c>
      <c r="G8620">
        <v>8.56175</v>
      </c>
      <c r="H8620" s="4"/>
      <c r="I8620">
        <f t="shared" si="938"/>
        <v>7.344671442312487</v>
      </c>
      <c r="J8620">
        <f t="shared" si="939"/>
        <v>0.98132855768751348</v>
      </c>
      <c r="K8620">
        <f t="shared" si="940"/>
        <v>0.96300573813305546</v>
      </c>
      <c r="L8620">
        <f t="shared" si="941"/>
        <v>13.361095392696557</v>
      </c>
      <c r="O8620">
        <f>VLOOKUP(D8620,'Manning''s Flow'!I$6:J$6004,2,TRUE)</f>
        <v>7.9611437039127937</v>
      </c>
      <c r="P8620">
        <f t="shared" si="942"/>
        <v>0.36485629608720682</v>
      </c>
      <c r="Q8620">
        <f t="shared" si="943"/>
        <v>0.13312011679447552</v>
      </c>
      <c r="R8620">
        <f t="shared" si="944"/>
        <v>4.5829633235722769</v>
      </c>
    </row>
    <row r="8621" spans="1:18" x14ac:dyDescent="0.3">
      <c r="A8621" s="14">
        <v>43922.34375</v>
      </c>
      <c r="B8621" s="15">
        <v>43922</v>
      </c>
      <c r="C8621" s="16">
        <v>0.34375</v>
      </c>
      <c r="D8621">
        <v>0.49</v>
      </c>
      <c r="E8621">
        <v>1.18</v>
      </c>
      <c r="F8621">
        <v>10.055</v>
      </c>
      <c r="G8621">
        <v>8.9047499999999999</v>
      </c>
      <c r="H8621" s="4"/>
      <c r="I8621">
        <f t="shared" si="938"/>
        <v>7.6751961087923979</v>
      </c>
      <c r="J8621">
        <f t="shared" si="939"/>
        <v>2.3798038912076018</v>
      </c>
      <c r="K8621">
        <f t="shared" si="940"/>
        <v>5.6634665606068433</v>
      </c>
      <c r="L8621">
        <f t="shared" si="941"/>
        <v>31.00642455873399</v>
      </c>
      <c r="O8621">
        <f>VLOOKUP(D8621,'Manning''s Flow'!I$6:J$6004,2,TRUE)</f>
        <v>8.3234528388050908</v>
      </c>
      <c r="P8621">
        <f t="shared" si="942"/>
        <v>1.7315471611949089</v>
      </c>
      <c r="Q8621">
        <f t="shared" si="943"/>
        <v>2.9982555714421477</v>
      </c>
      <c r="R8621">
        <f t="shared" si="944"/>
        <v>20.803231480115993</v>
      </c>
    </row>
    <row r="8622" spans="1:18" x14ac:dyDescent="0.3">
      <c r="A8622" s="14">
        <v>43922.347222222219</v>
      </c>
      <c r="B8622" s="15">
        <v>43922</v>
      </c>
      <c r="C8622" s="16">
        <v>0.34722222222222227</v>
      </c>
      <c r="D8622">
        <v>0.49</v>
      </c>
      <c r="E8622">
        <v>1.1499999999999999</v>
      </c>
      <c r="F8622">
        <v>9.8079999999999998</v>
      </c>
      <c r="G8622">
        <v>10.01525</v>
      </c>
      <c r="H8622" s="4"/>
      <c r="I8622">
        <f t="shared" si="938"/>
        <v>7.6751961087923979</v>
      </c>
      <c r="J8622">
        <f t="shared" si="939"/>
        <v>2.1328038912076019</v>
      </c>
      <c r="K8622">
        <f t="shared" si="940"/>
        <v>4.5488524383502886</v>
      </c>
      <c r="L8622">
        <f t="shared" si="941"/>
        <v>27.788265745605472</v>
      </c>
      <c r="O8622">
        <f>VLOOKUP(D8622,'Manning''s Flow'!I$6:J$6004,2,TRUE)</f>
        <v>8.3234528388050908</v>
      </c>
      <c r="P8622">
        <f t="shared" si="942"/>
        <v>1.484547161194909</v>
      </c>
      <c r="Q8622">
        <f t="shared" si="943"/>
        <v>2.2038802738118632</v>
      </c>
      <c r="R8622">
        <f t="shared" si="944"/>
        <v>17.835713014120106</v>
      </c>
    </row>
    <row r="8623" spans="1:18" x14ac:dyDescent="0.3">
      <c r="A8623" s="14">
        <v>43922.350694444445</v>
      </c>
      <c r="B8623" s="15">
        <v>43922</v>
      </c>
      <c r="C8623" s="16">
        <v>0.35069444444444442</v>
      </c>
      <c r="D8623">
        <v>0.54900000000000004</v>
      </c>
      <c r="E8623">
        <v>1.18</v>
      </c>
      <c r="F8623">
        <v>11.872</v>
      </c>
      <c r="G8623">
        <v>9.7934999999999999</v>
      </c>
      <c r="H8623" s="4"/>
      <c r="I8623">
        <f t="shared" si="938"/>
        <v>10.053873598859862</v>
      </c>
      <c r="J8623">
        <f t="shared" si="939"/>
        <v>1.8181264011401375</v>
      </c>
      <c r="K8623">
        <f t="shared" si="940"/>
        <v>3.3055836105227878</v>
      </c>
      <c r="L8623">
        <f t="shared" si="941"/>
        <v>18.08383985796597</v>
      </c>
      <c r="O8623">
        <f>VLOOKUP(D8623,'Manning''s Flow'!I$6:J$6004,2,TRUE)</f>
        <v>10.265049239273067</v>
      </c>
      <c r="P8623">
        <f t="shared" si="942"/>
        <v>1.6069507607269333</v>
      </c>
      <c r="Q8623">
        <f t="shared" si="943"/>
        <v>2.5822907474008696</v>
      </c>
      <c r="R8623">
        <f t="shared" si="944"/>
        <v>15.654584047964409</v>
      </c>
    </row>
    <row r="8624" spans="1:18" x14ac:dyDescent="0.3">
      <c r="A8624" s="14">
        <v>43922.354166666664</v>
      </c>
      <c r="B8624" s="15">
        <v>43922</v>
      </c>
      <c r="C8624" s="16">
        <v>0.35416666666666669</v>
      </c>
      <c r="D8624">
        <v>0.438</v>
      </c>
      <c r="E8624">
        <v>1.03</v>
      </c>
      <c r="F8624">
        <v>7.4390000000000001</v>
      </c>
      <c r="G8624">
        <v>9.785499999999999</v>
      </c>
      <c r="H8624" s="4"/>
      <c r="I8624">
        <f t="shared" si="938"/>
        <v>5.8802956795960357</v>
      </c>
      <c r="J8624">
        <f t="shared" si="939"/>
        <v>1.5587043204039643</v>
      </c>
      <c r="K8624">
        <f t="shared" si="940"/>
        <v>2.4295591584459841</v>
      </c>
      <c r="L8624">
        <f t="shared" si="941"/>
        <v>26.507243943744069</v>
      </c>
      <c r="O8624">
        <f>VLOOKUP(D8624,'Manning''s Flow'!I$6:J$6004,2,TRUE)</f>
        <v>6.2782406072687857</v>
      </c>
      <c r="P8624">
        <f t="shared" si="942"/>
        <v>1.1607593927312143</v>
      </c>
      <c r="Q8624">
        <f t="shared" si="943"/>
        <v>1.3473623678137374</v>
      </c>
      <c r="R8624">
        <f t="shared" si="944"/>
        <v>18.488609553882291</v>
      </c>
    </row>
    <row r="8625" spans="1:18" x14ac:dyDescent="0.3">
      <c r="A8625" s="14">
        <v>43922.357638888891</v>
      </c>
      <c r="B8625" s="15">
        <v>43922</v>
      </c>
      <c r="C8625" s="16">
        <v>0.3576388888888889</v>
      </c>
      <c r="D8625">
        <v>0.51500000000000001</v>
      </c>
      <c r="E8625">
        <v>1.0900000000000001</v>
      </c>
      <c r="F8625">
        <v>10.023</v>
      </c>
      <c r="G8625">
        <v>9.4087499999999995</v>
      </c>
      <c r="H8625" s="4"/>
      <c r="I8625">
        <f t="shared" si="938"/>
        <v>8.637839979858752</v>
      </c>
      <c r="J8625">
        <f t="shared" si="939"/>
        <v>1.3851600201412477</v>
      </c>
      <c r="K8625">
        <f t="shared" si="940"/>
        <v>1.9186682813977018</v>
      </c>
      <c r="L8625">
        <f t="shared" si="941"/>
        <v>16.035953703369003</v>
      </c>
      <c r="O8625">
        <f>VLOOKUP(D8625,'Manning''s Flow'!I$6:J$6004,2,TRUE)</f>
        <v>9.0740076187420708</v>
      </c>
      <c r="P8625">
        <f t="shared" si="942"/>
        <v>0.94899238125792884</v>
      </c>
      <c r="Q8625">
        <f t="shared" si="943"/>
        <v>0.90058653968559421</v>
      </c>
      <c r="R8625">
        <f t="shared" si="944"/>
        <v>10.458359978647314</v>
      </c>
    </row>
    <row r="8626" spans="1:18" x14ac:dyDescent="0.3">
      <c r="A8626" s="14">
        <v>43922.361111111109</v>
      </c>
      <c r="B8626" s="15">
        <v>43922</v>
      </c>
      <c r="C8626" s="16">
        <v>0.3611111111111111</v>
      </c>
      <c r="D8626">
        <v>0.49</v>
      </c>
      <c r="E8626">
        <v>0.98</v>
      </c>
      <c r="F8626">
        <v>8.3010000000000002</v>
      </c>
      <c r="G8626">
        <v>8.8092499999999987</v>
      </c>
      <c r="H8626" s="4"/>
      <c r="I8626">
        <f t="shared" si="938"/>
        <v>7.6751961087923979</v>
      </c>
      <c r="J8626">
        <f t="shared" si="939"/>
        <v>0.62580389120760227</v>
      </c>
      <c r="K8626">
        <f t="shared" si="940"/>
        <v>0.39163051025057649</v>
      </c>
      <c r="L8626">
        <f t="shared" si="941"/>
        <v>8.1535882906067556</v>
      </c>
      <c r="O8626">
        <f>VLOOKUP(D8626,'Manning''s Flow'!I$6:J$6004,2,TRUE)</f>
        <v>8.3234528388050908</v>
      </c>
      <c r="P8626">
        <f t="shared" si="942"/>
        <v>2.2452838805090636E-2</v>
      </c>
      <c r="Q8626">
        <f t="shared" si="943"/>
        <v>5.0412997040738387E-4</v>
      </c>
      <c r="R8626">
        <f t="shared" si="944"/>
        <v>0.26975390189528548</v>
      </c>
    </row>
    <row r="8627" spans="1:18" x14ac:dyDescent="0.3">
      <c r="A8627" s="14">
        <v>43922.364583333336</v>
      </c>
      <c r="B8627" s="15">
        <v>43922</v>
      </c>
      <c r="C8627" s="16">
        <v>0.36458333333333331</v>
      </c>
      <c r="D8627">
        <v>0.51500000000000001</v>
      </c>
      <c r="E8627">
        <v>1.03</v>
      </c>
      <c r="F8627">
        <v>9.4740000000000002</v>
      </c>
      <c r="G8627">
        <v>8.0847499999999997</v>
      </c>
      <c r="H8627" s="4"/>
      <c r="I8627">
        <f t="shared" si="938"/>
        <v>8.637839979858752</v>
      </c>
      <c r="J8627">
        <f t="shared" si="939"/>
        <v>0.83616002014124824</v>
      </c>
      <c r="K8627">
        <f t="shared" si="940"/>
        <v>0.69916357928261263</v>
      </c>
      <c r="L8627">
        <f t="shared" si="941"/>
        <v>9.680198082980942</v>
      </c>
      <c r="O8627">
        <f>VLOOKUP(D8627,'Manning''s Flow'!I$6:J$6004,2,TRUE)</f>
        <v>9.0740076187420708</v>
      </c>
      <c r="P8627">
        <f t="shared" si="942"/>
        <v>0.39999238125792935</v>
      </c>
      <c r="Q8627">
        <f t="shared" si="943"/>
        <v>0.15999390506438871</v>
      </c>
      <c r="R8627">
        <f t="shared" si="944"/>
        <v>4.4081115871200938</v>
      </c>
    </row>
    <row r="8628" spans="1:18" x14ac:dyDescent="0.3">
      <c r="A8628" s="14">
        <v>43922.368055555555</v>
      </c>
      <c r="B8628" s="15">
        <v>43922</v>
      </c>
      <c r="C8628" s="16">
        <v>0.36805555555555558</v>
      </c>
      <c r="D8628">
        <v>0.379</v>
      </c>
      <c r="E8628">
        <v>0.78</v>
      </c>
      <c r="F8628">
        <v>4.5410000000000004</v>
      </c>
      <c r="G8628">
        <v>7.0705</v>
      </c>
      <c r="H8628" s="4"/>
      <c r="I8628">
        <f t="shared" si="938"/>
        <v>4.1705918765917671</v>
      </c>
      <c r="J8628">
        <f t="shared" si="939"/>
        <v>0.37040812340823326</v>
      </c>
      <c r="K8628">
        <f t="shared" si="940"/>
        <v>0.13720217788680897</v>
      </c>
      <c r="L8628">
        <f t="shared" si="941"/>
        <v>8.8814282089604273</v>
      </c>
      <c r="O8628">
        <f>VLOOKUP(D8628,'Manning''s Flow'!I$6:J$6004,2,TRUE)</f>
        <v>4.5380596632535068</v>
      </c>
      <c r="P8628">
        <f t="shared" si="942"/>
        <v>2.9403367464935215E-3</v>
      </c>
      <c r="Q8628">
        <f t="shared" si="943"/>
        <v>8.6455801827801074E-6</v>
      </c>
      <c r="R8628">
        <f t="shared" si="944"/>
        <v>6.4792818179597991E-2</v>
      </c>
    </row>
    <row r="8629" spans="1:18" x14ac:dyDescent="0.3">
      <c r="A8629" s="14">
        <v>43922.371527777781</v>
      </c>
      <c r="B8629" s="15">
        <v>43922</v>
      </c>
      <c r="C8629" s="16">
        <v>0.37152777777777773</v>
      </c>
      <c r="D8629">
        <v>0.49</v>
      </c>
      <c r="E8629">
        <v>0.7</v>
      </c>
      <c r="F8629">
        <v>5.9660000000000002</v>
      </c>
      <c r="G8629">
        <v>6.6875</v>
      </c>
      <c r="H8629" s="4"/>
      <c r="I8629">
        <f t="shared" si="938"/>
        <v>7.6751961087923979</v>
      </c>
      <c r="J8629">
        <f t="shared" si="939"/>
        <v>1.7091961087923977</v>
      </c>
      <c r="K8629">
        <f t="shared" si="940"/>
        <v>2.9213513383110739</v>
      </c>
      <c r="L8629">
        <f t="shared" si="941"/>
        <v>22.269087129049524</v>
      </c>
      <c r="O8629">
        <f>VLOOKUP(D8629,'Manning''s Flow'!I$6:J$6004,2,TRUE)</f>
        <v>8.3234528388050908</v>
      </c>
      <c r="P8629">
        <f t="shared" si="942"/>
        <v>2.3574528388050906</v>
      </c>
      <c r="Q8629">
        <f t="shared" si="943"/>
        <v>5.5575838871901801</v>
      </c>
      <c r="R8629">
        <f t="shared" si="944"/>
        <v>28.323015513637785</v>
      </c>
    </row>
    <row r="8630" spans="1:18" x14ac:dyDescent="0.3">
      <c r="A8630" s="14">
        <v>43922.375</v>
      </c>
      <c r="B8630" s="15">
        <v>43922</v>
      </c>
      <c r="C8630" s="16">
        <v>0.375</v>
      </c>
      <c r="D8630">
        <v>0.498</v>
      </c>
      <c r="E8630">
        <v>0.78</v>
      </c>
      <c r="F8630">
        <v>6.7690000000000001</v>
      </c>
      <c r="G8630">
        <v>5.5965000000000007</v>
      </c>
      <c r="H8630" s="4"/>
      <c r="I8630">
        <f t="shared" si="938"/>
        <v>7.9760884849464455</v>
      </c>
      <c r="J8630">
        <f t="shared" si="939"/>
        <v>1.2070884849464454</v>
      </c>
      <c r="K8630">
        <f t="shared" si="940"/>
        <v>1.4570626104903048</v>
      </c>
      <c r="L8630">
        <f t="shared" si="941"/>
        <v>15.133840192779033</v>
      </c>
      <c r="O8630">
        <f>VLOOKUP(D8630,'Manning''s Flow'!I$6:J$6004,2,TRUE)</f>
        <v>8.3234528388050908</v>
      </c>
      <c r="P8630">
        <f t="shared" si="942"/>
        <v>1.5544528388050907</v>
      </c>
      <c r="Q8630">
        <f t="shared" si="943"/>
        <v>2.4163236280692053</v>
      </c>
      <c r="R8630">
        <f t="shared" si="944"/>
        <v>18.675576937950751</v>
      </c>
    </row>
    <row r="8631" spans="1:18" x14ac:dyDescent="0.3">
      <c r="A8631" s="14">
        <v>43922.378472222219</v>
      </c>
      <c r="B8631" s="15">
        <v>43922</v>
      </c>
      <c r="C8631" s="16">
        <v>0.37847222222222227</v>
      </c>
      <c r="D8631">
        <v>0.39600000000000002</v>
      </c>
      <c r="E8631">
        <v>0.83</v>
      </c>
      <c r="F8631">
        <v>5.1100000000000003</v>
      </c>
      <c r="G8631">
        <v>5.7880000000000003</v>
      </c>
      <c r="H8631" s="4"/>
      <c r="I8631">
        <f t="shared" si="938"/>
        <v>4.6285622384768184</v>
      </c>
      <c r="J8631">
        <f t="shared" si="939"/>
        <v>0.48143776152318196</v>
      </c>
      <c r="K8631">
        <f t="shared" si="940"/>
        <v>0.23178231822045223</v>
      </c>
      <c r="L8631">
        <f t="shared" si="941"/>
        <v>10.401453771562872</v>
      </c>
      <c r="O8631">
        <f>VLOOKUP(D8631,'Manning''s Flow'!I$6:J$6004,2,TRUE)</f>
        <v>5.0846224199744174</v>
      </c>
      <c r="P8631">
        <f t="shared" si="942"/>
        <v>2.537758002558288E-2</v>
      </c>
      <c r="Q8631">
        <f t="shared" si="943"/>
        <v>6.440215679548632E-4</v>
      </c>
      <c r="R8631">
        <f t="shared" si="944"/>
        <v>0.49910451415014934</v>
      </c>
    </row>
    <row r="8632" spans="1:18" x14ac:dyDescent="0.3">
      <c r="A8632" s="14">
        <v>43922.381944444445</v>
      </c>
      <c r="B8632" s="15">
        <v>43922</v>
      </c>
      <c r="C8632" s="16">
        <v>0.38194444444444442</v>
      </c>
      <c r="D8632">
        <v>0.438</v>
      </c>
      <c r="E8632">
        <v>0.74</v>
      </c>
      <c r="F8632">
        <v>5.3070000000000004</v>
      </c>
      <c r="G8632">
        <v>5.7087500000000002</v>
      </c>
      <c r="H8632" s="4"/>
      <c r="I8632">
        <f t="shared" si="938"/>
        <v>5.8802956795960357</v>
      </c>
      <c r="J8632">
        <f t="shared" si="939"/>
        <v>0.57329567959603533</v>
      </c>
      <c r="K8632">
        <f t="shared" si="940"/>
        <v>0.32866793624348001</v>
      </c>
      <c r="L8632">
        <f t="shared" si="941"/>
        <v>9.7494362670453256</v>
      </c>
      <c r="O8632">
        <f>VLOOKUP(D8632,'Manning''s Flow'!I$6:J$6004,2,TRUE)</f>
        <v>6.2782406072687857</v>
      </c>
      <c r="P8632">
        <f t="shared" si="942"/>
        <v>0.97124060726878536</v>
      </c>
      <c r="Q8632">
        <f t="shared" si="943"/>
        <v>0.94330831720783892</v>
      </c>
      <c r="R8632">
        <f t="shared" si="944"/>
        <v>15.469948796551506</v>
      </c>
    </row>
    <row r="8633" spans="1:18" x14ac:dyDescent="0.3">
      <c r="A8633" s="14">
        <v>43922.385416666664</v>
      </c>
      <c r="B8633" s="15">
        <v>43922</v>
      </c>
      <c r="C8633" s="16">
        <v>0.38541666666666669</v>
      </c>
      <c r="D8633">
        <v>0.49</v>
      </c>
      <c r="E8633">
        <v>0.66</v>
      </c>
      <c r="F8633">
        <v>5.649</v>
      </c>
      <c r="G8633">
        <v>5.0960000000000001</v>
      </c>
      <c r="H8633" s="4"/>
      <c r="I8633">
        <f t="shared" si="938"/>
        <v>7.6751961087923979</v>
      </c>
      <c r="J8633">
        <f t="shared" si="939"/>
        <v>2.0261961087923979</v>
      </c>
      <c r="K8633">
        <f t="shared" si="940"/>
        <v>4.1054706712854543</v>
      </c>
      <c r="L8633">
        <f t="shared" si="941"/>
        <v>26.399274755615281</v>
      </c>
      <c r="O8633">
        <f>VLOOKUP(D8633,'Manning''s Flow'!I$6:J$6004,2,TRUE)</f>
        <v>8.3234528388050908</v>
      </c>
      <c r="P8633">
        <f t="shared" si="942"/>
        <v>2.6744528388050908</v>
      </c>
      <c r="Q8633">
        <f t="shared" si="943"/>
        <v>7.1526979869926093</v>
      </c>
      <c r="R8633">
        <f t="shared" si="944"/>
        <v>32.131531115745872</v>
      </c>
    </row>
    <row r="8634" spans="1:18" x14ac:dyDescent="0.3">
      <c r="A8634" s="14">
        <v>43922.388888888891</v>
      </c>
      <c r="B8634" s="15">
        <v>43922</v>
      </c>
      <c r="C8634" s="16">
        <v>0.3888888888888889</v>
      </c>
      <c r="D8634">
        <v>0.40400000000000003</v>
      </c>
      <c r="E8634">
        <v>0.68</v>
      </c>
      <c r="F8634">
        <v>4.3179999999999996</v>
      </c>
      <c r="G8634">
        <v>5.226</v>
      </c>
      <c r="H8634" s="4"/>
      <c r="I8634">
        <f t="shared" si="938"/>
        <v>4.8536833548684584</v>
      </c>
      <c r="J8634">
        <f t="shared" si="939"/>
        <v>0.53568335486845875</v>
      </c>
      <c r="K8634">
        <f t="shared" si="940"/>
        <v>0.28695665668312709</v>
      </c>
      <c r="L8634">
        <f t="shared" si="941"/>
        <v>11.036635802192261</v>
      </c>
      <c r="O8634">
        <f>VLOOKUP(D8634,'Manning''s Flow'!I$6:J$6004,2,TRUE)</f>
        <v>5.3704185641070268</v>
      </c>
      <c r="P8634">
        <f t="shared" si="942"/>
        <v>1.0524185641070272</v>
      </c>
      <c r="Q8634">
        <f t="shared" si="943"/>
        <v>1.1075848340770968</v>
      </c>
      <c r="R8634">
        <f t="shared" si="944"/>
        <v>19.59658360971757</v>
      </c>
    </row>
    <row r="8635" spans="1:18" x14ac:dyDescent="0.3">
      <c r="A8635" s="14">
        <v>43922.392361111109</v>
      </c>
      <c r="B8635" s="15">
        <v>43922</v>
      </c>
      <c r="C8635" s="16">
        <v>0.3923611111111111</v>
      </c>
      <c r="D8635">
        <v>0.44700000000000001</v>
      </c>
      <c r="E8635">
        <v>0.76</v>
      </c>
      <c r="F8635">
        <v>5.63</v>
      </c>
      <c r="G8635">
        <v>5.8232499999999998</v>
      </c>
      <c r="H8635" s="4"/>
      <c r="I8635">
        <f t="shared" si="938"/>
        <v>6.1712636750234946</v>
      </c>
      <c r="J8635">
        <f t="shared" si="939"/>
        <v>0.54126367502349471</v>
      </c>
      <c r="K8635">
        <f t="shared" si="940"/>
        <v>0.2929663658999393</v>
      </c>
      <c r="L8635">
        <f t="shared" si="941"/>
        <v>8.7707105631235898</v>
      </c>
      <c r="O8635">
        <f>VLOOKUP(D8635,'Manning''s Flow'!I$6:J$6004,2,TRUE)</f>
        <v>6.5977588709215382</v>
      </c>
      <c r="P8635">
        <f t="shared" si="942"/>
        <v>0.96775887092153834</v>
      </c>
      <c r="Q8635">
        <f t="shared" si="943"/>
        <v>0.93655723224733067</v>
      </c>
      <c r="R8635">
        <f t="shared" si="944"/>
        <v>14.667993933315227</v>
      </c>
    </row>
    <row r="8636" spans="1:18" x14ac:dyDescent="0.3">
      <c r="A8636" s="14">
        <v>43922.395833333336</v>
      </c>
      <c r="B8636" s="15">
        <v>43922</v>
      </c>
      <c r="C8636" s="16">
        <v>0.39583333333333331</v>
      </c>
      <c r="D8636">
        <v>0.54900000000000004</v>
      </c>
      <c r="E8636">
        <v>0.76</v>
      </c>
      <c r="F8636">
        <v>7.6959999999999997</v>
      </c>
      <c r="G8636">
        <v>5.9827499999999993</v>
      </c>
      <c r="H8636" s="4"/>
      <c r="I8636">
        <f t="shared" si="938"/>
        <v>10.053873598859862</v>
      </c>
      <c r="J8636">
        <f t="shared" si="939"/>
        <v>2.3578735988598627</v>
      </c>
      <c r="K8636">
        <f t="shared" si="940"/>
        <v>5.5595679082003606</v>
      </c>
      <c r="L8636">
        <f t="shared" si="941"/>
        <v>23.452389526035539</v>
      </c>
      <c r="O8636">
        <f>VLOOKUP(D8636,'Manning''s Flow'!I$6:J$6004,2,TRUE)</f>
        <v>10.265049239273067</v>
      </c>
      <c r="P8636">
        <f t="shared" si="942"/>
        <v>2.5690492392730668</v>
      </c>
      <c r="Q8636">
        <f t="shared" si="943"/>
        <v>6.6000139938095232</v>
      </c>
      <c r="R8636">
        <f t="shared" si="944"/>
        <v>25.027149693974554</v>
      </c>
    </row>
    <row r="8637" spans="1:18" x14ac:dyDescent="0.3">
      <c r="A8637" s="14">
        <v>43922.399305555555</v>
      </c>
      <c r="B8637" s="15">
        <v>43922</v>
      </c>
      <c r="C8637" s="16">
        <v>0.39930555555555558</v>
      </c>
      <c r="D8637">
        <v>0.47199999999999998</v>
      </c>
      <c r="E8637">
        <v>0.78</v>
      </c>
      <c r="F8637">
        <v>6.2869999999999999</v>
      </c>
      <c r="G8637">
        <v>6.4669999999999996</v>
      </c>
      <c r="H8637" s="4"/>
      <c r="I8637">
        <f t="shared" si="938"/>
        <v>7.0225390794757772</v>
      </c>
      <c r="J8637">
        <f t="shared" si="939"/>
        <v>0.73553907947577724</v>
      </c>
      <c r="K8637">
        <f t="shared" si="940"/>
        <v>0.54101773743607373</v>
      </c>
      <c r="L8637">
        <f t="shared" si="941"/>
        <v>10.47397630901734</v>
      </c>
      <c r="O8637">
        <f>VLOOKUP(D8637,'Manning''s Flow'!I$6:J$6004,2,TRUE)</f>
        <v>7.6074461488202409</v>
      </c>
      <c r="P8637">
        <f t="shared" si="942"/>
        <v>1.320446148820241</v>
      </c>
      <c r="Q8637">
        <f t="shared" si="943"/>
        <v>1.743578031934206</v>
      </c>
      <c r="R8637">
        <f t="shared" si="944"/>
        <v>17.357285519858923</v>
      </c>
    </row>
    <row r="8638" spans="1:18" x14ac:dyDescent="0.3">
      <c r="A8638" s="14">
        <v>43922.402777777781</v>
      </c>
      <c r="B8638" s="15">
        <v>43922</v>
      </c>
      <c r="C8638" s="16">
        <v>0.40277777777777773</v>
      </c>
      <c r="D8638">
        <v>0.49</v>
      </c>
      <c r="E8638">
        <v>0.74</v>
      </c>
      <c r="F8638">
        <v>6.2549999999999999</v>
      </c>
      <c r="G8638">
        <v>7.0302499999999997</v>
      </c>
      <c r="H8638" s="4"/>
      <c r="I8638">
        <f t="shared" si="938"/>
        <v>7.6751961087923979</v>
      </c>
      <c r="J8638">
        <f t="shared" si="939"/>
        <v>1.420196108792398</v>
      </c>
      <c r="K8638">
        <f t="shared" si="940"/>
        <v>2.0169569874290687</v>
      </c>
      <c r="L8638">
        <f t="shared" si="941"/>
        <v>18.503711027858664</v>
      </c>
      <c r="O8638">
        <f>VLOOKUP(D8638,'Manning''s Flow'!I$6:J$6004,2,TRUE)</f>
        <v>8.3234528388050908</v>
      </c>
      <c r="P8638">
        <f t="shared" si="942"/>
        <v>2.0684528388050909</v>
      </c>
      <c r="Q8638">
        <f t="shared" si="943"/>
        <v>4.2784971463608397</v>
      </c>
      <c r="R8638">
        <f t="shared" si="944"/>
        <v>24.850898765974584</v>
      </c>
    </row>
    <row r="8639" spans="1:18" x14ac:dyDescent="0.3">
      <c r="A8639" s="14">
        <v>43922.40625</v>
      </c>
      <c r="B8639" s="15">
        <v>43922</v>
      </c>
      <c r="C8639" s="16">
        <v>0.40625</v>
      </c>
      <c r="D8639">
        <v>0.52400000000000002</v>
      </c>
      <c r="E8639">
        <v>0.84</v>
      </c>
      <c r="F8639">
        <v>7.883</v>
      </c>
      <c r="G8639">
        <v>6.9969999999999999</v>
      </c>
      <c r="H8639" s="4"/>
      <c r="I8639">
        <f t="shared" si="938"/>
        <v>9.0005910555908688</v>
      </c>
      <c r="J8639">
        <f t="shared" si="939"/>
        <v>1.1175910555908688</v>
      </c>
      <c r="K8639">
        <f t="shared" si="940"/>
        <v>1.2490097675367124</v>
      </c>
      <c r="L8639">
        <f t="shared" si="941"/>
        <v>12.416862944758037</v>
      </c>
      <c r="O8639">
        <f>VLOOKUP(D8639,'Manning''s Flow'!I$6:J$6004,2,TRUE)</f>
        <v>9.4623028485852672</v>
      </c>
      <c r="P8639">
        <f t="shared" si="942"/>
        <v>1.5793028485852671</v>
      </c>
      <c r="Q8639">
        <f t="shared" si="943"/>
        <v>2.4941974875495392</v>
      </c>
      <c r="R8639">
        <f t="shared" si="944"/>
        <v>16.69047032056676</v>
      </c>
    </row>
    <row r="8640" spans="1:18" x14ac:dyDescent="0.3">
      <c r="A8640" s="14">
        <v>43922.409722222219</v>
      </c>
      <c r="B8640" s="15">
        <v>43922</v>
      </c>
      <c r="C8640" s="16">
        <v>0.40972222222222227</v>
      </c>
      <c r="D8640">
        <v>0.55800000000000005</v>
      </c>
      <c r="E8640">
        <v>0.73</v>
      </c>
      <c r="F8640">
        <v>7.5629999999999997</v>
      </c>
      <c r="G8640">
        <v>6.8094999999999999</v>
      </c>
      <c r="H8640" s="4"/>
      <c r="I8640">
        <f t="shared" si="938"/>
        <v>10.449651199101945</v>
      </c>
      <c r="J8640">
        <f t="shared" si="939"/>
        <v>2.8866511991019452</v>
      </c>
      <c r="K8640">
        <f t="shared" si="940"/>
        <v>8.3327551452766979</v>
      </c>
      <c r="L8640">
        <f t="shared" si="941"/>
        <v>27.624378499351515</v>
      </c>
      <c r="O8640">
        <f>VLOOKUP(D8640,'Manning''s Flow'!I$6:J$6004,2,TRUE)</f>
        <v>10.679547087275061</v>
      </c>
      <c r="P8640">
        <f t="shared" si="942"/>
        <v>3.1165470872750616</v>
      </c>
      <c r="Q8640">
        <f t="shared" si="943"/>
        <v>9.7128657472026703</v>
      </c>
      <c r="R8640">
        <f t="shared" si="944"/>
        <v>29.182390056489403</v>
      </c>
    </row>
    <row r="8641" spans="1:18" x14ac:dyDescent="0.3">
      <c r="A8641" s="14">
        <v>43922.413194444445</v>
      </c>
      <c r="B8641" s="15">
        <v>43922</v>
      </c>
      <c r="C8641" s="16">
        <v>0.41319444444444442</v>
      </c>
      <c r="D8641">
        <v>0.498</v>
      </c>
      <c r="E8641">
        <v>0.63</v>
      </c>
      <c r="F8641">
        <v>5.5369999999999999</v>
      </c>
      <c r="G8641">
        <v>6.8642500000000002</v>
      </c>
      <c r="H8641" s="4"/>
      <c r="I8641">
        <f t="shared" si="938"/>
        <v>7.9760884849464455</v>
      </c>
      <c r="J8641">
        <f t="shared" si="939"/>
        <v>2.4390884849464456</v>
      </c>
      <c r="K8641">
        <f t="shared" si="940"/>
        <v>5.9491526373983472</v>
      </c>
      <c r="L8641">
        <f t="shared" si="941"/>
        <v>30.580007851590711</v>
      </c>
      <c r="O8641">
        <f>VLOOKUP(D8641,'Manning''s Flow'!I$6:J$6004,2,TRUE)</f>
        <v>8.3234528388050908</v>
      </c>
      <c r="P8641">
        <f t="shared" si="942"/>
        <v>2.7864528388050909</v>
      </c>
      <c r="Q8641">
        <f t="shared" si="943"/>
        <v>7.7643194228849497</v>
      </c>
      <c r="R8641">
        <f t="shared" si="944"/>
        <v>33.477126533525386</v>
      </c>
    </row>
    <row r="8642" spans="1:18" x14ac:dyDescent="0.3">
      <c r="A8642" s="14">
        <v>43922.416666666664</v>
      </c>
      <c r="B8642" s="15">
        <v>43922</v>
      </c>
      <c r="C8642" s="16">
        <v>0.41666666666666669</v>
      </c>
      <c r="D8642">
        <v>0.50700000000000001</v>
      </c>
      <c r="E8642">
        <v>0.72</v>
      </c>
      <c r="F8642">
        <v>6.4740000000000002</v>
      </c>
      <c r="G8642">
        <v>6.2127499999999998</v>
      </c>
      <c r="H8642" s="4"/>
      <c r="I8642">
        <f t="shared" si="938"/>
        <v>8.3226242655333547</v>
      </c>
      <c r="J8642">
        <f t="shared" si="939"/>
        <v>1.8486242655333545</v>
      </c>
      <c r="K8642">
        <f t="shared" si="940"/>
        <v>3.4174116751187342</v>
      </c>
      <c r="L8642">
        <f t="shared" si="941"/>
        <v>22.212035609838811</v>
      </c>
      <c r="O8642">
        <f>VLOOKUP(D8642,'Manning''s Flow'!I$6:J$6004,2,TRUE)</f>
        <v>8.6943991281304811</v>
      </c>
      <c r="P8642">
        <f t="shared" si="942"/>
        <v>2.2203991281304809</v>
      </c>
      <c r="Q8642">
        <f t="shared" si="943"/>
        <v>4.9301722882025993</v>
      </c>
      <c r="R8642">
        <f t="shared" si="944"/>
        <v>25.53827004498152</v>
      </c>
    </row>
    <row r="8643" spans="1:18" x14ac:dyDescent="0.3">
      <c r="A8643" s="14">
        <v>43922.420138888891</v>
      </c>
      <c r="B8643" s="15">
        <v>43922</v>
      </c>
      <c r="C8643" s="16">
        <v>0.4201388888888889</v>
      </c>
      <c r="D8643">
        <v>0.48099999999999998</v>
      </c>
      <c r="E8643">
        <v>0.64</v>
      </c>
      <c r="F8643">
        <v>5.2770000000000001</v>
      </c>
      <c r="G8643">
        <v>5.3075000000000001</v>
      </c>
      <c r="H8643" s="4"/>
      <c r="I8643">
        <f t="shared" si="938"/>
        <v>7.344671442312487</v>
      </c>
      <c r="J8643">
        <f t="shared" si="939"/>
        <v>2.0676714423124869</v>
      </c>
      <c r="K8643">
        <f t="shared" si="940"/>
        <v>4.2752651933546</v>
      </c>
      <c r="L8643">
        <f t="shared" si="941"/>
        <v>28.151993707991867</v>
      </c>
      <c r="O8643">
        <f>VLOOKUP(D8643,'Manning''s Flow'!I$6:J$6004,2,TRUE)</f>
        <v>7.9611437039127937</v>
      </c>
      <c r="P8643">
        <f t="shared" si="942"/>
        <v>2.6841437039127936</v>
      </c>
      <c r="Q8643">
        <f t="shared" si="943"/>
        <v>7.2046274232546903</v>
      </c>
      <c r="R8643">
        <f t="shared" si="944"/>
        <v>33.715553992494492</v>
      </c>
    </row>
    <row r="8644" spans="1:18" x14ac:dyDescent="0.3">
      <c r="A8644" s="14">
        <v>43922.423611111109</v>
      </c>
      <c r="B8644" s="15">
        <v>43922</v>
      </c>
      <c r="C8644" s="16">
        <v>0.4236111111111111</v>
      </c>
      <c r="D8644">
        <v>0.38700000000000001</v>
      </c>
      <c r="E8644">
        <v>0.66</v>
      </c>
      <c r="F8644">
        <v>3.9420000000000002</v>
      </c>
      <c r="G8644">
        <v>5.0762499999999999</v>
      </c>
      <c r="H8644" s="4"/>
      <c r="I8644">
        <f t="shared" ref="I8644:I8707" si="945">41.756*(D8644^2.3745)</f>
        <v>4.3826680255929746</v>
      </c>
      <c r="J8644">
        <f t="shared" ref="J8644:J8707" si="946">ABS(F8644-I8644)</f>
        <v>0.44066802559297447</v>
      </c>
      <c r="K8644">
        <f t="shared" ref="K8644:K8707" si="947">J8644^2</f>
        <v>0.19418830878001039</v>
      </c>
      <c r="L8644">
        <f t="shared" ref="L8644:L8707" si="948">100*ABS(J8644/I8644)</f>
        <v>10.054789069572571</v>
      </c>
      <c r="O8644">
        <f>VLOOKUP(D8644,'Manning''s Flow'!I$6:J$6004,2,TRUE)</f>
        <v>4.8071801833639327</v>
      </c>
      <c r="P8644">
        <f t="shared" ref="P8644:P8707" si="949">ABS(F8644-O8644)</f>
        <v>0.86518018336393254</v>
      </c>
      <c r="Q8644">
        <f t="shared" ref="Q8644:Q8707" si="950">P8644^2</f>
        <v>0.74853674968564798</v>
      </c>
      <c r="R8644">
        <f t="shared" ref="R8644:R8707" si="951">100*ABS(P8644/O8644)</f>
        <v>17.997664958722293</v>
      </c>
    </row>
    <row r="8645" spans="1:18" x14ac:dyDescent="0.3">
      <c r="A8645" s="14">
        <v>43922.427083333336</v>
      </c>
      <c r="B8645" s="15">
        <v>43922</v>
      </c>
      <c r="C8645" s="16">
        <v>0.42708333333333331</v>
      </c>
      <c r="D8645">
        <v>0.379</v>
      </c>
      <c r="E8645">
        <v>0.8</v>
      </c>
      <c r="F8645">
        <v>4.6120000000000001</v>
      </c>
      <c r="G8645">
        <v>4.7282500000000001</v>
      </c>
      <c r="H8645" s="4"/>
      <c r="I8645">
        <f t="shared" si="945"/>
        <v>4.1705918765917671</v>
      </c>
      <c r="J8645">
        <f t="shared" si="946"/>
        <v>0.44140812340823299</v>
      </c>
      <c r="K8645">
        <f t="shared" si="947"/>
        <v>0.19484113141077786</v>
      </c>
      <c r="L8645">
        <f t="shared" si="948"/>
        <v>10.583824465916198</v>
      </c>
      <c r="O8645">
        <f>VLOOKUP(D8645,'Manning''s Flow'!I$6:J$6004,2,TRUE)</f>
        <v>4.5380596632535068</v>
      </c>
      <c r="P8645">
        <f t="shared" si="949"/>
        <v>7.3940336746493251E-2</v>
      </c>
      <c r="Q8645">
        <f t="shared" si="950"/>
        <v>5.4671733981848198E-3</v>
      </c>
      <c r="R8645">
        <f t="shared" si="951"/>
        <v>1.6293381364114246</v>
      </c>
    </row>
    <row r="8646" spans="1:18" x14ac:dyDescent="0.3">
      <c r="A8646" s="14">
        <v>43922.430555555555</v>
      </c>
      <c r="B8646" s="15">
        <v>43922</v>
      </c>
      <c r="C8646" s="16">
        <v>0.43055555555555558</v>
      </c>
      <c r="D8646">
        <v>0.45500000000000002</v>
      </c>
      <c r="E8646">
        <v>0.67</v>
      </c>
      <c r="F8646">
        <v>5.0819999999999999</v>
      </c>
      <c r="G8646">
        <v>4.6822499999999998</v>
      </c>
      <c r="H8646" s="4"/>
      <c r="I8646">
        <f t="shared" si="945"/>
        <v>6.4367545736583578</v>
      </c>
      <c r="J8646">
        <f t="shared" si="946"/>
        <v>1.3547545736583579</v>
      </c>
      <c r="K8646">
        <f t="shared" si="947"/>
        <v>1.8353599548482391</v>
      </c>
      <c r="L8646">
        <f t="shared" si="948"/>
        <v>21.047168385175468</v>
      </c>
      <c r="O8646">
        <f>VLOOKUP(D8646,'Manning''s Flow'!I$6:J$6004,2,TRUE)</f>
        <v>6.9257807194443393</v>
      </c>
      <c r="P8646">
        <f t="shared" si="949"/>
        <v>1.8437807194443394</v>
      </c>
      <c r="Q8646">
        <f t="shared" si="950"/>
        <v>3.3995273413946858</v>
      </c>
      <c r="R8646">
        <f t="shared" si="951"/>
        <v>26.621990994717304</v>
      </c>
    </row>
    <row r="8647" spans="1:18" x14ac:dyDescent="0.3">
      <c r="A8647" s="14">
        <v>43922.434027777781</v>
      </c>
      <c r="B8647" s="15">
        <v>43922</v>
      </c>
      <c r="C8647" s="16">
        <v>0.43402777777777773</v>
      </c>
      <c r="D8647">
        <v>0.49</v>
      </c>
      <c r="E8647">
        <v>0.6</v>
      </c>
      <c r="F8647">
        <v>5.093</v>
      </c>
      <c r="G8647">
        <v>5.2634999999999996</v>
      </c>
      <c r="H8647" s="4"/>
      <c r="I8647">
        <f t="shared" si="945"/>
        <v>7.6751961087923979</v>
      </c>
      <c r="J8647">
        <f t="shared" si="946"/>
        <v>2.5821961087923979</v>
      </c>
      <c r="K8647">
        <f t="shared" si="947"/>
        <v>6.6677367442626014</v>
      </c>
      <c r="L8647">
        <f t="shared" si="948"/>
        <v>33.643389330916733</v>
      </c>
      <c r="O8647">
        <f>VLOOKUP(D8647,'Manning''s Flow'!I$6:J$6004,2,TRUE)</f>
        <v>8.3234528388050908</v>
      </c>
      <c r="P8647">
        <f t="shared" si="949"/>
        <v>3.2304528388050908</v>
      </c>
      <c r="Q8647">
        <f t="shared" si="950"/>
        <v>10.435825543743871</v>
      </c>
      <c r="R8647">
        <f t="shared" si="951"/>
        <v>38.811451225437018</v>
      </c>
    </row>
    <row r="8648" spans="1:18" x14ac:dyDescent="0.3">
      <c r="A8648" s="14">
        <v>43922.4375</v>
      </c>
      <c r="B8648" s="15">
        <v>43922</v>
      </c>
      <c r="C8648" s="16">
        <v>0.4375</v>
      </c>
      <c r="D8648">
        <v>0.48099999999999998</v>
      </c>
      <c r="E8648">
        <v>0.76</v>
      </c>
      <c r="F8648">
        <v>6.2670000000000003</v>
      </c>
      <c r="G8648">
        <v>5.8710000000000004</v>
      </c>
      <c r="H8648" s="4"/>
      <c r="I8648">
        <f t="shared" si="945"/>
        <v>7.344671442312487</v>
      </c>
      <c r="J8648">
        <f t="shared" si="946"/>
        <v>1.0776714423124867</v>
      </c>
      <c r="K8648">
        <f t="shared" si="947"/>
        <v>1.1613757375758753</v>
      </c>
      <c r="L8648">
        <f t="shared" si="948"/>
        <v>14.672833914721437</v>
      </c>
      <c r="O8648">
        <f>VLOOKUP(D8648,'Manning''s Flow'!I$6:J$6004,2,TRUE)</f>
        <v>7.9611437039127937</v>
      </c>
      <c r="P8648">
        <f t="shared" si="949"/>
        <v>1.6941437039127933</v>
      </c>
      <c r="Q8648">
        <f t="shared" si="950"/>
        <v>2.8701228895073583</v>
      </c>
      <c r="R8648">
        <f t="shared" si="951"/>
        <v>21.280154798363267</v>
      </c>
    </row>
    <row r="8649" spans="1:18" x14ac:dyDescent="0.3">
      <c r="A8649" s="14">
        <v>43922.440972222219</v>
      </c>
      <c r="B8649" s="15">
        <v>43922</v>
      </c>
      <c r="C8649" s="16">
        <v>0.44097222222222227</v>
      </c>
      <c r="D8649">
        <v>0.48099999999999998</v>
      </c>
      <c r="E8649">
        <v>0.85</v>
      </c>
      <c r="F8649">
        <v>7.0419999999999998</v>
      </c>
      <c r="G8649">
        <v>6.5322500000000003</v>
      </c>
      <c r="H8649" s="4"/>
      <c r="I8649">
        <f t="shared" si="945"/>
        <v>7.344671442312487</v>
      </c>
      <c r="J8649">
        <f t="shared" si="946"/>
        <v>0.30267144231248722</v>
      </c>
      <c r="K8649">
        <f t="shared" si="947"/>
        <v>9.1610001991521278E-2</v>
      </c>
      <c r="L8649">
        <f t="shared" si="948"/>
        <v>4.1209663997875223</v>
      </c>
      <c r="O8649">
        <f>VLOOKUP(D8649,'Manning''s Flow'!I$6:J$6004,2,TRUE)</f>
        <v>7.9611437039127937</v>
      </c>
      <c r="P8649">
        <f t="shared" si="949"/>
        <v>0.91914370391279387</v>
      </c>
      <c r="Q8649">
        <f t="shared" si="950"/>
        <v>0.84482514844252965</v>
      </c>
      <c r="R8649">
        <f t="shared" si="951"/>
        <v>11.545372600937316</v>
      </c>
    </row>
    <row r="8650" spans="1:18" x14ac:dyDescent="0.3">
      <c r="A8650" s="14">
        <v>43922.444444444445</v>
      </c>
      <c r="B8650" s="15">
        <v>43922</v>
      </c>
      <c r="C8650" s="16">
        <v>0.44444444444444442</v>
      </c>
      <c r="D8650">
        <v>0.52400000000000002</v>
      </c>
      <c r="E8650">
        <v>0.82</v>
      </c>
      <c r="F8650">
        <v>7.7270000000000003</v>
      </c>
      <c r="G8650">
        <v>7.3485000000000005</v>
      </c>
      <c r="H8650" s="4"/>
      <c r="I8650">
        <f t="shared" si="945"/>
        <v>9.0005910555908688</v>
      </c>
      <c r="J8650">
        <f t="shared" si="946"/>
        <v>1.2735910555908685</v>
      </c>
      <c r="K8650">
        <f t="shared" si="947"/>
        <v>1.6220341768810627</v>
      </c>
      <c r="L8650">
        <f t="shared" si="948"/>
        <v>14.150082452637996</v>
      </c>
      <c r="O8650">
        <f>VLOOKUP(D8650,'Manning''s Flow'!I$6:J$6004,2,TRUE)</f>
        <v>9.4623028485852672</v>
      </c>
      <c r="P8650">
        <f t="shared" si="949"/>
        <v>1.7353028485852668</v>
      </c>
      <c r="Q8650">
        <f t="shared" si="950"/>
        <v>3.0112759763081414</v>
      </c>
      <c r="R8650">
        <f t="shared" si="951"/>
        <v>18.339117616011585</v>
      </c>
    </row>
    <row r="8651" spans="1:18" x14ac:dyDescent="0.3">
      <c r="A8651" s="14">
        <v>43922.447916666664</v>
      </c>
      <c r="B8651" s="15">
        <v>43922</v>
      </c>
      <c r="C8651" s="16">
        <v>0.44791666666666669</v>
      </c>
      <c r="D8651">
        <v>0.51500000000000001</v>
      </c>
      <c r="E8651">
        <v>0.91</v>
      </c>
      <c r="F8651">
        <v>8.3580000000000005</v>
      </c>
      <c r="G8651">
        <v>7.6162500000000009</v>
      </c>
      <c r="H8651" s="4"/>
      <c r="I8651">
        <f t="shared" si="945"/>
        <v>8.637839979858752</v>
      </c>
      <c r="J8651">
        <f t="shared" si="946"/>
        <v>0.27983997985875142</v>
      </c>
      <c r="K8651">
        <f t="shared" si="947"/>
        <v>7.8310414327346395E-2</v>
      </c>
      <c r="L8651">
        <f t="shared" si="948"/>
        <v>3.2396985879718438</v>
      </c>
      <c r="O8651">
        <f>VLOOKUP(D8651,'Manning''s Flow'!I$6:J$6004,2,TRUE)</f>
        <v>9.0740076187420708</v>
      </c>
      <c r="P8651">
        <f t="shared" si="949"/>
        <v>0.71600761874207031</v>
      </c>
      <c r="Q8651">
        <f t="shared" si="950"/>
        <v>0.51266691009668997</v>
      </c>
      <c r="R8651">
        <f t="shared" si="951"/>
        <v>7.8907539956565564</v>
      </c>
    </row>
    <row r="8652" spans="1:18" x14ac:dyDescent="0.3">
      <c r="A8652" s="14">
        <v>43922.451388888891</v>
      </c>
      <c r="B8652" s="15">
        <v>43922</v>
      </c>
      <c r="C8652" s="16">
        <v>0.4513888888888889</v>
      </c>
      <c r="D8652">
        <v>0.54100000000000004</v>
      </c>
      <c r="E8652">
        <v>0.74</v>
      </c>
      <c r="F8652">
        <v>7.3380000000000001</v>
      </c>
      <c r="G8652">
        <v>7.5445000000000002</v>
      </c>
      <c r="H8652" s="4"/>
      <c r="I8652">
        <f t="shared" si="945"/>
        <v>9.7094760520565675</v>
      </c>
      <c r="J8652">
        <f t="shared" si="946"/>
        <v>2.3714760520565674</v>
      </c>
      <c r="K8652">
        <f t="shared" si="947"/>
        <v>5.6238986654778031</v>
      </c>
      <c r="L8652">
        <f t="shared" si="948"/>
        <v>24.424346271025247</v>
      </c>
      <c r="O8652">
        <f>VLOOKUP(D8652,'Manning''s Flow'!I$6:J$6004,2,TRUE)</f>
        <v>10.265049239273067</v>
      </c>
      <c r="P8652">
        <f t="shared" si="949"/>
        <v>2.9270492392730665</v>
      </c>
      <c r="Q8652">
        <f t="shared" si="950"/>
        <v>8.5676172491290377</v>
      </c>
      <c r="R8652">
        <f t="shared" si="951"/>
        <v>28.514712117253804</v>
      </c>
    </row>
    <row r="8653" spans="1:18" x14ac:dyDescent="0.3">
      <c r="A8653" s="14">
        <v>43922.454861111109</v>
      </c>
      <c r="B8653" s="15">
        <v>43922</v>
      </c>
      <c r="C8653" s="16">
        <v>0.4548611111111111</v>
      </c>
      <c r="D8653">
        <v>0.53200000000000003</v>
      </c>
      <c r="E8653">
        <v>0.7</v>
      </c>
      <c r="F8653">
        <v>6.7549999999999999</v>
      </c>
      <c r="G8653">
        <v>6.9777500000000003</v>
      </c>
      <c r="H8653" s="4"/>
      <c r="I8653">
        <f t="shared" si="945"/>
        <v>9.3303097068904535</v>
      </c>
      <c r="J8653">
        <f t="shared" si="946"/>
        <v>2.5753097068904536</v>
      </c>
      <c r="K8653">
        <f t="shared" si="947"/>
        <v>6.6322200864041942</v>
      </c>
      <c r="L8653">
        <f t="shared" si="948"/>
        <v>27.601545798512795</v>
      </c>
      <c r="O8653">
        <f>VLOOKUP(D8653,'Manning''s Flow'!I$6:J$6004,2,TRUE)</f>
        <v>9.8593088645349454</v>
      </c>
      <c r="P8653">
        <f t="shared" si="949"/>
        <v>3.1043088645349455</v>
      </c>
      <c r="Q8653">
        <f t="shared" si="950"/>
        <v>9.6367335264302429</v>
      </c>
      <c r="R8653">
        <f t="shared" si="951"/>
        <v>31.486069735592697</v>
      </c>
    </row>
    <row r="8654" spans="1:18" x14ac:dyDescent="0.3">
      <c r="A8654" s="14">
        <v>43922.458333333336</v>
      </c>
      <c r="B8654" s="15">
        <v>43922</v>
      </c>
      <c r="C8654" s="16">
        <v>0.45833333333333331</v>
      </c>
      <c r="D8654">
        <v>0.41299999999999998</v>
      </c>
      <c r="E8654">
        <v>0.83</v>
      </c>
      <c r="F8654">
        <v>5.46</v>
      </c>
      <c r="G8654">
        <v>6.35025</v>
      </c>
      <c r="H8654" s="4"/>
      <c r="I8654">
        <f t="shared" si="945"/>
        <v>5.1143716796947718</v>
      </c>
      <c r="J8654">
        <f t="shared" si="946"/>
        <v>0.34562832030522816</v>
      </c>
      <c r="K8654">
        <f t="shared" si="947"/>
        <v>0.1194589357970134</v>
      </c>
      <c r="L8654">
        <f t="shared" si="948"/>
        <v>6.7579820543245201</v>
      </c>
      <c r="O8654">
        <f>VLOOKUP(D8654,'Manning''s Flow'!I$6:J$6004,2,TRUE)</f>
        <v>5.6646000096992335</v>
      </c>
      <c r="P8654">
        <f t="shared" si="949"/>
        <v>0.20460000969923353</v>
      </c>
      <c r="Q8654">
        <f t="shared" si="950"/>
        <v>4.1861163968926453E-2</v>
      </c>
      <c r="R8654">
        <f t="shared" si="951"/>
        <v>3.6119056835241032</v>
      </c>
    </row>
    <row r="8655" spans="1:18" x14ac:dyDescent="0.3">
      <c r="A8655" s="14">
        <v>43922.461805555555</v>
      </c>
      <c r="B8655" s="15">
        <v>43922</v>
      </c>
      <c r="C8655" s="16">
        <v>0.46180555555555558</v>
      </c>
      <c r="D8655">
        <v>0.49</v>
      </c>
      <c r="E8655">
        <v>0.69</v>
      </c>
      <c r="F8655">
        <v>5.8479999999999999</v>
      </c>
      <c r="G8655">
        <v>5.8717499999999996</v>
      </c>
      <c r="H8655" s="4"/>
      <c r="I8655">
        <f t="shared" si="945"/>
        <v>7.6751961087923979</v>
      </c>
      <c r="J8655">
        <f t="shared" si="946"/>
        <v>1.827196108792398</v>
      </c>
      <c r="K8655">
        <f t="shared" si="947"/>
        <v>3.3386456199860808</v>
      </c>
      <c r="L8655">
        <f t="shared" si="948"/>
        <v>23.80650712884372</v>
      </c>
      <c r="O8655">
        <f>VLOOKUP(D8655,'Manning''s Flow'!I$6:J$6004,2,TRUE)</f>
        <v>8.3234528388050908</v>
      </c>
      <c r="P8655">
        <f t="shared" si="949"/>
        <v>2.4754528388050909</v>
      </c>
      <c r="Q8655">
        <f t="shared" si="950"/>
        <v>6.1278667571481833</v>
      </c>
      <c r="R8655">
        <f t="shared" si="951"/>
        <v>29.740696400226916</v>
      </c>
    </row>
    <row r="8656" spans="1:18" x14ac:dyDescent="0.3">
      <c r="A8656" s="14">
        <v>43922.465277777781</v>
      </c>
      <c r="B8656" s="15">
        <v>43922</v>
      </c>
      <c r="C8656" s="16">
        <v>0.46527777777777773</v>
      </c>
      <c r="D8656">
        <v>0.438</v>
      </c>
      <c r="E8656">
        <v>0.75</v>
      </c>
      <c r="F8656">
        <v>5.4240000000000004</v>
      </c>
      <c r="G8656">
        <v>5.2907500000000001</v>
      </c>
      <c r="H8656" s="4"/>
      <c r="I8656">
        <f t="shared" si="945"/>
        <v>5.8802956795960357</v>
      </c>
      <c r="J8656">
        <f t="shared" si="946"/>
        <v>0.45629567959603534</v>
      </c>
      <c r="K8656">
        <f t="shared" si="947"/>
        <v>0.20820574721800775</v>
      </c>
      <c r="L8656">
        <f t="shared" si="948"/>
        <v>7.7597404018190792</v>
      </c>
      <c r="O8656">
        <f>VLOOKUP(D8656,'Manning''s Flow'!I$6:J$6004,2,TRUE)</f>
        <v>6.2782406072687857</v>
      </c>
      <c r="P8656">
        <f t="shared" si="949"/>
        <v>0.85424060726878537</v>
      </c>
      <c r="Q8656">
        <f t="shared" si="950"/>
        <v>0.72972701510694316</v>
      </c>
      <c r="R8656">
        <f t="shared" si="951"/>
        <v>13.606369374881355</v>
      </c>
    </row>
    <row r="8657" spans="1:18" x14ac:dyDescent="0.3">
      <c r="A8657" s="14">
        <v>43922.46875</v>
      </c>
      <c r="B8657" s="15">
        <v>43922</v>
      </c>
      <c r="C8657" s="16">
        <v>0.46875</v>
      </c>
      <c r="D8657">
        <v>0.49</v>
      </c>
      <c r="E8657">
        <v>0.52</v>
      </c>
      <c r="F8657">
        <v>4.431</v>
      </c>
      <c r="G8657">
        <v>5.3992500000000003</v>
      </c>
      <c r="H8657" s="4"/>
      <c r="I8657">
        <f t="shared" si="945"/>
        <v>7.6751961087923979</v>
      </c>
      <c r="J8657">
        <f t="shared" si="946"/>
        <v>3.2441961087923978</v>
      </c>
      <c r="K8657">
        <f t="shared" si="947"/>
        <v>10.524808392303736</v>
      </c>
      <c r="L8657">
        <f t="shared" si="948"/>
        <v>42.268576109423137</v>
      </c>
      <c r="O8657">
        <f>VLOOKUP(D8657,'Manning''s Flow'!I$6:J$6004,2,TRUE)</f>
        <v>8.3234528388050908</v>
      </c>
      <c r="P8657">
        <f t="shared" si="949"/>
        <v>3.8924528388050907</v>
      </c>
      <c r="Q8657">
        <f t="shared" si="950"/>
        <v>15.15118910232181</v>
      </c>
      <c r="R8657">
        <f t="shared" si="951"/>
        <v>46.764881284098067</v>
      </c>
    </row>
    <row r="8658" spans="1:18" x14ac:dyDescent="0.3">
      <c r="A8658" s="14">
        <v>43922.472222222219</v>
      </c>
      <c r="B8658" s="15">
        <v>43922</v>
      </c>
      <c r="C8658" s="16">
        <v>0.47222222222222227</v>
      </c>
      <c r="D8658">
        <v>0.52400000000000002</v>
      </c>
      <c r="E8658">
        <v>0.63</v>
      </c>
      <c r="F8658">
        <v>5.8940000000000001</v>
      </c>
      <c r="G8658">
        <v>4.9550000000000001</v>
      </c>
      <c r="H8658" s="4"/>
      <c r="I8658">
        <f t="shared" si="945"/>
        <v>9.0005910555908688</v>
      </c>
      <c r="J8658">
        <f t="shared" si="946"/>
        <v>3.1065910555908687</v>
      </c>
      <c r="K8658">
        <f t="shared" si="947"/>
        <v>9.6509079866771881</v>
      </c>
      <c r="L8658">
        <f t="shared" si="948"/>
        <v>34.515411670227557</v>
      </c>
      <c r="O8658">
        <f>VLOOKUP(D8658,'Manning''s Flow'!I$6:J$6004,2,TRUE)</f>
        <v>9.4623028485852672</v>
      </c>
      <c r="P8658">
        <f t="shared" si="949"/>
        <v>3.568302848585267</v>
      </c>
      <c r="Q8658">
        <f t="shared" si="950"/>
        <v>12.73278521922173</v>
      </c>
      <c r="R8658">
        <f t="shared" si="951"/>
        <v>37.710723337488325</v>
      </c>
    </row>
    <row r="8659" spans="1:18" x14ac:dyDescent="0.3">
      <c r="A8659" s="14">
        <v>43922.475694444445</v>
      </c>
      <c r="B8659" s="15">
        <v>43922</v>
      </c>
      <c r="C8659" s="16">
        <v>0.47569444444444442</v>
      </c>
      <c r="D8659">
        <v>0.48099999999999998</v>
      </c>
      <c r="E8659">
        <v>0.49</v>
      </c>
      <c r="F8659">
        <v>4.0709999999999997</v>
      </c>
      <c r="G8659">
        <v>4.8612500000000001</v>
      </c>
      <c r="H8659" s="4"/>
      <c r="I8659">
        <f t="shared" si="945"/>
        <v>7.344671442312487</v>
      </c>
      <c r="J8659">
        <f t="shared" si="946"/>
        <v>3.2736714423124873</v>
      </c>
      <c r="K8659">
        <f t="shared" si="947"/>
        <v>10.716924712212322</v>
      </c>
      <c r="L8659">
        <f t="shared" si="948"/>
        <v>44.572061092521302</v>
      </c>
      <c r="O8659">
        <f>VLOOKUP(D8659,'Manning''s Flow'!I$6:J$6004,2,TRUE)</f>
        <v>7.9611437039127937</v>
      </c>
      <c r="P8659">
        <f t="shared" si="949"/>
        <v>3.890143703912794</v>
      </c>
      <c r="Q8659">
        <f t="shared" si="950"/>
        <v>15.133218037092352</v>
      </c>
      <c r="R8659">
        <f t="shared" si="951"/>
        <v>48.864131192617982</v>
      </c>
    </row>
    <row r="8660" spans="1:18" x14ac:dyDescent="0.3">
      <c r="A8660" s="14">
        <v>43922.479166666664</v>
      </c>
      <c r="B8660" s="15">
        <v>43922</v>
      </c>
      <c r="C8660" s="16">
        <v>0.47916666666666669</v>
      </c>
      <c r="D8660">
        <v>0.48099999999999998</v>
      </c>
      <c r="E8660">
        <v>0.61</v>
      </c>
      <c r="F8660">
        <v>5.0490000000000004</v>
      </c>
      <c r="G8660">
        <v>5.2195</v>
      </c>
      <c r="H8660" s="4"/>
      <c r="I8660">
        <f t="shared" si="945"/>
        <v>7.344671442312487</v>
      </c>
      <c r="J8660">
        <f t="shared" si="946"/>
        <v>2.2956714423124867</v>
      </c>
      <c r="K8660">
        <f t="shared" si="947"/>
        <v>5.2701073710490931</v>
      </c>
      <c r="L8660">
        <f t="shared" si="948"/>
        <v>31.256285054320809</v>
      </c>
      <c r="O8660">
        <f>VLOOKUP(D8660,'Manning''s Flow'!I$6:J$6004,2,TRUE)</f>
        <v>7.9611437039127937</v>
      </c>
      <c r="P8660">
        <f t="shared" si="949"/>
        <v>2.9121437039127933</v>
      </c>
      <c r="Q8660">
        <f t="shared" si="950"/>
        <v>8.4805809522389222</v>
      </c>
      <c r="R8660">
        <f t="shared" si="951"/>
        <v>36.579464109930768</v>
      </c>
    </row>
    <row r="8661" spans="1:18" x14ac:dyDescent="0.3">
      <c r="A8661" s="14">
        <v>43922.482638888891</v>
      </c>
      <c r="B8661" s="15">
        <v>43922</v>
      </c>
      <c r="C8661" s="16">
        <v>0.4826388888888889</v>
      </c>
      <c r="D8661">
        <v>0.47199999999999998</v>
      </c>
      <c r="E8661">
        <v>0.73</v>
      </c>
      <c r="F8661">
        <v>5.8639999999999999</v>
      </c>
      <c r="G8661">
        <v>5.0200000000000005</v>
      </c>
      <c r="H8661" s="4"/>
      <c r="I8661">
        <f t="shared" si="945"/>
        <v>7.0225390794757772</v>
      </c>
      <c r="J8661">
        <f t="shared" si="946"/>
        <v>1.1585390794757773</v>
      </c>
      <c r="K8661">
        <f t="shared" si="947"/>
        <v>1.3422127986725814</v>
      </c>
      <c r="L8661">
        <f t="shared" si="948"/>
        <v>16.497438695097451</v>
      </c>
      <c r="O8661">
        <f>VLOOKUP(D8661,'Manning''s Flow'!I$6:J$6004,2,TRUE)</f>
        <v>7.6074461488202409</v>
      </c>
      <c r="P8661">
        <f t="shared" si="949"/>
        <v>1.7434461488202411</v>
      </c>
      <c r="Q8661">
        <f t="shared" si="950"/>
        <v>3.0396044738361301</v>
      </c>
      <c r="R8661">
        <f t="shared" si="951"/>
        <v>22.917627213051176</v>
      </c>
    </row>
    <row r="8662" spans="1:18" x14ac:dyDescent="0.3">
      <c r="A8662" s="14">
        <v>43922.486111111109</v>
      </c>
      <c r="B8662" s="15">
        <v>43922</v>
      </c>
      <c r="C8662" s="16">
        <v>0.4861111111111111</v>
      </c>
      <c r="D8662">
        <v>0.49</v>
      </c>
      <c r="E8662">
        <v>0.6</v>
      </c>
      <c r="F8662">
        <v>5.0960000000000001</v>
      </c>
      <c r="G8662">
        <v>5.6047500000000001</v>
      </c>
      <c r="H8662" s="4"/>
      <c r="I8662">
        <f t="shared" si="945"/>
        <v>7.6751961087923979</v>
      </c>
      <c r="J8662">
        <f t="shared" si="946"/>
        <v>2.5791961087923978</v>
      </c>
      <c r="K8662">
        <f t="shared" si="947"/>
        <v>6.6522525676098461</v>
      </c>
      <c r="L8662">
        <f t="shared" si="948"/>
        <v>33.604302381769422</v>
      </c>
      <c r="O8662">
        <f>VLOOKUP(D8662,'Manning''s Flow'!I$6:J$6004,2,TRUE)</f>
        <v>8.3234528388050908</v>
      </c>
      <c r="P8662">
        <f t="shared" si="949"/>
        <v>3.2274528388050907</v>
      </c>
      <c r="Q8662">
        <f t="shared" si="950"/>
        <v>10.41645182671104</v>
      </c>
      <c r="R8662">
        <f t="shared" si="951"/>
        <v>38.775408491032209</v>
      </c>
    </row>
    <row r="8663" spans="1:18" x14ac:dyDescent="0.3">
      <c r="A8663" s="14">
        <v>43922.489583333336</v>
      </c>
      <c r="B8663" s="15">
        <v>43922</v>
      </c>
      <c r="C8663" s="16">
        <v>0.48958333333333331</v>
      </c>
      <c r="D8663">
        <v>0.53200000000000003</v>
      </c>
      <c r="E8663">
        <v>0.67</v>
      </c>
      <c r="F8663">
        <v>6.41</v>
      </c>
      <c r="G8663">
        <v>5.6732500000000003</v>
      </c>
      <c r="H8663" s="4"/>
      <c r="I8663">
        <f t="shared" si="945"/>
        <v>9.3303097068904535</v>
      </c>
      <c r="J8663">
        <f t="shared" si="946"/>
        <v>2.9203097068904533</v>
      </c>
      <c r="K8663">
        <f t="shared" si="947"/>
        <v>8.5282087841586058</v>
      </c>
      <c r="L8663">
        <f t="shared" si="948"/>
        <v>31.299172252918879</v>
      </c>
      <c r="O8663">
        <f>VLOOKUP(D8663,'Manning''s Flow'!I$6:J$6004,2,TRUE)</f>
        <v>9.8593088645349454</v>
      </c>
      <c r="P8663">
        <f t="shared" si="949"/>
        <v>3.4493088645349452</v>
      </c>
      <c r="Q8663">
        <f t="shared" si="950"/>
        <v>11.897731642959354</v>
      </c>
      <c r="R8663">
        <f t="shared" si="951"/>
        <v>34.985300814973968</v>
      </c>
    </row>
    <row r="8664" spans="1:18" x14ac:dyDescent="0.3">
      <c r="A8664" s="14">
        <v>43922.493055555555</v>
      </c>
      <c r="B8664" s="15">
        <v>43922</v>
      </c>
      <c r="C8664" s="16">
        <v>0.49305555555555558</v>
      </c>
      <c r="D8664">
        <v>0.46400000000000002</v>
      </c>
      <c r="E8664">
        <v>0.68</v>
      </c>
      <c r="F8664">
        <v>5.3230000000000004</v>
      </c>
      <c r="G8664">
        <v>5.78</v>
      </c>
      <c r="H8664" s="4"/>
      <c r="I8664">
        <f t="shared" si="945"/>
        <v>6.7431967845940175</v>
      </c>
      <c r="J8664">
        <f t="shared" si="946"/>
        <v>1.4201967845940171</v>
      </c>
      <c r="K8664">
        <f t="shared" si="947"/>
        <v>2.0169589069711851</v>
      </c>
      <c r="L8664">
        <f t="shared" si="948"/>
        <v>21.061179585307354</v>
      </c>
      <c r="O8664">
        <f>VLOOKUP(D8664,'Manning''s Flow'!I$6:J$6004,2,TRUE)</f>
        <v>7.2623340511230463</v>
      </c>
      <c r="P8664">
        <f t="shared" si="949"/>
        <v>1.9393340511230459</v>
      </c>
      <c r="Q8664">
        <f t="shared" si="950"/>
        <v>3.7610165618453251</v>
      </c>
      <c r="R8664">
        <f t="shared" si="951"/>
        <v>26.704005041232541</v>
      </c>
    </row>
    <row r="8665" spans="1:18" x14ac:dyDescent="0.3">
      <c r="A8665" s="14">
        <v>43922.496527777781</v>
      </c>
      <c r="B8665" s="15">
        <v>43922</v>
      </c>
      <c r="C8665" s="16">
        <v>0.49652777777777773</v>
      </c>
      <c r="D8665">
        <v>0.52400000000000002</v>
      </c>
      <c r="E8665">
        <v>0.67</v>
      </c>
      <c r="F8665">
        <v>6.2910000000000004</v>
      </c>
      <c r="G8665">
        <v>6.2755000000000001</v>
      </c>
      <c r="H8665" s="4"/>
      <c r="I8665">
        <f t="shared" si="945"/>
        <v>9.0005910555908688</v>
      </c>
      <c r="J8665">
        <f t="shared" si="946"/>
        <v>2.7095910555908684</v>
      </c>
      <c r="K8665">
        <f t="shared" si="947"/>
        <v>7.3418836885380365</v>
      </c>
      <c r="L8665">
        <f t="shared" si="948"/>
        <v>30.104590230302268</v>
      </c>
      <c r="O8665">
        <f>VLOOKUP(D8665,'Manning''s Flow'!I$6:J$6004,2,TRUE)</f>
        <v>9.4623028485852672</v>
      </c>
      <c r="P8665">
        <f t="shared" si="949"/>
        <v>3.1713028485852668</v>
      </c>
      <c r="Q8665">
        <f t="shared" si="950"/>
        <v>10.057161757445028</v>
      </c>
      <c r="R8665">
        <f t="shared" si="951"/>
        <v>33.515127335619113</v>
      </c>
    </row>
    <row r="8666" spans="1:18" x14ac:dyDescent="0.3">
      <c r="A8666" s="14">
        <v>43922.5</v>
      </c>
      <c r="B8666" s="15">
        <v>43922</v>
      </c>
      <c r="C8666" s="16">
        <v>0.5</v>
      </c>
      <c r="D8666">
        <v>0.50700000000000001</v>
      </c>
      <c r="E8666">
        <v>0.79</v>
      </c>
      <c r="F8666">
        <v>7.0780000000000003</v>
      </c>
      <c r="G8666">
        <v>5.8565000000000005</v>
      </c>
      <c r="H8666" s="4"/>
      <c r="I8666">
        <f t="shared" si="945"/>
        <v>8.3226242655333547</v>
      </c>
      <c r="J8666">
        <f t="shared" si="946"/>
        <v>1.2446242655333544</v>
      </c>
      <c r="K8666">
        <f t="shared" si="947"/>
        <v>1.5490895623544418</v>
      </c>
      <c r="L8666">
        <f t="shared" si="948"/>
        <v>14.954709305906563</v>
      </c>
      <c r="O8666">
        <f>VLOOKUP(D8666,'Manning''s Flow'!I$6:J$6004,2,TRUE)</f>
        <v>8.6943991281304811</v>
      </c>
      <c r="P8666">
        <f t="shared" si="949"/>
        <v>1.6163991281304808</v>
      </c>
      <c r="Q8666">
        <f t="shared" si="950"/>
        <v>2.6127461414209785</v>
      </c>
      <c r="R8666">
        <f t="shared" si="951"/>
        <v>18.591268980287175</v>
      </c>
    </row>
    <row r="8667" spans="1:18" x14ac:dyDescent="0.3">
      <c r="A8667" s="14">
        <v>43922.503472222219</v>
      </c>
      <c r="B8667" s="15">
        <v>43922</v>
      </c>
      <c r="C8667" s="16">
        <v>0.50347222222222221</v>
      </c>
      <c r="D8667">
        <v>0.50700000000000001</v>
      </c>
      <c r="E8667">
        <v>0.53</v>
      </c>
      <c r="F8667">
        <v>4.734</v>
      </c>
      <c r="G8667">
        <v>5.6112500000000001</v>
      </c>
      <c r="H8667" s="4"/>
      <c r="I8667">
        <f t="shared" si="945"/>
        <v>8.3226242655333547</v>
      </c>
      <c r="J8667">
        <f t="shared" si="946"/>
        <v>3.5886242655333547</v>
      </c>
      <c r="K8667">
        <f t="shared" si="947"/>
        <v>12.87822411917481</v>
      </c>
      <c r="L8667">
        <f t="shared" si="948"/>
        <v>43.118902776795942</v>
      </c>
      <c r="O8667">
        <f>VLOOKUP(D8667,'Manning''s Flow'!I$6:J$6004,2,TRUE)</f>
        <v>8.6943991281304811</v>
      </c>
      <c r="P8667">
        <f t="shared" si="949"/>
        <v>3.9603991281304811</v>
      </c>
      <c r="Q8667">
        <f t="shared" si="950"/>
        <v>15.684761254096674</v>
      </c>
      <c r="R8667">
        <f t="shared" si="951"/>
        <v>45.551153906849322</v>
      </c>
    </row>
    <row r="8668" spans="1:18" x14ac:dyDescent="0.3">
      <c r="A8668" s="14">
        <v>43922.506944444445</v>
      </c>
      <c r="B8668" s="15">
        <v>43922</v>
      </c>
      <c r="C8668" s="16">
        <v>0.50694444444444442</v>
      </c>
      <c r="D8668">
        <v>0.46400000000000002</v>
      </c>
      <c r="E8668">
        <v>0.55000000000000004</v>
      </c>
      <c r="F8668">
        <v>4.3419999999999996</v>
      </c>
      <c r="G8668">
        <v>5.1422499999999998</v>
      </c>
      <c r="H8668" s="4"/>
      <c r="I8668">
        <f t="shared" si="945"/>
        <v>6.7431967845940175</v>
      </c>
      <c r="J8668">
        <f t="shared" si="946"/>
        <v>2.4011967845940179</v>
      </c>
      <c r="K8668">
        <f t="shared" si="947"/>
        <v>5.7657459983446504</v>
      </c>
      <c r="L8668">
        <f t="shared" si="948"/>
        <v>35.609175607628138</v>
      </c>
      <c r="O8668">
        <f>VLOOKUP(D8668,'Manning''s Flow'!I$6:J$6004,2,TRUE)</f>
        <v>7.2623340511230463</v>
      </c>
      <c r="P8668">
        <f t="shared" si="949"/>
        <v>2.9203340511230467</v>
      </c>
      <c r="Q8668">
        <f t="shared" si="950"/>
        <v>8.528350970148745</v>
      </c>
      <c r="R8668">
        <f t="shared" si="951"/>
        <v>40.212058968444815</v>
      </c>
    </row>
    <row r="8669" spans="1:18" x14ac:dyDescent="0.3">
      <c r="A8669" s="14">
        <v>43922.510416666664</v>
      </c>
      <c r="B8669" s="15">
        <v>43922</v>
      </c>
      <c r="C8669" s="16">
        <v>0.51041666666666663</v>
      </c>
      <c r="D8669">
        <v>0.46400000000000002</v>
      </c>
      <c r="E8669">
        <v>0.56000000000000005</v>
      </c>
      <c r="F8669">
        <v>4.415</v>
      </c>
      <c r="G8669">
        <v>4.734</v>
      </c>
      <c r="H8669" s="4"/>
      <c r="I8669">
        <f t="shared" si="945"/>
        <v>6.7431967845940175</v>
      </c>
      <c r="J8669">
        <f t="shared" si="946"/>
        <v>2.3281967845940175</v>
      </c>
      <c r="K8669">
        <f t="shared" si="947"/>
        <v>5.4205002677939218</v>
      </c>
      <c r="L8669">
        <f t="shared" si="948"/>
        <v>34.526603018811194</v>
      </c>
      <c r="O8669">
        <f>VLOOKUP(D8669,'Manning''s Flow'!I$6:J$6004,2,TRUE)</f>
        <v>7.2623340511230463</v>
      </c>
      <c r="P8669">
        <f t="shared" si="949"/>
        <v>2.8473340511230463</v>
      </c>
      <c r="Q8669">
        <f t="shared" si="950"/>
        <v>8.1073111986847781</v>
      </c>
      <c r="R8669">
        <f t="shared" si="951"/>
        <v>39.206872488642063</v>
      </c>
    </row>
    <row r="8670" spans="1:18" x14ac:dyDescent="0.3">
      <c r="A8670" s="14">
        <v>43922.513888888891</v>
      </c>
      <c r="B8670" s="15">
        <v>43922</v>
      </c>
      <c r="C8670" s="16">
        <v>0.51388888888888895</v>
      </c>
      <c r="D8670">
        <v>0.44700000000000001</v>
      </c>
      <c r="E8670">
        <v>0.73</v>
      </c>
      <c r="F8670">
        <v>5.4450000000000003</v>
      </c>
      <c r="G8670">
        <v>4.6545000000000005</v>
      </c>
      <c r="H8670" s="4"/>
      <c r="I8670">
        <f t="shared" si="945"/>
        <v>6.1712636750234946</v>
      </c>
      <c r="J8670">
        <f t="shared" si="946"/>
        <v>0.72626367502349432</v>
      </c>
      <c r="K8670">
        <f t="shared" si="947"/>
        <v>0.52745892565863173</v>
      </c>
      <c r="L8670">
        <f t="shared" si="948"/>
        <v>11.768475846573342</v>
      </c>
      <c r="O8670">
        <f>VLOOKUP(D8670,'Manning''s Flow'!I$6:J$6004,2,TRUE)</f>
        <v>6.5977588709215382</v>
      </c>
      <c r="P8670">
        <f t="shared" si="949"/>
        <v>1.1527588709215379</v>
      </c>
      <c r="Q8670">
        <f t="shared" si="950"/>
        <v>1.3288530144882991</v>
      </c>
      <c r="R8670">
        <f t="shared" si="951"/>
        <v>17.4719763706752</v>
      </c>
    </row>
    <row r="8671" spans="1:18" x14ac:dyDescent="0.3">
      <c r="A8671" s="14">
        <v>43922.517361111109</v>
      </c>
      <c r="B8671" s="15">
        <v>43922</v>
      </c>
      <c r="C8671" s="16">
        <v>0.51736111111111105</v>
      </c>
      <c r="D8671">
        <v>0.44700000000000001</v>
      </c>
      <c r="E8671">
        <v>0.6</v>
      </c>
      <c r="F8671">
        <v>4.4160000000000004</v>
      </c>
      <c r="G8671">
        <v>4.8644999999999996</v>
      </c>
      <c r="H8671" s="4"/>
      <c r="I8671">
        <f t="shared" si="945"/>
        <v>6.1712636750234946</v>
      </c>
      <c r="J8671">
        <f t="shared" si="946"/>
        <v>1.7552636750234942</v>
      </c>
      <c r="K8671">
        <f t="shared" si="947"/>
        <v>3.0809505688569829</v>
      </c>
      <c r="L8671">
        <f t="shared" si="948"/>
        <v>28.442532477220912</v>
      </c>
      <c r="O8671">
        <f>VLOOKUP(D8671,'Manning''s Flow'!I$6:J$6004,2,TRUE)</f>
        <v>6.5977588709215382</v>
      </c>
      <c r="P8671">
        <f t="shared" si="949"/>
        <v>2.1817588709215379</v>
      </c>
      <c r="Q8671">
        <f t="shared" si="950"/>
        <v>4.7600717708448235</v>
      </c>
      <c r="R8671">
        <f t="shared" si="951"/>
        <v>33.06818138712611</v>
      </c>
    </row>
    <row r="8672" spans="1:18" x14ac:dyDescent="0.3">
      <c r="A8672" s="14">
        <v>43922.520833333336</v>
      </c>
      <c r="B8672" s="15">
        <v>43922</v>
      </c>
      <c r="C8672" s="16">
        <v>0.52083333333333337</v>
      </c>
      <c r="D8672">
        <v>0.44700000000000001</v>
      </c>
      <c r="E8672">
        <v>0.7</v>
      </c>
      <c r="F8672">
        <v>5.1820000000000004</v>
      </c>
      <c r="G8672">
        <v>4.9247500000000004</v>
      </c>
      <c r="H8672" s="4"/>
      <c r="I8672">
        <f t="shared" si="945"/>
        <v>6.1712636750234946</v>
      </c>
      <c r="J8672">
        <f t="shared" si="946"/>
        <v>0.98926367502349422</v>
      </c>
      <c r="K8672">
        <f t="shared" si="947"/>
        <v>0.97864261872098957</v>
      </c>
      <c r="L8672">
        <f t="shared" si="948"/>
        <v>16.030163790072187</v>
      </c>
      <c r="O8672">
        <f>VLOOKUP(D8672,'Manning''s Flow'!I$6:J$6004,2,TRUE)</f>
        <v>6.5977588709215382</v>
      </c>
      <c r="P8672">
        <f t="shared" si="949"/>
        <v>1.4157588709215378</v>
      </c>
      <c r="Q8672">
        <f t="shared" si="950"/>
        <v>2.0043731805930278</v>
      </c>
      <c r="R8672">
        <f t="shared" si="951"/>
        <v>21.458178430273438</v>
      </c>
    </row>
    <row r="8673" spans="1:18" x14ac:dyDescent="0.3">
      <c r="A8673" s="14">
        <v>43922.524305555555</v>
      </c>
      <c r="B8673" s="15">
        <v>43922</v>
      </c>
      <c r="C8673" s="16">
        <v>0.52430555555555558</v>
      </c>
      <c r="D8673">
        <v>0.45500000000000002</v>
      </c>
      <c r="E8673">
        <v>0.61</v>
      </c>
      <c r="F8673">
        <v>4.6559999999999997</v>
      </c>
      <c r="G8673">
        <v>4.9252500000000001</v>
      </c>
      <c r="H8673" s="4"/>
      <c r="I8673">
        <f t="shared" si="945"/>
        <v>6.4367545736583578</v>
      </c>
      <c r="J8673">
        <f t="shared" si="946"/>
        <v>1.7807545736583581</v>
      </c>
      <c r="K8673">
        <f t="shared" si="947"/>
        <v>3.1710868516051609</v>
      </c>
      <c r="L8673">
        <f t="shared" si="948"/>
        <v>27.665410468590519</v>
      </c>
      <c r="O8673">
        <f>VLOOKUP(D8673,'Manning''s Flow'!I$6:J$6004,2,TRUE)</f>
        <v>6.9257807194443393</v>
      </c>
      <c r="P8673">
        <f t="shared" si="949"/>
        <v>2.2697807194443396</v>
      </c>
      <c r="Q8673">
        <f t="shared" si="950"/>
        <v>5.1519045143612638</v>
      </c>
      <c r="R8673">
        <f t="shared" si="951"/>
        <v>32.772922091972411</v>
      </c>
    </row>
    <row r="8674" spans="1:18" x14ac:dyDescent="0.3">
      <c r="A8674" s="14">
        <v>43922.527777777781</v>
      </c>
      <c r="B8674" s="15">
        <v>43922</v>
      </c>
      <c r="C8674" s="16">
        <v>0.52777777777777779</v>
      </c>
      <c r="D8674">
        <v>0.51500000000000001</v>
      </c>
      <c r="E8674">
        <v>0.59</v>
      </c>
      <c r="F8674">
        <v>5.4470000000000001</v>
      </c>
      <c r="G8674">
        <v>5.1319999999999997</v>
      </c>
      <c r="H8674" s="4"/>
      <c r="I8674">
        <f t="shared" si="945"/>
        <v>8.637839979858752</v>
      </c>
      <c r="J8674">
        <f t="shared" si="946"/>
        <v>3.1908399798587519</v>
      </c>
      <c r="K8674">
        <f t="shared" si="947"/>
        <v>10.181459777065001</v>
      </c>
      <c r="L8674">
        <f t="shared" si="948"/>
        <v>36.940253434874691</v>
      </c>
      <c r="O8674">
        <f>VLOOKUP(D8674,'Manning''s Flow'!I$6:J$6004,2,TRUE)</f>
        <v>9.0740076187420708</v>
      </c>
      <c r="P8674">
        <f t="shared" si="949"/>
        <v>3.6270076187420708</v>
      </c>
      <c r="Q8674">
        <f t="shared" si="950"/>
        <v>13.155184266413027</v>
      </c>
      <c r="R8674">
        <f t="shared" si="951"/>
        <v>39.971397106286346</v>
      </c>
    </row>
    <row r="8675" spans="1:18" x14ac:dyDescent="0.3">
      <c r="A8675" s="14">
        <v>43922.53125</v>
      </c>
      <c r="B8675" s="15">
        <v>43922</v>
      </c>
      <c r="C8675" s="16">
        <v>0.53125</v>
      </c>
      <c r="D8675">
        <v>0.44700000000000001</v>
      </c>
      <c r="E8675">
        <v>0.71</v>
      </c>
      <c r="F8675">
        <v>5.2430000000000003</v>
      </c>
      <c r="G8675">
        <v>5.2815000000000003</v>
      </c>
      <c r="H8675" s="4"/>
      <c r="I8675">
        <f t="shared" si="945"/>
        <v>6.1712636750234946</v>
      </c>
      <c r="J8675">
        <f t="shared" si="946"/>
        <v>0.92826367502349427</v>
      </c>
      <c r="K8675">
        <f t="shared" si="947"/>
        <v>0.86167345036812337</v>
      </c>
      <c r="L8675">
        <f t="shared" si="948"/>
        <v>15.04171145336713</v>
      </c>
      <c r="O8675">
        <f>VLOOKUP(D8675,'Manning''s Flow'!I$6:J$6004,2,TRUE)</f>
        <v>6.5977588709215382</v>
      </c>
      <c r="P8675">
        <f t="shared" si="949"/>
        <v>1.3547588709215379</v>
      </c>
      <c r="Q8675">
        <f t="shared" si="950"/>
        <v>1.8353715983406003</v>
      </c>
      <c r="R8675">
        <f t="shared" si="951"/>
        <v>20.533622059035824</v>
      </c>
    </row>
    <row r="8676" spans="1:18" x14ac:dyDescent="0.3">
      <c r="A8676" s="14">
        <v>43922.534722222219</v>
      </c>
      <c r="B8676" s="15">
        <v>43922</v>
      </c>
      <c r="C8676" s="16">
        <v>0.53472222222222221</v>
      </c>
      <c r="D8676">
        <v>0.498</v>
      </c>
      <c r="E8676">
        <v>0.66</v>
      </c>
      <c r="F8676">
        <v>5.78</v>
      </c>
      <c r="G8676">
        <v>6.0867500000000003</v>
      </c>
      <c r="H8676" s="4"/>
      <c r="I8676">
        <f t="shared" si="945"/>
        <v>7.9760884849464455</v>
      </c>
      <c r="J8676">
        <f t="shared" si="946"/>
        <v>2.1960884849464453</v>
      </c>
      <c r="K8676">
        <f t="shared" si="947"/>
        <v>4.8228046337143731</v>
      </c>
      <c r="L8676">
        <f t="shared" si="948"/>
        <v>27.53340173057509</v>
      </c>
      <c r="O8676">
        <f>VLOOKUP(D8676,'Manning''s Flow'!I$6:J$6004,2,TRUE)</f>
        <v>8.3234528388050908</v>
      </c>
      <c r="P8676">
        <f t="shared" si="949"/>
        <v>2.5434528388050905</v>
      </c>
      <c r="Q8676">
        <f t="shared" si="950"/>
        <v>6.4691523432256739</v>
      </c>
      <c r="R8676">
        <f t="shared" si="951"/>
        <v>30.557665046735906</v>
      </c>
    </row>
    <row r="8677" spans="1:18" x14ac:dyDescent="0.3">
      <c r="A8677" s="14">
        <v>43922.538194444445</v>
      </c>
      <c r="B8677" s="15">
        <v>43922</v>
      </c>
      <c r="C8677" s="16">
        <v>0.53819444444444442</v>
      </c>
      <c r="D8677">
        <v>0.54100000000000004</v>
      </c>
      <c r="E8677">
        <v>0.8</v>
      </c>
      <c r="F8677">
        <v>7.8769999999999998</v>
      </c>
      <c r="G8677">
        <v>6.8092499999999996</v>
      </c>
      <c r="H8677" s="4"/>
      <c r="I8677">
        <f t="shared" si="945"/>
        <v>9.7094760520565675</v>
      </c>
      <c r="J8677">
        <f t="shared" si="946"/>
        <v>1.8324760520565677</v>
      </c>
      <c r="K8677">
        <f t="shared" si="947"/>
        <v>3.3579684813608246</v>
      </c>
      <c r="L8677">
        <f t="shared" si="948"/>
        <v>18.873068353347762</v>
      </c>
      <c r="O8677">
        <f>VLOOKUP(D8677,'Manning''s Flow'!I$6:J$6004,2,TRUE)</f>
        <v>10.265049239273067</v>
      </c>
      <c r="P8677">
        <f t="shared" si="949"/>
        <v>2.3880492392730668</v>
      </c>
      <c r="Q8677">
        <f t="shared" si="950"/>
        <v>5.7027791691926728</v>
      </c>
      <c r="R8677">
        <f t="shared" si="951"/>
        <v>23.263884893378066</v>
      </c>
    </row>
    <row r="8678" spans="1:18" x14ac:dyDescent="0.3">
      <c r="A8678" s="14">
        <v>43922.541666666664</v>
      </c>
      <c r="B8678" s="15">
        <v>43922</v>
      </c>
      <c r="C8678" s="16">
        <v>0.54166666666666663</v>
      </c>
      <c r="D8678">
        <v>0.56599999999999995</v>
      </c>
      <c r="E8678">
        <v>0.79</v>
      </c>
      <c r="F8678">
        <v>8.3369999999999997</v>
      </c>
      <c r="G8678">
        <v>7.0425000000000004</v>
      </c>
      <c r="H8678" s="4"/>
      <c r="I8678">
        <f t="shared" si="945"/>
        <v>10.80890014543148</v>
      </c>
      <c r="J8678">
        <f t="shared" si="946"/>
        <v>2.47190014543148</v>
      </c>
      <c r="K8678">
        <f t="shared" si="947"/>
        <v>6.1102903289841715</v>
      </c>
      <c r="L8678">
        <f t="shared" si="948"/>
        <v>22.869118154230154</v>
      </c>
      <c r="O8678">
        <f>VLOOKUP(D8678,'Manning''s Flow'!I$6:J$6004,2,TRUE)</f>
        <v>11.102825079968385</v>
      </c>
      <c r="P8678">
        <f t="shared" si="949"/>
        <v>2.7658250799683852</v>
      </c>
      <c r="Q8678">
        <f t="shared" si="950"/>
        <v>7.6497883729821243</v>
      </c>
      <c r="R8678">
        <f t="shared" si="951"/>
        <v>24.911002920855356</v>
      </c>
    </row>
    <row r="8679" spans="1:18" x14ac:dyDescent="0.3">
      <c r="A8679" s="14">
        <v>43922.545138888891</v>
      </c>
      <c r="B8679" s="15">
        <v>43922</v>
      </c>
      <c r="C8679" s="16">
        <v>0.54513888888888895</v>
      </c>
      <c r="D8679">
        <v>0.498</v>
      </c>
      <c r="E8679">
        <v>0.71</v>
      </c>
      <c r="F8679">
        <v>6.1760000000000002</v>
      </c>
      <c r="G8679">
        <v>7.14175</v>
      </c>
      <c r="H8679" s="4"/>
      <c r="I8679">
        <f t="shared" si="945"/>
        <v>7.9760884849464455</v>
      </c>
      <c r="J8679">
        <f t="shared" si="946"/>
        <v>1.8000884849464454</v>
      </c>
      <c r="K8679">
        <f t="shared" si="947"/>
        <v>3.2403185536367891</v>
      </c>
      <c r="L8679">
        <f t="shared" si="948"/>
        <v>22.568562125957055</v>
      </c>
      <c r="O8679">
        <f>VLOOKUP(D8679,'Manning''s Flow'!I$6:J$6004,2,TRUE)</f>
        <v>8.3234528388050908</v>
      </c>
      <c r="P8679">
        <f t="shared" si="949"/>
        <v>2.1474528388050906</v>
      </c>
      <c r="Q8679">
        <f t="shared" si="950"/>
        <v>4.6115536948920424</v>
      </c>
      <c r="R8679">
        <f t="shared" si="951"/>
        <v>25.800024105301201</v>
      </c>
    </row>
    <row r="8680" spans="1:18" x14ac:dyDescent="0.3">
      <c r="A8680" s="14">
        <v>43922.548611111109</v>
      </c>
      <c r="B8680" s="15">
        <v>43922</v>
      </c>
      <c r="C8680" s="16">
        <v>0.54861111111111105</v>
      </c>
      <c r="D8680">
        <v>0.50700000000000001</v>
      </c>
      <c r="E8680">
        <v>0.69</v>
      </c>
      <c r="F8680">
        <v>6.1769999999999996</v>
      </c>
      <c r="G8680">
        <v>6.254249999999999</v>
      </c>
      <c r="H8680" s="4"/>
      <c r="I8680">
        <f t="shared" si="945"/>
        <v>8.3226242655333547</v>
      </c>
      <c r="J8680">
        <f t="shared" si="946"/>
        <v>2.1456242655333551</v>
      </c>
      <c r="K8680">
        <f t="shared" si="947"/>
        <v>4.6037034888455493</v>
      </c>
      <c r="L8680">
        <f t="shared" si="948"/>
        <v>25.78062155730219</v>
      </c>
      <c r="O8680">
        <f>VLOOKUP(D8680,'Manning''s Flow'!I$6:J$6004,2,TRUE)</f>
        <v>8.6943991281304811</v>
      </c>
      <c r="P8680">
        <f t="shared" si="949"/>
        <v>2.5173991281304815</v>
      </c>
      <c r="Q8680">
        <f t="shared" si="950"/>
        <v>6.3372983703121086</v>
      </c>
      <c r="R8680">
        <f t="shared" si="951"/>
        <v>28.954262290369304</v>
      </c>
    </row>
    <row r="8681" spans="1:18" x14ac:dyDescent="0.3">
      <c r="A8681" s="14">
        <v>43922.552083333336</v>
      </c>
      <c r="B8681" s="15">
        <v>43922</v>
      </c>
      <c r="C8681" s="16">
        <v>0.55208333333333337</v>
      </c>
      <c r="D8681">
        <v>0.43</v>
      </c>
      <c r="E8681">
        <v>0.62</v>
      </c>
      <c r="F8681">
        <v>4.327</v>
      </c>
      <c r="G8681">
        <v>5.4077500000000001</v>
      </c>
      <c r="H8681" s="4"/>
      <c r="I8681">
        <f t="shared" si="945"/>
        <v>5.6284619785920018</v>
      </c>
      <c r="J8681">
        <f t="shared" si="946"/>
        <v>1.3014619785920019</v>
      </c>
      <c r="K8681">
        <f t="shared" si="947"/>
        <v>1.6938032817206083</v>
      </c>
      <c r="L8681">
        <f t="shared" si="948"/>
        <v>23.122870573562469</v>
      </c>
      <c r="O8681">
        <f>VLOOKUP(D8681,'Manning''s Flow'!I$6:J$6004,2,TRUE)</f>
        <v>6.2782406072687857</v>
      </c>
      <c r="P8681">
        <f t="shared" si="949"/>
        <v>1.9512406072687858</v>
      </c>
      <c r="Q8681">
        <f t="shared" si="950"/>
        <v>3.8073399074546601</v>
      </c>
      <c r="R8681">
        <f t="shared" si="951"/>
        <v>31.079417456694632</v>
      </c>
    </row>
    <row r="8682" spans="1:18" x14ac:dyDescent="0.3">
      <c r="A8682" s="14">
        <v>43922.555555555555</v>
      </c>
      <c r="B8682" s="15">
        <v>43922</v>
      </c>
      <c r="C8682" s="16">
        <v>0.55555555555555558</v>
      </c>
      <c r="D8682">
        <v>0.50700000000000001</v>
      </c>
      <c r="E8682">
        <v>0.55000000000000004</v>
      </c>
      <c r="F8682">
        <v>4.9509999999999996</v>
      </c>
      <c r="G8682">
        <v>5.9984999999999999</v>
      </c>
      <c r="H8682" s="4"/>
      <c r="I8682">
        <f t="shared" si="945"/>
        <v>8.3226242655333547</v>
      </c>
      <c r="J8682">
        <f t="shared" si="946"/>
        <v>3.371624265533355</v>
      </c>
      <c r="K8682">
        <f t="shared" si="947"/>
        <v>11.367850187933335</v>
      </c>
      <c r="L8682">
        <f t="shared" si="948"/>
        <v>40.51155210137658</v>
      </c>
      <c r="O8682">
        <f>VLOOKUP(D8682,'Manning''s Flow'!I$6:J$6004,2,TRUE)</f>
        <v>8.6943991281304811</v>
      </c>
      <c r="P8682">
        <f t="shared" si="949"/>
        <v>3.7433991281304815</v>
      </c>
      <c r="Q8682">
        <f t="shared" si="950"/>
        <v>14.013037032488048</v>
      </c>
      <c r="R8682">
        <f t="shared" si="951"/>
        <v>43.055294252811791</v>
      </c>
    </row>
    <row r="8683" spans="1:18" x14ac:dyDescent="0.3">
      <c r="A8683" s="14">
        <v>43922.559027777781</v>
      </c>
      <c r="B8683" s="15">
        <v>43922</v>
      </c>
      <c r="C8683" s="16">
        <v>0.55902777777777779</v>
      </c>
      <c r="D8683">
        <v>0.50700000000000001</v>
      </c>
      <c r="E8683">
        <v>0.95</v>
      </c>
      <c r="F8683">
        <v>8.5389999999999997</v>
      </c>
      <c r="G8683">
        <v>7.3439999999999994</v>
      </c>
      <c r="H8683" s="4"/>
      <c r="I8683">
        <f t="shared" si="945"/>
        <v>8.3226242655333547</v>
      </c>
      <c r="J8683">
        <f t="shared" si="946"/>
        <v>0.21637573446664504</v>
      </c>
      <c r="K8683">
        <f t="shared" si="947"/>
        <v>4.6818458465980081E-2</v>
      </c>
      <c r="L8683">
        <f t="shared" si="948"/>
        <v>2.5998498497970894</v>
      </c>
      <c r="O8683">
        <f>VLOOKUP(D8683,'Manning''s Flow'!I$6:J$6004,2,TRUE)</f>
        <v>8.6943991281304811</v>
      </c>
      <c r="P8683">
        <f t="shared" si="949"/>
        <v>0.1553991281304814</v>
      </c>
      <c r="Q8683">
        <f t="shared" si="950"/>
        <v>2.4148889023713777E-2</v>
      </c>
      <c r="R8683">
        <f t="shared" si="951"/>
        <v>1.7873475307533555</v>
      </c>
    </row>
    <row r="8684" spans="1:18" x14ac:dyDescent="0.3">
      <c r="A8684" s="14">
        <v>43922.5625</v>
      </c>
      <c r="B8684" s="15">
        <v>43922</v>
      </c>
      <c r="C8684" s="16">
        <v>0.5625</v>
      </c>
      <c r="D8684">
        <v>0.57499999999999996</v>
      </c>
      <c r="E8684">
        <v>1.07</v>
      </c>
      <c r="F8684">
        <v>11.558999999999999</v>
      </c>
      <c r="G8684">
        <v>8.9757499999999997</v>
      </c>
      <c r="H8684" s="4"/>
      <c r="I8684">
        <f t="shared" si="945"/>
        <v>11.221481198143875</v>
      </c>
      <c r="J8684">
        <f t="shared" si="946"/>
        <v>0.33751880185612393</v>
      </c>
      <c r="K8684">
        <f t="shared" si="947"/>
        <v>0.11391894160639345</v>
      </c>
      <c r="L8684">
        <f t="shared" si="948"/>
        <v>3.0077918939253072</v>
      </c>
      <c r="O8684">
        <f>VLOOKUP(D8684,'Manning''s Flow'!I$6:J$6004,2,TRUE)</f>
        <v>11.534905460119568</v>
      </c>
      <c r="P8684">
        <f t="shared" si="949"/>
        <v>2.4094539880431753E-2</v>
      </c>
      <c r="Q8684">
        <f t="shared" si="950"/>
        <v>5.8054685204971619E-4</v>
      </c>
      <c r="R8684">
        <f t="shared" si="951"/>
        <v>0.20888372222672727</v>
      </c>
    </row>
    <row r="8685" spans="1:18" x14ac:dyDescent="0.3">
      <c r="A8685" s="14">
        <v>43922.565972222219</v>
      </c>
      <c r="B8685" s="15">
        <v>43922</v>
      </c>
      <c r="C8685" s="16">
        <v>0.56597222222222221</v>
      </c>
      <c r="D8685">
        <v>0.57499999999999996</v>
      </c>
      <c r="E8685">
        <v>1</v>
      </c>
      <c r="F8685">
        <v>10.853999999999999</v>
      </c>
      <c r="G8685">
        <v>10.90775</v>
      </c>
      <c r="H8685" s="4"/>
      <c r="I8685">
        <f t="shared" si="945"/>
        <v>11.221481198143875</v>
      </c>
      <c r="J8685">
        <f t="shared" si="946"/>
        <v>0.36748119814387614</v>
      </c>
      <c r="K8685">
        <f t="shared" si="947"/>
        <v>0.13504243098925875</v>
      </c>
      <c r="L8685">
        <f t="shared" si="948"/>
        <v>3.274801175130611</v>
      </c>
      <c r="O8685">
        <f>VLOOKUP(D8685,'Manning''s Flow'!I$6:J$6004,2,TRUE)</f>
        <v>11.534905460119568</v>
      </c>
      <c r="P8685">
        <f t="shared" si="949"/>
        <v>0.68090546011956832</v>
      </c>
      <c r="Q8685">
        <f t="shared" si="950"/>
        <v>0.46363224562064104</v>
      </c>
      <c r="R8685">
        <f t="shared" si="951"/>
        <v>5.9029999203175976</v>
      </c>
    </row>
    <row r="8686" spans="1:18" x14ac:dyDescent="0.3">
      <c r="A8686" s="14">
        <v>43922.569444444445</v>
      </c>
      <c r="B8686" s="15">
        <v>43922</v>
      </c>
      <c r="C8686" s="16">
        <v>0.56944444444444442</v>
      </c>
      <c r="D8686">
        <v>0.56599999999999995</v>
      </c>
      <c r="E8686">
        <v>1.2</v>
      </c>
      <c r="F8686">
        <v>12.679</v>
      </c>
      <c r="G8686">
        <v>12.081250000000001</v>
      </c>
      <c r="H8686" s="4"/>
      <c r="I8686">
        <f t="shared" si="945"/>
        <v>10.80890014543148</v>
      </c>
      <c r="J8686">
        <f t="shared" si="946"/>
        <v>1.8700998545685206</v>
      </c>
      <c r="K8686">
        <f t="shared" si="947"/>
        <v>3.4972734660572016</v>
      </c>
      <c r="L8686">
        <f t="shared" si="948"/>
        <v>17.301481458860014</v>
      </c>
      <c r="O8686">
        <f>VLOOKUP(D8686,'Manning''s Flow'!I$6:J$6004,2,TRUE)</f>
        <v>11.102825079968385</v>
      </c>
      <c r="P8686">
        <f t="shared" si="949"/>
        <v>1.5761749200316153</v>
      </c>
      <c r="Q8686">
        <f t="shared" si="950"/>
        <v>2.4843273785366691</v>
      </c>
      <c r="R8686">
        <f t="shared" si="951"/>
        <v>14.196160965152336</v>
      </c>
    </row>
    <row r="8687" spans="1:18" x14ac:dyDescent="0.3">
      <c r="A8687" s="14">
        <v>43922.572916666664</v>
      </c>
      <c r="B8687" s="15">
        <v>43922</v>
      </c>
      <c r="C8687" s="16">
        <v>0.57291666666666663</v>
      </c>
      <c r="D8687">
        <v>0.57499999999999996</v>
      </c>
      <c r="E8687">
        <v>1.22</v>
      </c>
      <c r="F8687">
        <v>13.233000000000001</v>
      </c>
      <c r="G8687">
        <v>12.631</v>
      </c>
      <c r="H8687" s="4"/>
      <c r="I8687">
        <f t="shared" si="945"/>
        <v>11.221481198143875</v>
      </c>
      <c r="J8687">
        <f t="shared" si="946"/>
        <v>2.0115188018561252</v>
      </c>
      <c r="K8687">
        <f t="shared" si="947"/>
        <v>4.0462078902207015</v>
      </c>
      <c r="L8687">
        <f t="shared" si="948"/>
        <v>17.925608628109156</v>
      </c>
      <c r="O8687">
        <f>VLOOKUP(D8687,'Manning''s Flow'!I$6:J$6004,2,TRUE)</f>
        <v>11.534905460119568</v>
      </c>
      <c r="P8687">
        <f t="shared" si="949"/>
        <v>1.698094539880433</v>
      </c>
      <c r="Q8687">
        <f t="shared" si="950"/>
        <v>2.8835250663717393</v>
      </c>
      <c r="R8687">
        <f t="shared" si="951"/>
        <v>14.721356371331987</v>
      </c>
    </row>
    <row r="8688" spans="1:18" x14ac:dyDescent="0.3">
      <c r="A8688" s="14">
        <v>43922.576388888891</v>
      </c>
      <c r="B8688" s="15">
        <v>43922</v>
      </c>
      <c r="C8688" s="16">
        <v>0.57638888888888895</v>
      </c>
      <c r="D8688">
        <v>0.58299999999999996</v>
      </c>
      <c r="E8688">
        <v>1.24</v>
      </c>
      <c r="F8688">
        <v>13.757999999999999</v>
      </c>
      <c r="G8688">
        <v>13.28425</v>
      </c>
      <c r="H8688" s="4"/>
      <c r="I8688">
        <f t="shared" si="945"/>
        <v>11.595750764432855</v>
      </c>
      <c r="J8688">
        <f t="shared" si="946"/>
        <v>2.1622492355671437</v>
      </c>
      <c r="K8688">
        <f t="shared" si="947"/>
        <v>4.6753217567106971</v>
      </c>
      <c r="L8688">
        <f t="shared" si="948"/>
        <v>18.646910230248455</v>
      </c>
      <c r="O8688">
        <f>VLOOKUP(D8688,'Manning''s Flow'!I$6:J$6004,2,TRUE)</f>
        <v>11.975810055502357</v>
      </c>
      <c r="P8688">
        <f t="shared" si="949"/>
        <v>1.7821899444976417</v>
      </c>
      <c r="Q8688">
        <f t="shared" si="950"/>
        <v>3.1762009982685071</v>
      </c>
      <c r="R8688">
        <f t="shared" si="951"/>
        <v>14.881581590205698</v>
      </c>
    </row>
    <row r="8689" spans="1:18" x14ac:dyDescent="0.3">
      <c r="A8689" s="14">
        <v>43922.579861111109</v>
      </c>
      <c r="B8689" s="15">
        <v>43922</v>
      </c>
      <c r="C8689" s="16">
        <v>0.57986111111111105</v>
      </c>
      <c r="D8689">
        <v>0.59199999999999997</v>
      </c>
      <c r="E8689">
        <v>1.19</v>
      </c>
      <c r="F8689">
        <v>13.467000000000001</v>
      </c>
      <c r="G8689">
        <v>12.736499999999999</v>
      </c>
      <c r="H8689" s="4"/>
      <c r="I8689">
        <f t="shared" si="945"/>
        <v>12.025323863383298</v>
      </c>
      <c r="J8689">
        <f t="shared" si="946"/>
        <v>1.441676136616703</v>
      </c>
      <c r="K8689">
        <f t="shared" si="947"/>
        <v>2.0784300828900624</v>
      </c>
      <c r="L8689">
        <f t="shared" si="948"/>
        <v>11.988667856227622</v>
      </c>
      <c r="O8689">
        <f>VLOOKUP(D8689,'Manning''s Flow'!I$6:J$6004,2,TRUE)</f>
        <v>12.425560291895167</v>
      </c>
      <c r="P8689">
        <f t="shared" si="949"/>
        <v>1.0414397081048339</v>
      </c>
      <c r="Q8689">
        <f t="shared" si="950"/>
        <v>1.0845966656174817</v>
      </c>
      <c r="R8689">
        <f t="shared" si="951"/>
        <v>8.3814305644159557</v>
      </c>
    </row>
    <row r="8690" spans="1:18" x14ac:dyDescent="0.3">
      <c r="A8690" s="14">
        <v>43922.583333333336</v>
      </c>
      <c r="B8690" s="15">
        <v>43922</v>
      </c>
      <c r="C8690" s="16">
        <v>0.58333333333333337</v>
      </c>
      <c r="D8690">
        <v>0.54100000000000004</v>
      </c>
      <c r="E8690">
        <v>1.06</v>
      </c>
      <c r="F8690">
        <v>10.488</v>
      </c>
      <c r="G8690">
        <v>12.406750000000001</v>
      </c>
      <c r="H8690" s="4"/>
      <c r="I8690">
        <f t="shared" si="945"/>
        <v>9.7094760520565675</v>
      </c>
      <c r="J8690">
        <f t="shared" si="946"/>
        <v>0.77852394794343205</v>
      </c>
      <c r="K8690">
        <f t="shared" si="947"/>
        <v>0.60609953752142764</v>
      </c>
      <c r="L8690">
        <f t="shared" si="948"/>
        <v>8.0181870141029155</v>
      </c>
      <c r="O8690">
        <f>VLOOKUP(D8690,'Manning''s Flow'!I$6:J$6004,2,TRUE)</f>
        <v>10.265049239273067</v>
      </c>
      <c r="P8690">
        <f t="shared" si="949"/>
        <v>0.22295076072693298</v>
      </c>
      <c r="Q8690">
        <f t="shared" si="950"/>
        <v>4.9707041708718126E-2</v>
      </c>
      <c r="R8690">
        <f t="shared" si="951"/>
        <v>2.1719404898122199</v>
      </c>
    </row>
    <row r="8691" spans="1:18" x14ac:dyDescent="0.3">
      <c r="A8691" s="14">
        <v>43922.586805555555</v>
      </c>
      <c r="B8691" s="15">
        <v>43922</v>
      </c>
      <c r="C8691" s="16">
        <v>0.58680555555555558</v>
      </c>
      <c r="D8691">
        <v>0.58299999999999996</v>
      </c>
      <c r="E8691">
        <v>1.08</v>
      </c>
      <c r="F8691">
        <v>11.914</v>
      </c>
      <c r="G8691">
        <v>11.26075</v>
      </c>
      <c r="H8691" s="4"/>
      <c r="I8691">
        <f t="shared" si="945"/>
        <v>11.595750764432855</v>
      </c>
      <c r="J8691">
        <f t="shared" si="946"/>
        <v>0.31824923556714424</v>
      </c>
      <c r="K8691">
        <f t="shared" si="947"/>
        <v>0.10128257593907167</v>
      </c>
      <c r="L8691">
        <f t="shared" si="948"/>
        <v>2.7445332521573018</v>
      </c>
      <c r="O8691">
        <f>VLOOKUP(D8691,'Manning''s Flow'!I$6:J$6004,2,TRUE)</f>
        <v>11.975810055502357</v>
      </c>
      <c r="P8691">
        <f t="shared" si="949"/>
        <v>6.1810055502357741E-2</v>
      </c>
      <c r="Q8691">
        <f t="shared" si="950"/>
        <v>3.8204829612045444E-3</v>
      </c>
      <c r="R8691">
        <f t="shared" si="951"/>
        <v>0.51612421386024521</v>
      </c>
    </row>
    <row r="8692" spans="1:18" x14ac:dyDescent="0.3">
      <c r="A8692" s="14">
        <v>43922.590277777781</v>
      </c>
      <c r="B8692" s="15">
        <v>43922</v>
      </c>
      <c r="C8692" s="16">
        <v>0.59027777777777779</v>
      </c>
      <c r="D8692">
        <v>0.49</v>
      </c>
      <c r="E8692">
        <v>1.08</v>
      </c>
      <c r="F8692">
        <v>9.1739999999999995</v>
      </c>
      <c r="G8692">
        <v>10.096</v>
      </c>
      <c r="H8692" s="4"/>
      <c r="I8692">
        <f t="shared" si="945"/>
        <v>7.6751961087923979</v>
      </c>
      <c r="J8692">
        <f t="shared" si="946"/>
        <v>1.4988038912076016</v>
      </c>
      <c r="K8692">
        <f t="shared" si="947"/>
        <v>2.2464131042990481</v>
      </c>
      <c r="L8692">
        <f t="shared" si="948"/>
        <v>19.527890492473954</v>
      </c>
      <c r="O8692">
        <f>VLOOKUP(D8692,'Manning''s Flow'!I$6:J$6004,2,TRUE)</f>
        <v>8.3234528388050908</v>
      </c>
      <c r="P8692">
        <f t="shared" si="949"/>
        <v>0.8505471611949087</v>
      </c>
      <c r="Q8692">
        <f t="shared" si="950"/>
        <v>0.72343047341671796</v>
      </c>
      <c r="R8692">
        <f t="shared" si="951"/>
        <v>10.218681809903938</v>
      </c>
    </row>
    <row r="8693" spans="1:18" x14ac:dyDescent="0.3">
      <c r="A8693" s="14">
        <v>43922.59375</v>
      </c>
      <c r="B8693" s="15">
        <v>43922</v>
      </c>
      <c r="C8693" s="16">
        <v>0.59375</v>
      </c>
      <c r="D8693">
        <v>0.498</v>
      </c>
      <c r="E8693">
        <v>1.01</v>
      </c>
      <c r="F8693">
        <v>8.8079999999999998</v>
      </c>
      <c r="G8693">
        <v>9.2270000000000003</v>
      </c>
      <c r="H8693" s="4"/>
      <c r="I8693">
        <f t="shared" si="945"/>
        <v>7.9760884849464455</v>
      </c>
      <c r="J8693">
        <f t="shared" si="946"/>
        <v>0.83191151505355432</v>
      </c>
      <c r="K8693">
        <f t="shared" si="947"/>
        <v>0.69207676887870018</v>
      </c>
      <c r="L8693">
        <f t="shared" si="948"/>
        <v>10.430068781504248</v>
      </c>
      <c r="O8693">
        <f>VLOOKUP(D8693,'Manning''s Flow'!I$6:J$6004,2,TRUE)</f>
        <v>8.3234528388050908</v>
      </c>
      <c r="P8693">
        <f t="shared" si="949"/>
        <v>0.48454716119490904</v>
      </c>
      <c r="Q8693">
        <f t="shared" si="950"/>
        <v>0.23478595142204517</v>
      </c>
      <c r="R8693">
        <f t="shared" si="951"/>
        <v>5.8214682125173223</v>
      </c>
    </row>
    <row r="8694" spans="1:18" x14ac:dyDescent="0.3">
      <c r="A8694" s="14">
        <v>43922.597222222219</v>
      </c>
      <c r="B8694" s="15">
        <v>43922</v>
      </c>
      <c r="C8694" s="16">
        <v>0.59722222222222221</v>
      </c>
      <c r="D8694">
        <v>0.48099999999999998</v>
      </c>
      <c r="E8694">
        <v>0.85</v>
      </c>
      <c r="F8694">
        <v>7.0119999999999996</v>
      </c>
      <c r="G8694">
        <v>7.8617499999999998</v>
      </c>
      <c r="H8694" s="4"/>
      <c r="I8694">
        <f t="shared" si="945"/>
        <v>7.344671442312487</v>
      </c>
      <c r="J8694">
        <f t="shared" si="946"/>
        <v>0.33267144231248746</v>
      </c>
      <c r="K8694">
        <f t="shared" si="947"/>
        <v>0.11067028853027068</v>
      </c>
      <c r="L8694">
        <f t="shared" si="948"/>
        <v>4.5294257874623876</v>
      </c>
      <c r="O8694">
        <f>VLOOKUP(D8694,'Manning''s Flow'!I$6:J$6004,2,TRUE)</f>
        <v>7.9611437039127937</v>
      </c>
      <c r="P8694">
        <f t="shared" si="949"/>
        <v>0.94914370391279412</v>
      </c>
      <c r="Q8694">
        <f t="shared" si="950"/>
        <v>0.90087377067729779</v>
      </c>
      <c r="R8694">
        <f t="shared" si="951"/>
        <v>11.922202879547356</v>
      </c>
    </row>
    <row r="8695" spans="1:18" x14ac:dyDescent="0.3">
      <c r="A8695" s="14">
        <v>43922.600694444445</v>
      </c>
      <c r="B8695" s="15">
        <v>43922</v>
      </c>
      <c r="C8695" s="16">
        <v>0.60069444444444442</v>
      </c>
      <c r="D8695">
        <v>0.50700000000000001</v>
      </c>
      <c r="E8695">
        <v>0.72</v>
      </c>
      <c r="F8695">
        <v>6.4530000000000003</v>
      </c>
      <c r="G8695">
        <v>7.1059999999999999</v>
      </c>
      <c r="H8695" s="4"/>
      <c r="I8695">
        <f t="shared" si="945"/>
        <v>8.3226242655333547</v>
      </c>
      <c r="J8695">
        <f t="shared" si="946"/>
        <v>1.8696242655333544</v>
      </c>
      <c r="K8695">
        <f t="shared" si="947"/>
        <v>3.4954948942711348</v>
      </c>
      <c r="L8695">
        <f t="shared" si="948"/>
        <v>22.464359868750361</v>
      </c>
      <c r="O8695">
        <f>VLOOKUP(D8695,'Manning''s Flow'!I$6:J$6004,2,TRUE)</f>
        <v>8.6943991281304811</v>
      </c>
      <c r="P8695">
        <f t="shared" si="949"/>
        <v>2.2413991281304808</v>
      </c>
      <c r="Q8695">
        <f t="shared" si="950"/>
        <v>5.0238700515840797</v>
      </c>
      <c r="R8695">
        <f t="shared" si="951"/>
        <v>25.779804850210958</v>
      </c>
    </row>
    <row r="8696" spans="1:18" x14ac:dyDescent="0.3">
      <c r="A8696" s="14">
        <v>43922.604166666664</v>
      </c>
      <c r="B8696" s="15">
        <v>43922</v>
      </c>
      <c r="C8696" s="16">
        <v>0.60416666666666663</v>
      </c>
      <c r="D8696">
        <v>0.498</v>
      </c>
      <c r="E8696">
        <v>0.7</v>
      </c>
      <c r="F8696">
        <v>6.1509999999999998</v>
      </c>
      <c r="G8696">
        <v>6.82775</v>
      </c>
      <c r="H8696" s="4"/>
      <c r="I8696">
        <f t="shared" si="945"/>
        <v>7.9760884849464455</v>
      </c>
      <c r="J8696">
        <f t="shared" si="946"/>
        <v>1.8250884849464457</v>
      </c>
      <c r="K8696">
        <f t="shared" si="947"/>
        <v>3.3309479778841125</v>
      </c>
      <c r="L8696">
        <f t="shared" si="948"/>
        <v>22.881998969682947</v>
      </c>
      <c r="O8696">
        <f>VLOOKUP(D8696,'Manning''s Flow'!I$6:J$6004,2,TRUE)</f>
        <v>8.3234528388050908</v>
      </c>
      <c r="P8696">
        <f t="shared" si="949"/>
        <v>2.172452838805091</v>
      </c>
      <c r="Q8696">
        <f t="shared" si="950"/>
        <v>4.719551336832299</v>
      </c>
      <c r="R8696">
        <f t="shared" si="951"/>
        <v>26.100380225341276</v>
      </c>
    </row>
    <row r="8697" spans="1:18" x14ac:dyDescent="0.3">
      <c r="A8697" s="14">
        <v>43922.607638888891</v>
      </c>
      <c r="B8697" s="15">
        <v>43922</v>
      </c>
      <c r="C8697" s="16">
        <v>0.60763888888888895</v>
      </c>
      <c r="D8697">
        <v>0.51500000000000001</v>
      </c>
      <c r="E8697">
        <v>0.84</v>
      </c>
      <c r="F8697">
        <v>7.6950000000000003</v>
      </c>
      <c r="G8697">
        <v>6.5664999999999996</v>
      </c>
      <c r="H8697" s="4"/>
      <c r="I8697">
        <f t="shared" si="945"/>
        <v>8.637839979858752</v>
      </c>
      <c r="J8697">
        <f t="shared" si="946"/>
        <v>0.94283997985875168</v>
      </c>
      <c r="K8697">
        <f t="shared" si="947"/>
        <v>0.88894722762005129</v>
      </c>
      <c r="L8697">
        <f t="shared" si="948"/>
        <v>10.915228599478747</v>
      </c>
      <c r="O8697">
        <f>VLOOKUP(D8697,'Manning''s Flow'!I$6:J$6004,2,TRUE)</f>
        <v>9.0740076187420708</v>
      </c>
      <c r="P8697">
        <f t="shared" si="949"/>
        <v>1.3790076187420706</v>
      </c>
      <c r="Q8697">
        <f t="shared" si="950"/>
        <v>1.9016620125486758</v>
      </c>
      <c r="R8697">
        <f t="shared" si="951"/>
        <v>15.197338118757745</v>
      </c>
    </row>
    <row r="8698" spans="1:18" x14ac:dyDescent="0.3">
      <c r="A8698" s="14">
        <v>43922.611111111109</v>
      </c>
      <c r="B8698" s="15">
        <v>43922</v>
      </c>
      <c r="C8698" s="16">
        <v>0.61111111111111105</v>
      </c>
      <c r="D8698">
        <v>0.49</v>
      </c>
      <c r="E8698">
        <v>0.7</v>
      </c>
      <c r="F8698">
        <v>5.9669999999999996</v>
      </c>
      <c r="G8698">
        <v>6.8274999999999997</v>
      </c>
      <c r="H8698" s="4"/>
      <c r="I8698">
        <f t="shared" si="945"/>
        <v>7.6751961087923979</v>
      </c>
      <c r="J8698">
        <f t="shared" si="946"/>
        <v>1.7081961087923982</v>
      </c>
      <c r="K8698">
        <f t="shared" si="947"/>
        <v>2.9179339460934908</v>
      </c>
      <c r="L8698">
        <f t="shared" si="948"/>
        <v>22.256058146000427</v>
      </c>
      <c r="O8698">
        <f>VLOOKUP(D8698,'Manning''s Flow'!I$6:J$6004,2,TRUE)</f>
        <v>8.3234528388050908</v>
      </c>
      <c r="P8698">
        <f t="shared" si="949"/>
        <v>2.3564528388050912</v>
      </c>
      <c r="Q8698">
        <f t="shared" si="950"/>
        <v>5.5528699815125728</v>
      </c>
      <c r="R8698">
        <f t="shared" si="951"/>
        <v>28.31100126883619</v>
      </c>
    </row>
    <row r="8699" spans="1:18" x14ac:dyDescent="0.3">
      <c r="A8699" s="14">
        <v>43922.614583333336</v>
      </c>
      <c r="B8699" s="15">
        <v>43922</v>
      </c>
      <c r="C8699" s="16">
        <v>0.61458333333333337</v>
      </c>
      <c r="D8699">
        <v>0.53200000000000003</v>
      </c>
      <c r="E8699">
        <v>0.78</v>
      </c>
      <c r="F8699">
        <v>7.4969999999999999</v>
      </c>
      <c r="G8699">
        <v>7.0534999999999997</v>
      </c>
      <c r="H8699" s="4"/>
      <c r="I8699">
        <f t="shared" si="945"/>
        <v>9.3303097068904535</v>
      </c>
      <c r="J8699">
        <f t="shared" si="946"/>
        <v>1.8333097068904536</v>
      </c>
      <c r="K8699">
        <f t="shared" si="947"/>
        <v>3.3610244813787609</v>
      </c>
      <c r="L8699">
        <f t="shared" si="948"/>
        <v>19.648969482080005</v>
      </c>
      <c r="O8699">
        <f>VLOOKUP(D8699,'Manning''s Flow'!I$6:J$6004,2,TRUE)</f>
        <v>9.8593088645349454</v>
      </c>
      <c r="P8699">
        <f t="shared" si="949"/>
        <v>2.3623088645349455</v>
      </c>
      <c r="Q8699">
        <f t="shared" si="950"/>
        <v>5.580503171460383</v>
      </c>
      <c r="R8699">
        <f t="shared" si="951"/>
        <v>23.96018724022775</v>
      </c>
    </row>
    <row r="8700" spans="1:18" x14ac:dyDescent="0.3">
      <c r="A8700" s="14">
        <v>43922.618055555555</v>
      </c>
      <c r="B8700" s="15">
        <v>43922</v>
      </c>
      <c r="C8700" s="16">
        <v>0.61805555555555558</v>
      </c>
      <c r="D8700">
        <v>0.56599999999999995</v>
      </c>
      <c r="E8700">
        <v>0.67</v>
      </c>
      <c r="F8700">
        <v>7.0549999999999997</v>
      </c>
      <c r="G8700">
        <v>6.8272499999999994</v>
      </c>
      <c r="H8700" s="4"/>
      <c r="I8700">
        <f t="shared" si="945"/>
        <v>10.80890014543148</v>
      </c>
      <c r="J8700">
        <f t="shared" si="946"/>
        <v>3.75390014543148</v>
      </c>
      <c r="K8700">
        <f t="shared" si="947"/>
        <v>14.091766301870486</v>
      </c>
      <c r="L8700">
        <f t="shared" si="948"/>
        <v>34.729714355055023</v>
      </c>
      <c r="O8700">
        <f>VLOOKUP(D8700,'Manning''s Flow'!I$6:J$6004,2,TRUE)</f>
        <v>11.102825079968385</v>
      </c>
      <c r="P8700">
        <f t="shared" si="949"/>
        <v>4.0478250799683853</v>
      </c>
      <c r="Q8700">
        <f t="shared" si="950"/>
        <v>16.384887878021065</v>
      </c>
      <c r="R8700">
        <f t="shared" si="951"/>
        <v>36.457613722758133</v>
      </c>
    </row>
    <row r="8701" spans="1:18" x14ac:dyDescent="0.3">
      <c r="A8701" s="14">
        <v>43922.621527777781</v>
      </c>
      <c r="B8701" s="15">
        <v>43922</v>
      </c>
      <c r="C8701" s="16">
        <v>0.62152777777777779</v>
      </c>
      <c r="D8701">
        <v>0.51500000000000001</v>
      </c>
      <c r="E8701">
        <v>0.74</v>
      </c>
      <c r="F8701">
        <v>6.79</v>
      </c>
      <c r="G8701">
        <v>6.85825</v>
      </c>
      <c r="H8701" s="4"/>
      <c r="I8701">
        <f t="shared" si="945"/>
        <v>8.637839979858752</v>
      </c>
      <c r="J8701">
        <f t="shared" si="946"/>
        <v>1.8478399798587519</v>
      </c>
      <c r="K8701">
        <f t="shared" si="947"/>
        <v>3.4145125911643928</v>
      </c>
      <c r="L8701">
        <f t="shared" si="948"/>
        <v>21.392384950027381</v>
      </c>
      <c r="O8701">
        <f>VLOOKUP(D8701,'Manning''s Flow'!I$6:J$6004,2,TRUE)</f>
        <v>9.0740076187420708</v>
      </c>
      <c r="P8701">
        <f t="shared" si="949"/>
        <v>2.2840076187420708</v>
      </c>
      <c r="Q8701">
        <f t="shared" si="950"/>
        <v>5.2166908024718248</v>
      </c>
      <c r="R8701">
        <f t="shared" si="951"/>
        <v>25.170880549235232</v>
      </c>
    </row>
    <row r="8702" spans="1:18" x14ac:dyDescent="0.3">
      <c r="A8702" s="14">
        <v>43922.625</v>
      </c>
      <c r="B8702" s="15">
        <v>43922</v>
      </c>
      <c r="C8702" s="16">
        <v>0.625</v>
      </c>
      <c r="D8702">
        <v>0.48099999999999998</v>
      </c>
      <c r="E8702">
        <v>0.74</v>
      </c>
      <c r="F8702">
        <v>6.0910000000000002</v>
      </c>
      <c r="G8702">
        <v>7.2795000000000005</v>
      </c>
      <c r="H8702" s="4"/>
      <c r="I8702">
        <f t="shared" si="945"/>
        <v>7.344671442312487</v>
      </c>
      <c r="J8702">
        <f t="shared" si="946"/>
        <v>1.2536714423124868</v>
      </c>
      <c r="K8702">
        <f t="shared" si="947"/>
        <v>1.571692085269871</v>
      </c>
      <c r="L8702">
        <f t="shared" si="948"/>
        <v>17.069128989080625</v>
      </c>
      <c r="O8702">
        <f>VLOOKUP(D8702,'Manning''s Flow'!I$6:J$6004,2,TRUE)</f>
        <v>7.9611437039127937</v>
      </c>
      <c r="P8702">
        <f t="shared" si="949"/>
        <v>1.8701437039127935</v>
      </c>
      <c r="Q8702">
        <f t="shared" si="950"/>
        <v>3.4974374732846623</v>
      </c>
      <c r="R8702">
        <f t="shared" si="951"/>
        <v>23.490892432875484</v>
      </c>
    </row>
    <row r="8703" spans="1:18" x14ac:dyDescent="0.3">
      <c r="A8703" s="14">
        <v>43922.628472222219</v>
      </c>
      <c r="B8703" s="15">
        <v>43922</v>
      </c>
      <c r="C8703" s="16">
        <v>0.62847222222222221</v>
      </c>
      <c r="D8703">
        <v>0.54100000000000004</v>
      </c>
      <c r="E8703">
        <v>0.93</v>
      </c>
      <c r="F8703">
        <v>9.1820000000000004</v>
      </c>
      <c r="G8703">
        <v>7.8595000000000006</v>
      </c>
      <c r="H8703" s="4"/>
      <c r="I8703">
        <f t="shared" si="945"/>
        <v>9.7094760520565675</v>
      </c>
      <c r="J8703">
        <f t="shared" si="946"/>
        <v>0.52747605205656711</v>
      </c>
      <c r="K8703">
        <f t="shared" si="947"/>
        <v>0.27823098549318231</v>
      </c>
      <c r="L8703">
        <f t="shared" si="948"/>
        <v>5.4325902780803732</v>
      </c>
      <c r="O8703">
        <f>VLOOKUP(D8703,'Manning''s Flow'!I$6:J$6004,2,TRUE)</f>
        <v>10.265049239273067</v>
      </c>
      <c r="P8703">
        <f t="shared" si="949"/>
        <v>1.0830492392730662</v>
      </c>
      <c r="Q8703">
        <f t="shared" si="950"/>
        <v>1.1729956546899674</v>
      </c>
      <c r="R8703">
        <f t="shared" si="951"/>
        <v>10.550843099022131</v>
      </c>
    </row>
    <row r="8704" spans="1:18" x14ac:dyDescent="0.3">
      <c r="A8704" s="14">
        <v>43922.631944444445</v>
      </c>
      <c r="B8704" s="15">
        <v>43922</v>
      </c>
      <c r="C8704" s="16">
        <v>0.63194444444444442</v>
      </c>
      <c r="D8704">
        <v>0.54100000000000004</v>
      </c>
      <c r="E8704">
        <v>0.95</v>
      </c>
      <c r="F8704">
        <v>9.375</v>
      </c>
      <c r="G8704">
        <v>8.048</v>
      </c>
      <c r="H8704" s="4"/>
      <c r="I8704">
        <f t="shared" si="945"/>
        <v>9.7094760520565675</v>
      </c>
      <c r="J8704">
        <f t="shared" si="946"/>
        <v>0.3344760520565675</v>
      </c>
      <c r="K8704">
        <f t="shared" si="947"/>
        <v>0.11187422939934764</v>
      </c>
      <c r="L8704">
        <f t="shared" si="948"/>
        <v>3.4448414133090322</v>
      </c>
      <c r="O8704">
        <f>VLOOKUP(D8704,'Manning''s Flow'!I$6:J$6004,2,TRUE)</f>
        <v>10.265049239273067</v>
      </c>
      <c r="P8704">
        <f t="shared" si="949"/>
        <v>0.89004923927306656</v>
      </c>
      <c r="Q8704">
        <f t="shared" si="950"/>
        <v>0.79218764833056454</v>
      </c>
      <c r="R8704">
        <f t="shared" si="951"/>
        <v>8.6706767646844387</v>
      </c>
    </row>
    <row r="8705" spans="1:18" x14ac:dyDescent="0.3">
      <c r="A8705" s="14">
        <v>43922.635416666664</v>
      </c>
      <c r="B8705" s="15">
        <v>43922</v>
      </c>
      <c r="C8705" s="16">
        <v>0.63541666666666663</v>
      </c>
      <c r="D8705">
        <v>0.49</v>
      </c>
      <c r="E8705">
        <v>0.89</v>
      </c>
      <c r="F8705">
        <v>7.5439999999999996</v>
      </c>
      <c r="G8705">
        <v>7.7635000000000005</v>
      </c>
      <c r="H8705" s="4"/>
      <c r="I8705">
        <f t="shared" si="945"/>
        <v>7.6751961087923979</v>
      </c>
      <c r="J8705">
        <f t="shared" si="946"/>
        <v>0.13119610879239829</v>
      </c>
      <c r="K8705">
        <f t="shared" si="947"/>
        <v>1.7212418962266808E-2</v>
      </c>
      <c r="L8705">
        <f t="shared" si="948"/>
        <v>1.7093518775644738</v>
      </c>
      <c r="O8705">
        <f>VLOOKUP(D8705,'Manning''s Flow'!I$6:J$6004,2,TRUE)</f>
        <v>8.3234528388050908</v>
      </c>
      <c r="P8705">
        <f t="shared" si="949"/>
        <v>0.7794528388050912</v>
      </c>
      <c r="Q8705">
        <f t="shared" si="950"/>
        <v>0.60754672792131548</v>
      </c>
      <c r="R8705">
        <f t="shared" si="951"/>
        <v>9.3645372167085998</v>
      </c>
    </row>
    <row r="8706" spans="1:18" x14ac:dyDescent="0.3">
      <c r="A8706" s="14">
        <v>43922.638888888891</v>
      </c>
      <c r="B8706" s="15">
        <v>43922</v>
      </c>
      <c r="C8706" s="16">
        <v>0.63888888888888895</v>
      </c>
      <c r="D8706">
        <v>0.47199999999999998</v>
      </c>
      <c r="E8706">
        <v>0.61</v>
      </c>
      <c r="F8706">
        <v>4.9530000000000003</v>
      </c>
      <c r="G8706">
        <v>7.35825</v>
      </c>
      <c r="H8706" s="4"/>
      <c r="I8706">
        <f t="shared" si="945"/>
        <v>7.0225390794757772</v>
      </c>
      <c r="J8706">
        <f t="shared" si="946"/>
        <v>2.0695390794757769</v>
      </c>
      <c r="K8706">
        <f t="shared" si="947"/>
        <v>4.2829920014774459</v>
      </c>
      <c r="L8706">
        <f t="shared" si="948"/>
        <v>29.469954614054849</v>
      </c>
      <c r="O8706">
        <f>VLOOKUP(D8706,'Manning''s Flow'!I$6:J$6004,2,TRUE)</f>
        <v>7.6074461488202409</v>
      </c>
      <c r="P8706">
        <f t="shared" si="949"/>
        <v>2.6544461488202407</v>
      </c>
      <c r="Q8706">
        <f t="shared" si="950"/>
        <v>7.046084356986607</v>
      </c>
      <c r="R8706">
        <f t="shared" si="951"/>
        <v>34.892736627940394</v>
      </c>
    </row>
    <row r="8707" spans="1:18" x14ac:dyDescent="0.3">
      <c r="A8707" s="14">
        <v>43922.642361111109</v>
      </c>
      <c r="B8707" s="15">
        <v>43922</v>
      </c>
      <c r="C8707" s="16">
        <v>0.64236111111111105</v>
      </c>
      <c r="D8707">
        <v>0.52400000000000002</v>
      </c>
      <c r="E8707">
        <v>0.8</v>
      </c>
      <c r="F8707">
        <v>7.5609999999999999</v>
      </c>
      <c r="G8707">
        <v>7.4874999999999998</v>
      </c>
      <c r="H8707" s="4"/>
      <c r="I8707">
        <f t="shared" si="945"/>
        <v>9.0005910555908688</v>
      </c>
      <c r="J8707">
        <f t="shared" si="946"/>
        <v>1.4395910555908689</v>
      </c>
      <c r="K8707">
        <f t="shared" si="947"/>
        <v>2.0724224073372319</v>
      </c>
      <c r="L8707">
        <f t="shared" si="948"/>
        <v>15.994405775125653</v>
      </c>
      <c r="O8707">
        <f>VLOOKUP(D8707,'Manning''s Flow'!I$6:J$6004,2,TRUE)</f>
        <v>9.4623028485852672</v>
      </c>
      <c r="P8707">
        <f t="shared" si="949"/>
        <v>1.9013028485852672</v>
      </c>
      <c r="Q8707">
        <f t="shared" si="950"/>
        <v>3.6149525220384517</v>
      </c>
      <c r="R8707">
        <f t="shared" si="951"/>
        <v>20.093447430395191</v>
      </c>
    </row>
    <row r="8708" spans="1:18" x14ac:dyDescent="0.3">
      <c r="A8708" s="14">
        <v>43922.645833333336</v>
      </c>
      <c r="B8708" s="15">
        <v>43922</v>
      </c>
      <c r="C8708" s="16">
        <v>0.64583333333333337</v>
      </c>
      <c r="D8708">
        <v>0.54900000000000004</v>
      </c>
      <c r="E8708">
        <v>0.98</v>
      </c>
      <c r="F8708">
        <v>9.8919999999999995</v>
      </c>
      <c r="G8708">
        <v>9.0437499999999993</v>
      </c>
      <c r="H8708" s="4"/>
      <c r="I8708">
        <f t="shared" ref="I8708:I8771" si="952">41.756*(D8708^2.3745)</f>
        <v>10.053873598859862</v>
      </c>
      <c r="J8708">
        <f t="shared" ref="J8708:J8771" si="953">ABS(F8708-I8708)</f>
        <v>0.16187359885986297</v>
      </c>
      <c r="K8708">
        <f t="shared" ref="K8708:K8771" si="954">J8708^2</f>
        <v>2.6203062007843829E-2</v>
      </c>
      <c r="L8708">
        <f t="shared" ref="L8708:L8771" si="955">100*ABS(J8708/I8708)</f>
        <v>1.6100620051381975</v>
      </c>
      <c r="O8708">
        <f>VLOOKUP(D8708,'Manning''s Flow'!I$6:J$6004,2,TRUE)</f>
        <v>10.265049239273067</v>
      </c>
      <c r="P8708">
        <f t="shared" ref="P8708:P8771" si="956">ABS(F8708-O8708)</f>
        <v>0.3730492392730671</v>
      </c>
      <c r="Q8708">
        <f t="shared" ref="Q8708:Q8771" si="957">P8708^2</f>
        <v>0.13916573492221407</v>
      </c>
      <c r="R8708">
        <f t="shared" ref="R8708:R8771" si="958">100*ABS(P8708/O8708)</f>
        <v>3.6341690193342422</v>
      </c>
    </row>
    <row r="8709" spans="1:18" x14ac:dyDescent="0.3">
      <c r="A8709" s="14">
        <v>43922.649305555555</v>
      </c>
      <c r="B8709" s="15">
        <v>43922</v>
      </c>
      <c r="C8709" s="16">
        <v>0.64930555555555558</v>
      </c>
      <c r="D8709">
        <v>0.55800000000000005</v>
      </c>
      <c r="E8709">
        <v>1.33</v>
      </c>
      <c r="F8709">
        <v>13.769</v>
      </c>
      <c r="G8709">
        <v>11.056000000000001</v>
      </c>
      <c r="H8709" s="4"/>
      <c r="I8709">
        <f t="shared" si="952"/>
        <v>10.449651199101945</v>
      </c>
      <c r="J8709">
        <f t="shared" si="953"/>
        <v>3.3193488008980552</v>
      </c>
      <c r="K8709">
        <f t="shared" si="954"/>
        <v>11.018076462023357</v>
      </c>
      <c r="L8709">
        <f t="shared" si="955"/>
        <v>31.765163617933233</v>
      </c>
      <c r="O8709">
        <f>VLOOKUP(D8709,'Manning''s Flow'!I$6:J$6004,2,TRUE)</f>
        <v>10.679547087275061</v>
      </c>
      <c r="P8709">
        <f t="shared" si="956"/>
        <v>3.0894529127249388</v>
      </c>
      <c r="Q8709">
        <f t="shared" si="957"/>
        <v>9.5447192999446084</v>
      </c>
      <c r="R8709">
        <f t="shared" si="958"/>
        <v>28.928688524685626</v>
      </c>
    </row>
    <row r="8710" spans="1:18" x14ac:dyDescent="0.3">
      <c r="A8710" s="14">
        <v>43922.652777777781</v>
      </c>
      <c r="B8710" s="15">
        <v>43922</v>
      </c>
      <c r="C8710" s="16">
        <v>0.65277777777777779</v>
      </c>
      <c r="D8710">
        <v>0.53200000000000003</v>
      </c>
      <c r="E8710">
        <v>1.35</v>
      </c>
      <c r="F8710">
        <v>13.002000000000001</v>
      </c>
      <c r="G8710">
        <v>12.759500000000001</v>
      </c>
      <c r="H8710" s="4"/>
      <c r="I8710">
        <f t="shared" si="952"/>
        <v>9.3303097068904535</v>
      </c>
      <c r="J8710">
        <f t="shared" si="953"/>
        <v>3.6716902931095472</v>
      </c>
      <c r="K8710">
        <f t="shared" si="954"/>
        <v>13.481309608514872</v>
      </c>
      <c r="L8710">
        <f t="shared" si="955"/>
        <v>39.35228742083445</v>
      </c>
      <c r="O8710">
        <f>VLOOKUP(D8710,'Manning''s Flow'!I$6:J$6004,2,TRUE)</f>
        <v>9.8593088645349454</v>
      </c>
      <c r="P8710">
        <f t="shared" si="956"/>
        <v>3.1426911354650553</v>
      </c>
      <c r="Q8710">
        <f t="shared" si="957"/>
        <v>9.8765075729306382</v>
      </c>
      <c r="R8710">
        <f t="shared" si="958"/>
        <v>31.875369548160442</v>
      </c>
    </row>
    <row r="8711" spans="1:18" x14ac:dyDescent="0.3">
      <c r="A8711" s="14">
        <v>43922.65625</v>
      </c>
      <c r="B8711" s="15">
        <v>43922</v>
      </c>
      <c r="C8711" s="16">
        <v>0.65625</v>
      </c>
      <c r="D8711">
        <v>0.58299999999999996</v>
      </c>
      <c r="E8711">
        <v>1.3</v>
      </c>
      <c r="F8711">
        <v>14.375</v>
      </c>
      <c r="G8711">
        <v>12.9725</v>
      </c>
      <c r="H8711" s="4"/>
      <c r="I8711">
        <f t="shared" si="952"/>
        <v>11.595750764432855</v>
      </c>
      <c r="J8711">
        <f t="shared" si="953"/>
        <v>2.7792492355671445</v>
      </c>
      <c r="K8711">
        <f t="shared" si="954"/>
        <v>7.7242263134005569</v>
      </c>
      <c r="L8711">
        <f t="shared" si="955"/>
        <v>23.967824869880918</v>
      </c>
      <c r="O8711">
        <f>VLOOKUP(D8711,'Manning''s Flow'!I$6:J$6004,2,TRUE)</f>
        <v>11.975810055502357</v>
      </c>
      <c r="P8711">
        <f t="shared" si="956"/>
        <v>2.3991899444976426</v>
      </c>
      <c r="Q8711">
        <f t="shared" si="957"/>
        <v>5.7561123897786013</v>
      </c>
      <c r="R8711">
        <f t="shared" si="958"/>
        <v>20.033633911848163</v>
      </c>
    </row>
    <row r="8712" spans="1:18" x14ac:dyDescent="0.3">
      <c r="A8712" s="14">
        <v>43922.659722222219</v>
      </c>
      <c r="B8712" s="15">
        <v>43922</v>
      </c>
      <c r="C8712" s="16">
        <v>0.65972222222222221</v>
      </c>
      <c r="D8712">
        <v>0.56599999999999995</v>
      </c>
      <c r="E8712">
        <v>1.02</v>
      </c>
      <c r="F8712">
        <v>10.744</v>
      </c>
      <c r="G8712">
        <v>11.88</v>
      </c>
      <c r="H8712" s="4"/>
      <c r="I8712">
        <f t="shared" si="952"/>
        <v>10.80890014543148</v>
      </c>
      <c r="J8712">
        <f t="shared" si="953"/>
        <v>6.4900145431479928E-2</v>
      </c>
      <c r="K8712">
        <f t="shared" si="954"/>
        <v>4.2120288770272447E-3</v>
      </c>
      <c r="L8712">
        <f t="shared" si="955"/>
        <v>0.6004324636018662</v>
      </c>
      <c r="O8712">
        <f>VLOOKUP(D8712,'Manning''s Flow'!I$6:J$6004,2,TRUE)</f>
        <v>11.102825079968385</v>
      </c>
      <c r="P8712">
        <f t="shared" si="956"/>
        <v>0.3588250799683852</v>
      </c>
      <c r="Q8712">
        <f t="shared" si="957"/>
        <v>0.12875543801431802</v>
      </c>
      <c r="R8712">
        <f t="shared" si="958"/>
        <v>3.2318358380316567</v>
      </c>
    </row>
    <row r="8713" spans="1:18" x14ac:dyDescent="0.3">
      <c r="A8713" s="14">
        <v>43922.663194444445</v>
      </c>
      <c r="B8713" s="15">
        <v>43922</v>
      </c>
      <c r="C8713" s="16">
        <v>0.66319444444444442</v>
      </c>
      <c r="D8713">
        <v>0.56599999999999995</v>
      </c>
      <c r="E8713">
        <v>0.89</v>
      </c>
      <c r="F8713">
        <v>9.3989999999999991</v>
      </c>
      <c r="G8713">
        <v>9.8547499999999992</v>
      </c>
      <c r="H8713" s="4"/>
      <c r="I8713">
        <f t="shared" si="952"/>
        <v>10.80890014543148</v>
      </c>
      <c r="J8713">
        <f t="shared" si="953"/>
        <v>1.4099001454314806</v>
      </c>
      <c r="K8713">
        <f t="shared" si="954"/>
        <v>1.98781842008771</v>
      </c>
      <c r="L8713">
        <f t="shared" si="955"/>
        <v>13.043881675855735</v>
      </c>
      <c r="O8713">
        <f>VLOOKUP(D8713,'Manning''s Flow'!I$6:J$6004,2,TRUE)</f>
        <v>11.102825079968385</v>
      </c>
      <c r="P8713">
        <f t="shared" si="956"/>
        <v>1.7038250799683858</v>
      </c>
      <c r="Q8713">
        <f t="shared" si="957"/>
        <v>2.9030199031292763</v>
      </c>
      <c r="R8713">
        <f t="shared" si="958"/>
        <v>15.345869791666008</v>
      </c>
    </row>
    <row r="8714" spans="1:18" x14ac:dyDescent="0.3">
      <c r="A8714" s="14">
        <v>43922.666666666664</v>
      </c>
      <c r="B8714" s="15">
        <v>43922</v>
      </c>
      <c r="C8714" s="16">
        <v>0.66666666666666663</v>
      </c>
      <c r="D8714">
        <v>0.54900000000000004</v>
      </c>
      <c r="E8714">
        <v>0.49</v>
      </c>
      <c r="F8714">
        <v>4.9009999999999998</v>
      </c>
      <c r="G8714">
        <v>7.5027499999999998</v>
      </c>
      <c r="H8714" s="4"/>
      <c r="I8714">
        <f t="shared" si="952"/>
        <v>10.053873598859862</v>
      </c>
      <c r="J8714">
        <f t="shared" si="953"/>
        <v>5.1528735988598626</v>
      </c>
      <c r="K8714">
        <f t="shared" si="954"/>
        <v>26.552106325826994</v>
      </c>
      <c r="L8714">
        <f t="shared" si="955"/>
        <v>51.252619681276016</v>
      </c>
      <c r="O8714">
        <f>VLOOKUP(D8714,'Manning''s Flow'!I$6:J$6004,2,TRUE)</f>
        <v>10.265049239273067</v>
      </c>
      <c r="P8714">
        <f t="shared" si="956"/>
        <v>5.3640492392730668</v>
      </c>
      <c r="Q8714">
        <f t="shared" si="957"/>
        <v>28.773024241345965</v>
      </c>
      <c r="R8714">
        <f t="shared" si="958"/>
        <v>52.255465261196633</v>
      </c>
    </row>
    <row r="8715" spans="1:18" x14ac:dyDescent="0.3">
      <c r="A8715" s="14">
        <v>43922.670138888891</v>
      </c>
      <c r="B8715" s="15">
        <v>43922</v>
      </c>
      <c r="C8715" s="16">
        <v>0.67013888888888884</v>
      </c>
      <c r="D8715">
        <v>0.51500000000000001</v>
      </c>
      <c r="E8715">
        <v>0.54</v>
      </c>
      <c r="F8715">
        <v>4.9669999999999996</v>
      </c>
      <c r="G8715">
        <v>6.0279999999999996</v>
      </c>
      <c r="H8715" s="4"/>
      <c r="I8715">
        <f t="shared" si="952"/>
        <v>8.637839979858752</v>
      </c>
      <c r="J8715">
        <f t="shared" si="953"/>
        <v>3.6708399798587523</v>
      </c>
      <c r="K8715">
        <f t="shared" si="954"/>
        <v>13.475066157729405</v>
      </c>
      <c r="L8715">
        <f t="shared" si="955"/>
        <v>42.497198239585572</v>
      </c>
      <c r="O8715">
        <f>VLOOKUP(D8715,'Manning''s Flow'!I$6:J$6004,2,TRUE)</f>
        <v>9.0740076187420708</v>
      </c>
      <c r="P8715">
        <f t="shared" si="956"/>
        <v>4.1070076187420712</v>
      </c>
      <c r="Q8715">
        <f t="shared" si="957"/>
        <v>16.867511580405417</v>
      </c>
      <c r="R8715">
        <f t="shared" si="958"/>
        <v>45.261231765545126</v>
      </c>
    </row>
    <row r="8716" spans="1:18" x14ac:dyDescent="0.3">
      <c r="A8716" s="14">
        <v>43922.673611111109</v>
      </c>
      <c r="B8716" s="15">
        <v>43922</v>
      </c>
      <c r="C8716" s="16">
        <v>0.67361111111111116</v>
      </c>
      <c r="D8716">
        <v>0.54100000000000004</v>
      </c>
      <c r="E8716">
        <v>0.49</v>
      </c>
      <c r="F8716">
        <v>4.8449999999999998</v>
      </c>
      <c r="G8716">
        <v>4.6934999999999993</v>
      </c>
      <c r="H8716" s="4"/>
      <c r="I8716">
        <f t="shared" si="952"/>
        <v>9.7094760520565675</v>
      </c>
      <c r="J8716">
        <f t="shared" si="953"/>
        <v>4.8644760520565677</v>
      </c>
      <c r="K8716">
        <f t="shared" si="954"/>
        <v>23.663127261031853</v>
      </c>
      <c r="L8716">
        <f t="shared" si="955"/>
        <v>50.100294042398104</v>
      </c>
      <c r="O8716">
        <f>VLOOKUP(D8716,'Manning''s Flow'!I$6:J$6004,2,TRUE)</f>
        <v>10.265049239273067</v>
      </c>
      <c r="P8716">
        <f t="shared" si="956"/>
        <v>5.4200492392730668</v>
      </c>
      <c r="Q8716">
        <f t="shared" si="957"/>
        <v>29.376933756144549</v>
      </c>
      <c r="R8716">
        <f t="shared" si="958"/>
        <v>52.801005751988917</v>
      </c>
    </row>
    <row r="8717" spans="1:18" x14ac:dyDescent="0.3">
      <c r="A8717" s="14">
        <v>43922.677083333336</v>
      </c>
      <c r="B8717" s="15">
        <v>43922</v>
      </c>
      <c r="C8717" s="16">
        <v>0.67708333333333337</v>
      </c>
      <c r="D8717">
        <v>0.53200000000000003</v>
      </c>
      <c r="E8717">
        <v>0.42</v>
      </c>
      <c r="F8717">
        <v>4.0609999999999999</v>
      </c>
      <c r="G8717">
        <v>4.9459999999999997</v>
      </c>
      <c r="H8717" s="4"/>
      <c r="I8717">
        <f t="shared" si="952"/>
        <v>9.3303097068904535</v>
      </c>
      <c r="J8717">
        <f t="shared" si="953"/>
        <v>5.2693097068904535</v>
      </c>
      <c r="K8717">
        <f t="shared" si="954"/>
        <v>27.765624787129958</v>
      </c>
      <c r="L8717">
        <f t="shared" si="955"/>
        <v>56.475185416396812</v>
      </c>
      <c r="O8717">
        <f>VLOOKUP(D8717,'Manning''s Flow'!I$6:J$6004,2,TRUE)</f>
        <v>9.8593088645349454</v>
      </c>
      <c r="P8717">
        <f t="shared" si="956"/>
        <v>5.7983088645349454</v>
      </c>
      <c r="Q8717">
        <f t="shared" si="957"/>
        <v>33.62038568854453</v>
      </c>
      <c r="R8717">
        <f t="shared" si="958"/>
        <v>58.810500251109097</v>
      </c>
    </row>
    <row r="8718" spans="1:18" x14ac:dyDescent="0.3">
      <c r="A8718" s="14">
        <v>43922.680555555555</v>
      </c>
      <c r="B8718" s="15">
        <v>43922</v>
      </c>
      <c r="C8718" s="16">
        <v>0.68055555555555547</v>
      </c>
      <c r="D8718">
        <v>0.52400000000000002</v>
      </c>
      <c r="E8718">
        <v>0.63</v>
      </c>
      <c r="F8718">
        <v>5.9109999999999996</v>
      </c>
      <c r="G8718">
        <v>5.3192499999999994</v>
      </c>
      <c r="H8718" s="4"/>
      <c r="I8718">
        <f t="shared" si="952"/>
        <v>9.0005910555908688</v>
      </c>
      <c r="J8718">
        <f t="shared" si="953"/>
        <v>3.0895910555908692</v>
      </c>
      <c r="K8718">
        <f t="shared" si="954"/>
        <v>9.5455728907871009</v>
      </c>
      <c r="L8718">
        <f t="shared" si="955"/>
        <v>34.326535185394491</v>
      </c>
      <c r="O8718">
        <f>VLOOKUP(D8718,'Manning''s Flow'!I$6:J$6004,2,TRUE)</f>
        <v>9.4623028485852672</v>
      </c>
      <c r="P8718">
        <f t="shared" si="956"/>
        <v>3.5513028485852676</v>
      </c>
      <c r="Q8718">
        <f t="shared" si="957"/>
        <v>12.611751922369836</v>
      </c>
      <c r="R8718">
        <f t="shared" si="958"/>
        <v>37.531063055292421</v>
      </c>
    </row>
    <row r="8719" spans="1:18" x14ac:dyDescent="0.3">
      <c r="A8719" s="14">
        <v>43922.684027777781</v>
      </c>
      <c r="B8719" s="15">
        <v>43922</v>
      </c>
      <c r="C8719" s="16">
        <v>0.68402777777777779</v>
      </c>
      <c r="D8719">
        <v>0.51500000000000001</v>
      </c>
      <c r="E8719">
        <v>0.7</v>
      </c>
      <c r="F8719">
        <v>6.46</v>
      </c>
      <c r="G8719">
        <v>5.2909999999999995</v>
      </c>
      <c r="H8719" s="4"/>
      <c r="I8719">
        <f t="shared" si="952"/>
        <v>8.637839979858752</v>
      </c>
      <c r="J8719">
        <f t="shared" si="953"/>
        <v>2.177839979858752</v>
      </c>
      <c r="K8719">
        <f t="shared" si="954"/>
        <v>4.7429869778711691</v>
      </c>
      <c r="L8719">
        <f t="shared" si="955"/>
        <v>25.212784503266111</v>
      </c>
      <c r="O8719">
        <f>VLOOKUP(D8719,'Manning''s Flow'!I$6:J$6004,2,TRUE)</f>
        <v>9.0740076187420708</v>
      </c>
      <c r="P8719">
        <f t="shared" si="956"/>
        <v>2.6140076187420709</v>
      </c>
      <c r="Q8719">
        <f t="shared" si="957"/>
        <v>6.8330358308415917</v>
      </c>
      <c r="R8719">
        <f t="shared" si="958"/>
        <v>28.807641877475636</v>
      </c>
    </row>
    <row r="8720" spans="1:18" x14ac:dyDescent="0.3">
      <c r="A8720" s="14">
        <v>43922.6875</v>
      </c>
      <c r="B8720" s="15">
        <v>43922</v>
      </c>
      <c r="C8720" s="16">
        <v>0.6875</v>
      </c>
      <c r="D8720">
        <v>0.50700000000000001</v>
      </c>
      <c r="E8720">
        <v>0.53</v>
      </c>
      <c r="F8720">
        <v>4.7320000000000002</v>
      </c>
      <c r="G8720">
        <v>5.6314999999999991</v>
      </c>
      <c r="H8720" s="4"/>
      <c r="I8720">
        <f t="shared" si="952"/>
        <v>8.3226242655333547</v>
      </c>
      <c r="J8720">
        <f t="shared" si="953"/>
        <v>3.5906242655333545</v>
      </c>
      <c r="K8720">
        <f t="shared" si="954"/>
        <v>12.892582616236941</v>
      </c>
      <c r="L8720">
        <f t="shared" si="955"/>
        <v>43.142933658597045</v>
      </c>
      <c r="O8720">
        <f>VLOOKUP(D8720,'Manning''s Flow'!I$6:J$6004,2,TRUE)</f>
        <v>8.6943991281304811</v>
      </c>
      <c r="P8720">
        <f t="shared" si="956"/>
        <v>3.9623991281304809</v>
      </c>
      <c r="Q8720">
        <f t="shared" si="957"/>
        <v>15.700606850609196</v>
      </c>
      <c r="R8720">
        <f t="shared" si="958"/>
        <v>45.574157221633079</v>
      </c>
    </row>
    <row r="8721" spans="1:18" x14ac:dyDescent="0.3">
      <c r="A8721" s="14">
        <v>43922.690972222219</v>
      </c>
      <c r="B8721" s="15">
        <v>43922</v>
      </c>
      <c r="C8721" s="16">
        <v>0.69097222222222221</v>
      </c>
      <c r="D8721">
        <v>0.51500000000000001</v>
      </c>
      <c r="E8721">
        <v>0.59</v>
      </c>
      <c r="F8721">
        <v>5.423</v>
      </c>
      <c r="G8721">
        <v>5.4120000000000008</v>
      </c>
      <c r="H8721" s="4"/>
      <c r="I8721">
        <f t="shared" si="952"/>
        <v>8.637839979858752</v>
      </c>
      <c r="J8721">
        <f t="shared" si="953"/>
        <v>3.2148399798587519</v>
      </c>
      <c r="K8721">
        <f t="shared" si="954"/>
        <v>10.335196096098221</v>
      </c>
      <c r="L8721">
        <f t="shared" si="955"/>
        <v>37.218100675110236</v>
      </c>
      <c r="O8721">
        <f>VLOOKUP(D8721,'Manning''s Flow'!I$6:J$6004,2,TRUE)</f>
        <v>9.0740076187420708</v>
      </c>
      <c r="P8721">
        <f t="shared" si="956"/>
        <v>3.6510076187420708</v>
      </c>
      <c r="Q8721">
        <f t="shared" si="957"/>
        <v>13.329856632112646</v>
      </c>
      <c r="R8721">
        <f t="shared" si="958"/>
        <v>40.235888839249284</v>
      </c>
    </row>
    <row r="8722" spans="1:18" x14ac:dyDescent="0.3">
      <c r="A8722" s="14">
        <v>43922.694444444445</v>
      </c>
      <c r="B8722" s="15">
        <v>43922</v>
      </c>
      <c r="C8722" s="16">
        <v>0.69444444444444453</v>
      </c>
      <c r="D8722">
        <v>0.498</v>
      </c>
      <c r="E8722">
        <v>0.57999999999999996</v>
      </c>
      <c r="F8722">
        <v>5.0330000000000004</v>
      </c>
      <c r="G8722">
        <v>5.1355000000000004</v>
      </c>
      <c r="H8722" s="4"/>
      <c r="I8722">
        <f t="shared" si="952"/>
        <v>7.9760884849464455</v>
      </c>
      <c r="J8722">
        <f t="shared" si="953"/>
        <v>2.9430884849464451</v>
      </c>
      <c r="K8722">
        <f t="shared" si="954"/>
        <v>8.6617698302243618</v>
      </c>
      <c r="L8722">
        <f t="shared" si="955"/>
        <v>36.898894621104574</v>
      </c>
      <c r="O8722">
        <f>VLOOKUP(D8722,'Manning''s Flow'!I$6:J$6004,2,TRUE)</f>
        <v>8.3234528388050908</v>
      </c>
      <c r="P8722">
        <f t="shared" si="956"/>
        <v>3.2904528388050904</v>
      </c>
      <c r="Q8722">
        <f t="shared" si="957"/>
        <v>10.827079884400478</v>
      </c>
      <c r="R8722">
        <f t="shared" si="958"/>
        <v>39.532305913533186</v>
      </c>
    </row>
    <row r="8723" spans="1:18" x14ac:dyDescent="0.3">
      <c r="A8723" s="14">
        <v>43922.697916666664</v>
      </c>
      <c r="B8723" s="15">
        <v>43922</v>
      </c>
      <c r="C8723" s="16">
        <v>0.69791666666666663</v>
      </c>
      <c r="D8723">
        <v>0.54900000000000004</v>
      </c>
      <c r="E8723">
        <v>0.53</v>
      </c>
      <c r="F8723">
        <v>5.3540000000000001</v>
      </c>
      <c r="G8723">
        <v>5.5419999999999998</v>
      </c>
      <c r="H8723" s="4"/>
      <c r="I8723">
        <f t="shared" si="952"/>
        <v>10.053873598859862</v>
      </c>
      <c r="J8723">
        <f t="shared" si="953"/>
        <v>4.6998735988598623</v>
      </c>
      <c r="K8723">
        <f t="shared" si="954"/>
        <v>22.088811845259954</v>
      </c>
      <c r="L8723">
        <f t="shared" si="955"/>
        <v>46.746893648959755</v>
      </c>
      <c r="O8723">
        <f>VLOOKUP(D8723,'Manning''s Flow'!I$6:J$6004,2,TRUE)</f>
        <v>10.265049239273067</v>
      </c>
      <c r="P8723">
        <f t="shared" si="956"/>
        <v>4.9110492392730665</v>
      </c>
      <c r="Q8723">
        <f t="shared" si="957"/>
        <v>24.118404630564566</v>
      </c>
      <c r="R8723">
        <f t="shared" si="958"/>
        <v>47.842432362466184</v>
      </c>
    </row>
    <row r="8724" spans="1:18" x14ac:dyDescent="0.3">
      <c r="A8724" s="14">
        <v>43922.701388888891</v>
      </c>
      <c r="B8724" s="15">
        <v>43922</v>
      </c>
      <c r="C8724" s="16">
        <v>0.70138888888888884</v>
      </c>
      <c r="D8724">
        <v>0.53200000000000003</v>
      </c>
      <c r="E8724">
        <v>0.66</v>
      </c>
      <c r="F8724">
        <v>6.3579999999999997</v>
      </c>
      <c r="G8724">
        <v>5.9107500000000002</v>
      </c>
      <c r="H8724" s="4"/>
      <c r="I8724">
        <f t="shared" si="952"/>
        <v>9.3303097068904535</v>
      </c>
      <c r="J8724">
        <f t="shared" si="953"/>
        <v>2.9723097068904538</v>
      </c>
      <c r="K8724">
        <f t="shared" si="954"/>
        <v>8.8346249936752148</v>
      </c>
      <c r="L8724">
        <f t="shared" si="955"/>
        <v>31.856495660539508</v>
      </c>
      <c r="O8724">
        <f>VLOOKUP(D8724,'Manning''s Flow'!I$6:J$6004,2,TRUE)</f>
        <v>9.8593088645349454</v>
      </c>
      <c r="P8724">
        <f t="shared" si="956"/>
        <v>3.5013088645349457</v>
      </c>
      <c r="Q8724">
        <f t="shared" si="957"/>
        <v>12.259163764870991</v>
      </c>
      <c r="R8724">
        <f t="shared" si="958"/>
        <v>35.512721151576372</v>
      </c>
    </row>
    <row r="8725" spans="1:18" x14ac:dyDescent="0.3">
      <c r="A8725" s="14">
        <v>43922.704861111109</v>
      </c>
      <c r="B8725" s="15">
        <v>43922</v>
      </c>
      <c r="C8725" s="16">
        <v>0.70486111111111116</v>
      </c>
      <c r="D8725">
        <v>0.53200000000000003</v>
      </c>
      <c r="E8725">
        <v>0.72</v>
      </c>
      <c r="F8725">
        <v>6.8979999999999997</v>
      </c>
      <c r="G8725">
        <v>5.9312500000000004</v>
      </c>
      <c r="H8725" s="4"/>
      <c r="I8725">
        <f t="shared" si="952"/>
        <v>9.3303097068904535</v>
      </c>
      <c r="J8725">
        <f t="shared" si="953"/>
        <v>2.4323097068904538</v>
      </c>
      <c r="K8725">
        <f t="shared" si="954"/>
        <v>5.9161305102335255</v>
      </c>
      <c r="L8725">
        <f t="shared" si="955"/>
        <v>26.068906427556076</v>
      </c>
      <c r="O8725">
        <f>VLOOKUP(D8725,'Manning''s Flow'!I$6:J$6004,2,TRUE)</f>
        <v>9.8593088645349454</v>
      </c>
      <c r="P8725">
        <f t="shared" si="956"/>
        <v>2.9613088645349457</v>
      </c>
      <c r="Q8725">
        <f t="shared" si="957"/>
        <v>8.769350191173249</v>
      </c>
      <c r="R8725">
        <f t="shared" si="958"/>
        <v>30.035663809936114</v>
      </c>
    </row>
    <row r="8726" spans="1:18" x14ac:dyDescent="0.3">
      <c r="A8726" s="14">
        <v>43922.708333333336</v>
      </c>
      <c r="B8726" s="15">
        <v>43922</v>
      </c>
      <c r="C8726" s="16">
        <v>0.70833333333333337</v>
      </c>
      <c r="D8726">
        <v>0.498</v>
      </c>
      <c r="E8726">
        <v>0.59</v>
      </c>
      <c r="F8726">
        <v>5.1150000000000002</v>
      </c>
      <c r="G8726">
        <v>5.7427500000000009</v>
      </c>
      <c r="H8726" s="4"/>
      <c r="I8726">
        <f t="shared" si="952"/>
        <v>7.9760884849464455</v>
      </c>
      <c r="J8726">
        <f t="shared" si="953"/>
        <v>2.8610884849464453</v>
      </c>
      <c r="K8726">
        <f t="shared" si="954"/>
        <v>8.1858273186931463</v>
      </c>
      <c r="L8726">
        <f t="shared" si="955"/>
        <v>35.870821773683673</v>
      </c>
      <c r="O8726">
        <f>VLOOKUP(D8726,'Manning''s Flow'!I$6:J$6004,2,TRUE)</f>
        <v>8.3234528388050908</v>
      </c>
      <c r="P8726">
        <f t="shared" si="956"/>
        <v>3.2084528388050906</v>
      </c>
      <c r="Q8726">
        <f t="shared" si="957"/>
        <v>10.294169618836445</v>
      </c>
      <c r="R8726">
        <f t="shared" si="958"/>
        <v>38.547137839801756</v>
      </c>
    </row>
    <row r="8727" spans="1:18" x14ac:dyDescent="0.3">
      <c r="A8727" s="14">
        <v>43922.711805555555</v>
      </c>
      <c r="B8727" s="15">
        <v>43922</v>
      </c>
      <c r="C8727" s="16">
        <v>0.71180555555555547</v>
      </c>
      <c r="D8727">
        <v>0.49</v>
      </c>
      <c r="E8727">
        <v>0.54</v>
      </c>
      <c r="F8727">
        <v>4.5999999999999996</v>
      </c>
      <c r="G8727">
        <v>5.3715000000000002</v>
      </c>
      <c r="H8727" s="4"/>
      <c r="I8727">
        <f t="shared" si="952"/>
        <v>7.6751961087923979</v>
      </c>
      <c r="J8727">
        <f t="shared" si="953"/>
        <v>3.0751961087923982</v>
      </c>
      <c r="K8727">
        <f t="shared" si="954"/>
        <v>9.456831107531908</v>
      </c>
      <c r="L8727">
        <f t="shared" si="955"/>
        <v>40.06667797412468</v>
      </c>
      <c r="O8727">
        <f>VLOOKUP(D8727,'Manning''s Flow'!I$6:J$6004,2,TRUE)</f>
        <v>8.3234528388050908</v>
      </c>
      <c r="P8727">
        <f t="shared" si="956"/>
        <v>3.7234528388050911</v>
      </c>
      <c r="Q8727">
        <f t="shared" si="957"/>
        <v>13.864101042805691</v>
      </c>
      <c r="R8727">
        <f t="shared" si="958"/>
        <v>44.734473912627202</v>
      </c>
    </row>
    <row r="8728" spans="1:18" x14ac:dyDescent="0.3">
      <c r="A8728" s="14">
        <v>43922.715277777781</v>
      </c>
      <c r="B8728" s="15">
        <v>43922</v>
      </c>
      <c r="C8728" s="16">
        <v>0.71527777777777779</v>
      </c>
      <c r="D8728">
        <v>0.46400000000000002</v>
      </c>
      <c r="E8728">
        <v>0.62</v>
      </c>
      <c r="F8728">
        <v>4.8730000000000002</v>
      </c>
      <c r="G8728">
        <v>5.0677500000000002</v>
      </c>
      <c r="H8728" s="4"/>
      <c r="I8728">
        <f t="shared" si="952"/>
        <v>6.7431967845940175</v>
      </c>
      <c r="J8728">
        <f t="shared" si="953"/>
        <v>1.8701967845940173</v>
      </c>
      <c r="K8728">
        <f t="shared" si="954"/>
        <v>3.4976360131058009</v>
      </c>
      <c r="L8728">
        <f t="shared" si="955"/>
        <v>27.734572256096701</v>
      </c>
      <c r="O8728">
        <f>VLOOKUP(D8728,'Manning''s Flow'!I$6:J$6004,2,TRUE)</f>
        <v>7.2623340511230463</v>
      </c>
      <c r="P8728">
        <f t="shared" si="956"/>
        <v>2.3893340511230461</v>
      </c>
      <c r="Q8728">
        <f t="shared" si="957"/>
        <v>5.708917207856067</v>
      </c>
      <c r="R8728">
        <f t="shared" si="958"/>
        <v>32.900360053715232</v>
      </c>
    </row>
    <row r="8729" spans="1:18" x14ac:dyDescent="0.3">
      <c r="A8729" s="14">
        <v>43922.71875</v>
      </c>
      <c r="B8729" s="15">
        <v>43922</v>
      </c>
      <c r="C8729" s="16">
        <v>0.71875</v>
      </c>
      <c r="D8729">
        <v>0.55800000000000005</v>
      </c>
      <c r="E8729">
        <v>0.55000000000000004</v>
      </c>
      <c r="F8729">
        <v>5.6829999999999998</v>
      </c>
      <c r="G8729">
        <v>5.1295000000000002</v>
      </c>
      <c r="H8729" s="4"/>
      <c r="I8729">
        <f t="shared" si="952"/>
        <v>10.449651199101945</v>
      </c>
      <c r="J8729">
        <f t="shared" si="953"/>
        <v>4.7666511991019451</v>
      </c>
      <c r="K8729">
        <f t="shared" si="954"/>
        <v>22.720963653900011</v>
      </c>
      <c r="L8729">
        <f t="shared" si="955"/>
        <v>45.615409627372031</v>
      </c>
      <c r="O8729">
        <f>VLOOKUP(D8729,'Manning''s Flow'!I$6:J$6004,2,TRUE)</f>
        <v>10.679547087275061</v>
      </c>
      <c r="P8729">
        <f t="shared" si="956"/>
        <v>4.9965470872750615</v>
      </c>
      <c r="Q8729">
        <f t="shared" si="957"/>
        <v>24.965482795356902</v>
      </c>
      <c r="R8729">
        <f t="shared" si="958"/>
        <v>46.786132842923351</v>
      </c>
    </row>
    <row r="8730" spans="1:18" x14ac:dyDescent="0.3">
      <c r="A8730" s="14">
        <v>43922.722222222219</v>
      </c>
      <c r="B8730" s="15">
        <v>43922</v>
      </c>
      <c r="C8730" s="16">
        <v>0.72222222222222221</v>
      </c>
      <c r="D8730">
        <v>0.54100000000000004</v>
      </c>
      <c r="E8730">
        <v>0.54</v>
      </c>
      <c r="F8730">
        <v>5.3620000000000001</v>
      </c>
      <c r="G8730">
        <v>5.2324999999999999</v>
      </c>
      <c r="H8730" s="4"/>
      <c r="I8730">
        <f t="shared" si="952"/>
        <v>9.7094760520565675</v>
      </c>
      <c r="J8730">
        <f t="shared" si="953"/>
        <v>4.3474760520565674</v>
      </c>
      <c r="K8730">
        <f t="shared" si="954"/>
        <v>18.900548023205356</v>
      </c>
      <c r="L8730">
        <f t="shared" si="955"/>
        <v>44.775598896870719</v>
      </c>
      <c r="O8730">
        <f>VLOOKUP(D8730,'Manning''s Flow'!I$6:J$6004,2,TRUE)</f>
        <v>10.265049239273067</v>
      </c>
      <c r="P8730">
        <f t="shared" si="956"/>
        <v>4.9030492392730665</v>
      </c>
      <c r="Q8730">
        <f t="shared" si="957"/>
        <v>24.039891842736196</v>
      </c>
      <c r="R8730">
        <f t="shared" si="958"/>
        <v>47.764498006638718</v>
      </c>
    </row>
    <row r="8731" spans="1:18" x14ac:dyDescent="0.3">
      <c r="A8731" s="14">
        <v>43922.725694444445</v>
      </c>
      <c r="B8731" s="15">
        <v>43922</v>
      </c>
      <c r="C8731" s="16">
        <v>0.72569444444444453</v>
      </c>
      <c r="D8731">
        <v>0.50700000000000001</v>
      </c>
      <c r="E8731">
        <v>0.56000000000000005</v>
      </c>
      <c r="F8731">
        <v>5.0119999999999996</v>
      </c>
      <c r="G8731">
        <v>5.4582499999999996</v>
      </c>
      <c r="H8731" s="4"/>
      <c r="I8731">
        <f t="shared" si="952"/>
        <v>8.3226242655333547</v>
      </c>
      <c r="J8731">
        <f t="shared" si="953"/>
        <v>3.3106242655333551</v>
      </c>
      <c r="K8731">
        <f t="shared" si="954"/>
        <v>10.960233027538267</v>
      </c>
      <c r="L8731">
        <f t="shared" si="955"/>
        <v>39.778610206443027</v>
      </c>
      <c r="O8731">
        <f>VLOOKUP(D8731,'Manning''s Flow'!I$6:J$6004,2,TRUE)</f>
        <v>8.6943991281304811</v>
      </c>
      <c r="P8731">
        <f t="shared" si="956"/>
        <v>3.6823991281304815</v>
      </c>
      <c r="Q8731">
        <f t="shared" si="957"/>
        <v>13.56006333885613</v>
      </c>
      <c r="R8731">
        <f t="shared" si="958"/>
        <v>42.35369315190723</v>
      </c>
    </row>
    <row r="8732" spans="1:18" x14ac:dyDescent="0.3">
      <c r="A8732" s="14">
        <v>43922.729166666664</v>
      </c>
      <c r="B8732" s="15">
        <v>43922</v>
      </c>
      <c r="C8732" s="16">
        <v>0.72916666666666663</v>
      </c>
      <c r="D8732">
        <v>0.52400000000000002</v>
      </c>
      <c r="E8732">
        <v>0.61</v>
      </c>
      <c r="F8732">
        <v>5.7759999999999998</v>
      </c>
      <c r="G8732">
        <v>5.3352499999999994</v>
      </c>
      <c r="H8732" s="4"/>
      <c r="I8732">
        <f t="shared" si="952"/>
        <v>9.0005910555908688</v>
      </c>
      <c r="J8732">
        <f t="shared" si="953"/>
        <v>3.224591055590869</v>
      </c>
      <c r="K8732">
        <f t="shared" si="954"/>
        <v>10.397987475796635</v>
      </c>
      <c r="L8732">
        <f t="shared" si="955"/>
        <v>35.826436682598306</v>
      </c>
      <c r="O8732">
        <f>VLOOKUP(D8732,'Manning''s Flow'!I$6:J$6004,2,TRUE)</f>
        <v>9.4623028485852672</v>
      </c>
      <c r="P8732">
        <f t="shared" si="956"/>
        <v>3.6863028485852674</v>
      </c>
      <c r="Q8732">
        <f t="shared" si="957"/>
        <v>13.588828691487857</v>
      </c>
      <c r="R8732">
        <f t="shared" si="958"/>
        <v>38.957777060965824</v>
      </c>
    </row>
    <row r="8733" spans="1:18" x14ac:dyDescent="0.3">
      <c r="A8733" s="14">
        <v>43922.732638888891</v>
      </c>
      <c r="B8733" s="15">
        <v>43922</v>
      </c>
      <c r="C8733" s="16">
        <v>0.73263888888888884</v>
      </c>
      <c r="D8733">
        <v>0.498</v>
      </c>
      <c r="E8733">
        <v>0.59</v>
      </c>
      <c r="F8733">
        <v>5.1909999999999998</v>
      </c>
      <c r="G8733">
        <v>5.03125</v>
      </c>
      <c r="H8733" s="4"/>
      <c r="I8733">
        <f t="shared" si="952"/>
        <v>7.9760884849464455</v>
      </c>
      <c r="J8733">
        <f t="shared" si="953"/>
        <v>2.7850884849464457</v>
      </c>
      <c r="K8733">
        <f t="shared" si="954"/>
        <v>7.7567178689812879</v>
      </c>
      <c r="L8733">
        <f t="shared" si="955"/>
        <v>34.91797376875698</v>
      </c>
      <c r="O8733">
        <f>VLOOKUP(D8733,'Manning''s Flow'!I$6:J$6004,2,TRUE)</f>
        <v>8.3234528388050908</v>
      </c>
      <c r="P8733">
        <f t="shared" si="956"/>
        <v>3.132452838805091</v>
      </c>
      <c r="Q8733">
        <f t="shared" si="957"/>
        <v>9.8122607873380723</v>
      </c>
      <c r="R8733">
        <f t="shared" si="958"/>
        <v>37.634055234879952</v>
      </c>
    </row>
    <row r="8734" spans="1:18" x14ac:dyDescent="0.3">
      <c r="A8734" s="14">
        <v>43922.736111111109</v>
      </c>
      <c r="B8734" s="15">
        <v>43922</v>
      </c>
      <c r="C8734" s="16">
        <v>0.73611111111111116</v>
      </c>
      <c r="D8734">
        <v>0.46400000000000002</v>
      </c>
      <c r="E8734">
        <v>0.53</v>
      </c>
      <c r="F8734">
        <v>4.1459999999999999</v>
      </c>
      <c r="G8734">
        <v>5.1229999999999993</v>
      </c>
      <c r="H8734" s="4"/>
      <c r="I8734">
        <f t="shared" si="952"/>
        <v>6.7431967845940175</v>
      </c>
      <c r="J8734">
        <f t="shared" si="953"/>
        <v>2.5971967845940176</v>
      </c>
      <c r="K8734">
        <f t="shared" si="954"/>
        <v>6.7454311379055039</v>
      </c>
      <c r="L8734">
        <f t="shared" si="955"/>
        <v>38.515808859794163</v>
      </c>
      <c r="O8734">
        <f>VLOOKUP(D8734,'Manning''s Flow'!I$6:J$6004,2,TRUE)</f>
        <v>7.2623340511230463</v>
      </c>
      <c r="P8734">
        <f t="shared" si="956"/>
        <v>3.1163340511230464</v>
      </c>
      <c r="Q8734">
        <f t="shared" si="957"/>
        <v>9.7115379181889772</v>
      </c>
      <c r="R8734">
        <f t="shared" si="958"/>
        <v>42.91091581832616</v>
      </c>
    </row>
    <row r="8735" spans="1:18" x14ac:dyDescent="0.3">
      <c r="A8735" s="14">
        <v>43922.739583333336</v>
      </c>
      <c r="B8735" s="15">
        <v>43922</v>
      </c>
      <c r="C8735" s="16">
        <v>0.73958333333333337</v>
      </c>
      <c r="D8735">
        <v>0.50700000000000001</v>
      </c>
      <c r="E8735">
        <v>0.6</v>
      </c>
      <c r="F8735">
        <v>5.3789999999999996</v>
      </c>
      <c r="G8735">
        <v>4.9827499999999993</v>
      </c>
      <c r="H8735" s="4"/>
      <c r="I8735">
        <f t="shared" si="952"/>
        <v>8.3226242655333547</v>
      </c>
      <c r="J8735">
        <f t="shared" si="953"/>
        <v>2.9436242655333551</v>
      </c>
      <c r="K8735">
        <f t="shared" si="954"/>
        <v>8.6649238166367848</v>
      </c>
      <c r="L8735">
        <f t="shared" si="955"/>
        <v>35.368943395941152</v>
      </c>
      <c r="O8735">
        <f>VLOOKUP(D8735,'Manning''s Flow'!I$6:J$6004,2,TRUE)</f>
        <v>8.6943991281304811</v>
      </c>
      <c r="P8735">
        <f t="shared" si="956"/>
        <v>3.3153991281304815</v>
      </c>
      <c r="Q8735">
        <f t="shared" si="957"/>
        <v>10.991871378808357</v>
      </c>
      <c r="R8735">
        <f t="shared" si="958"/>
        <v>38.132584889087987</v>
      </c>
    </row>
    <row r="8736" spans="1:18" x14ac:dyDescent="0.3">
      <c r="A8736" s="14">
        <v>43922.743055555555</v>
      </c>
      <c r="B8736" s="15">
        <v>43922</v>
      </c>
      <c r="C8736" s="16">
        <v>0.74305555555555547</v>
      </c>
      <c r="D8736">
        <v>0.51500000000000001</v>
      </c>
      <c r="E8736">
        <v>0.56999999999999995</v>
      </c>
      <c r="F8736">
        <v>5.2149999999999999</v>
      </c>
      <c r="G8736">
        <v>5.0667499999999999</v>
      </c>
      <c r="H8736" s="4"/>
      <c r="I8736">
        <f t="shared" si="952"/>
        <v>8.637839979858752</v>
      </c>
      <c r="J8736">
        <f t="shared" si="953"/>
        <v>3.4228399798587521</v>
      </c>
      <c r="K8736">
        <f t="shared" si="954"/>
        <v>11.715833527719463</v>
      </c>
      <c r="L8736">
        <f t="shared" si="955"/>
        <v>39.62611009048495</v>
      </c>
      <c r="O8736">
        <f>VLOOKUP(D8736,'Manning''s Flow'!I$6:J$6004,2,TRUE)</f>
        <v>9.0740076187420708</v>
      </c>
      <c r="P8736">
        <f t="shared" si="956"/>
        <v>3.859007618742071</v>
      </c>
      <c r="Q8736">
        <f t="shared" si="957"/>
        <v>14.891939801509348</v>
      </c>
      <c r="R8736">
        <f t="shared" si="958"/>
        <v>42.528150524928094</v>
      </c>
    </row>
    <row r="8737" spans="1:18" x14ac:dyDescent="0.3">
      <c r="A8737" s="14">
        <v>43922.746527777781</v>
      </c>
      <c r="B8737" s="15">
        <v>43922</v>
      </c>
      <c r="C8737" s="16">
        <v>0.74652777777777779</v>
      </c>
      <c r="D8737">
        <v>0.51500000000000001</v>
      </c>
      <c r="E8737">
        <v>0.6</v>
      </c>
      <c r="F8737">
        <v>5.5270000000000001</v>
      </c>
      <c r="G8737">
        <v>5.2852499999999996</v>
      </c>
      <c r="H8737" s="4"/>
      <c r="I8737">
        <f t="shared" si="952"/>
        <v>8.637839979858752</v>
      </c>
      <c r="J8737">
        <f t="shared" si="953"/>
        <v>3.1108399798587518</v>
      </c>
      <c r="K8737">
        <f t="shared" si="954"/>
        <v>9.6773253802876003</v>
      </c>
      <c r="L8737">
        <f t="shared" si="955"/>
        <v>36.014095967422875</v>
      </c>
      <c r="O8737">
        <f>VLOOKUP(D8737,'Manning''s Flow'!I$6:J$6004,2,TRUE)</f>
        <v>9.0740076187420708</v>
      </c>
      <c r="P8737">
        <f t="shared" si="956"/>
        <v>3.5470076187420707</v>
      </c>
      <c r="Q8737">
        <f t="shared" si="957"/>
        <v>12.581263047414295</v>
      </c>
      <c r="R8737">
        <f t="shared" si="958"/>
        <v>39.089757996409887</v>
      </c>
    </row>
    <row r="8738" spans="1:18" x14ac:dyDescent="0.3">
      <c r="A8738" s="14">
        <v>43922.75</v>
      </c>
      <c r="B8738" s="15">
        <v>43922</v>
      </c>
      <c r="C8738" s="16">
        <v>0.75</v>
      </c>
      <c r="D8738">
        <v>0.49</v>
      </c>
      <c r="E8738">
        <v>0.59</v>
      </c>
      <c r="F8738">
        <v>5.0199999999999996</v>
      </c>
      <c r="G8738">
        <v>5.1537500000000005</v>
      </c>
      <c r="H8738" s="4"/>
      <c r="I8738">
        <f t="shared" si="952"/>
        <v>7.6751961087923979</v>
      </c>
      <c r="J8738">
        <f t="shared" si="953"/>
        <v>2.6551961087923983</v>
      </c>
      <c r="K8738">
        <f t="shared" si="954"/>
        <v>7.0500663761462938</v>
      </c>
      <c r="L8738">
        <f t="shared" si="955"/>
        <v>34.594505093501283</v>
      </c>
      <c r="O8738">
        <f>VLOOKUP(D8738,'Manning''s Flow'!I$6:J$6004,2,TRUE)</f>
        <v>8.3234528388050908</v>
      </c>
      <c r="P8738">
        <f t="shared" si="956"/>
        <v>3.3034528388050912</v>
      </c>
      <c r="Q8738">
        <f t="shared" si="957"/>
        <v>10.912800658209417</v>
      </c>
      <c r="R8738">
        <f t="shared" si="958"/>
        <v>39.688491095954028</v>
      </c>
    </row>
    <row r="8739" spans="1:18" x14ac:dyDescent="0.3">
      <c r="A8739" s="14">
        <v>43922.753472222219</v>
      </c>
      <c r="B8739" s="15">
        <v>43922</v>
      </c>
      <c r="C8739" s="16">
        <v>0.75347222222222221</v>
      </c>
      <c r="D8739">
        <v>0.48099999999999998</v>
      </c>
      <c r="E8739">
        <v>0.59</v>
      </c>
      <c r="F8739">
        <v>4.8529999999999998</v>
      </c>
      <c r="G8739">
        <v>5.3952499999999999</v>
      </c>
      <c r="H8739" s="4"/>
      <c r="I8739">
        <f t="shared" si="952"/>
        <v>7.344671442312487</v>
      </c>
      <c r="J8739">
        <f t="shared" si="953"/>
        <v>2.4916714423124873</v>
      </c>
      <c r="K8739">
        <f t="shared" si="954"/>
        <v>6.2084265764355901</v>
      </c>
      <c r="L8739">
        <f t="shared" si="955"/>
        <v>33.924886387129916</v>
      </c>
      <c r="O8739">
        <f>VLOOKUP(D8739,'Manning''s Flow'!I$6:J$6004,2,TRUE)</f>
        <v>7.9611437039127937</v>
      </c>
      <c r="P8739">
        <f t="shared" si="956"/>
        <v>3.1081437039127939</v>
      </c>
      <c r="Q8739">
        <f t="shared" si="957"/>
        <v>9.6605572841727412</v>
      </c>
      <c r="R8739">
        <f t="shared" si="958"/>
        <v>39.04142193018302</v>
      </c>
    </row>
    <row r="8740" spans="1:18" x14ac:dyDescent="0.3">
      <c r="A8740" s="14">
        <v>43922.756944444445</v>
      </c>
      <c r="B8740" s="15">
        <v>43922</v>
      </c>
      <c r="C8740" s="16">
        <v>0.75694444444444453</v>
      </c>
      <c r="D8740">
        <v>0.50700000000000001</v>
      </c>
      <c r="E8740">
        <v>0.69</v>
      </c>
      <c r="F8740">
        <v>6.181</v>
      </c>
      <c r="G8740">
        <v>5.9574999999999996</v>
      </c>
      <c r="H8740" s="4"/>
      <c r="I8740">
        <f t="shared" si="952"/>
        <v>8.3226242655333547</v>
      </c>
      <c r="J8740">
        <f t="shared" si="953"/>
        <v>2.1416242655333546</v>
      </c>
      <c r="K8740">
        <f t="shared" si="954"/>
        <v>4.5865544947212804</v>
      </c>
      <c r="L8740">
        <f t="shared" si="955"/>
        <v>25.732559793699984</v>
      </c>
      <c r="O8740">
        <f>VLOOKUP(D8740,'Manning''s Flow'!I$6:J$6004,2,TRUE)</f>
        <v>8.6943991281304811</v>
      </c>
      <c r="P8740">
        <f t="shared" si="956"/>
        <v>2.5133991281304811</v>
      </c>
      <c r="Q8740">
        <f t="shared" si="957"/>
        <v>6.3171751772870621</v>
      </c>
      <c r="R8740">
        <f t="shared" si="958"/>
        <v>28.908255660801785</v>
      </c>
    </row>
    <row r="8741" spans="1:18" x14ac:dyDescent="0.3">
      <c r="A8741" s="14">
        <v>43922.760416666664</v>
      </c>
      <c r="B8741" s="15">
        <v>43922</v>
      </c>
      <c r="C8741" s="16">
        <v>0.76041666666666663</v>
      </c>
      <c r="D8741">
        <v>0.55800000000000005</v>
      </c>
      <c r="E8741">
        <v>0.75</v>
      </c>
      <c r="F8741">
        <v>7.7759999999999998</v>
      </c>
      <c r="G8741">
        <v>5.9637499999999992</v>
      </c>
      <c r="H8741" s="4"/>
      <c r="I8741">
        <f t="shared" si="952"/>
        <v>10.449651199101945</v>
      </c>
      <c r="J8741">
        <f t="shared" si="953"/>
        <v>2.6736511991019452</v>
      </c>
      <c r="K8741">
        <f t="shared" si="954"/>
        <v>7.1484107344592696</v>
      </c>
      <c r="L8741">
        <f t="shared" si="955"/>
        <v>25.586032951336424</v>
      </c>
      <c r="O8741">
        <f>VLOOKUP(D8741,'Manning''s Flow'!I$6:J$6004,2,TRUE)</f>
        <v>10.679547087275061</v>
      </c>
      <c r="P8741">
        <f t="shared" si="956"/>
        <v>2.9035470872750615</v>
      </c>
      <c r="Q8741">
        <f t="shared" si="957"/>
        <v>8.4305856880234931</v>
      </c>
      <c r="R8741">
        <f t="shared" si="958"/>
        <v>27.187923453558327</v>
      </c>
    </row>
    <row r="8742" spans="1:18" x14ac:dyDescent="0.3">
      <c r="A8742" s="14">
        <v>43922.763888888891</v>
      </c>
      <c r="B8742" s="15">
        <v>43922</v>
      </c>
      <c r="C8742" s="16">
        <v>0.76388888888888884</v>
      </c>
      <c r="D8742">
        <v>0.49</v>
      </c>
      <c r="E8742">
        <v>0.59</v>
      </c>
      <c r="F8742">
        <v>5.0449999999999999</v>
      </c>
      <c r="G8742">
        <v>6.4590000000000005</v>
      </c>
      <c r="H8742" s="4"/>
      <c r="I8742">
        <f t="shared" si="952"/>
        <v>7.6751961087923979</v>
      </c>
      <c r="J8742">
        <f t="shared" si="953"/>
        <v>2.630196108792398</v>
      </c>
      <c r="K8742">
        <f t="shared" si="954"/>
        <v>6.9179315707066715</v>
      </c>
      <c r="L8742">
        <f t="shared" si="955"/>
        <v>34.268780517273697</v>
      </c>
      <c r="O8742">
        <f>VLOOKUP(D8742,'Manning''s Flow'!I$6:J$6004,2,TRUE)</f>
        <v>8.3234528388050908</v>
      </c>
      <c r="P8742">
        <f t="shared" si="956"/>
        <v>3.2784528388050909</v>
      </c>
      <c r="Q8742">
        <f t="shared" si="957"/>
        <v>10.748253016269159</v>
      </c>
      <c r="R8742">
        <f t="shared" si="958"/>
        <v>39.38813497591395</v>
      </c>
    </row>
    <row r="8743" spans="1:18" x14ac:dyDescent="0.3">
      <c r="A8743" s="14">
        <v>43922.767361111109</v>
      </c>
      <c r="B8743" s="15">
        <v>43922</v>
      </c>
      <c r="C8743" s="16">
        <v>0.76736111111111116</v>
      </c>
      <c r="D8743">
        <v>0.498</v>
      </c>
      <c r="E8743">
        <v>0.78</v>
      </c>
      <c r="F8743">
        <v>6.8339999999999996</v>
      </c>
      <c r="G8743">
        <v>6.7967500000000003</v>
      </c>
      <c r="H8743" s="4"/>
      <c r="I8743">
        <f t="shared" si="952"/>
        <v>7.9760884849464455</v>
      </c>
      <c r="J8743">
        <f t="shared" si="953"/>
        <v>1.1420884849464459</v>
      </c>
      <c r="K8743">
        <f t="shared" si="954"/>
        <v>1.3043661074472681</v>
      </c>
      <c r="L8743">
        <f t="shared" si="955"/>
        <v>14.318904399091734</v>
      </c>
      <c r="O8743">
        <f>VLOOKUP(D8743,'Manning''s Flow'!I$6:J$6004,2,TRUE)</f>
        <v>8.3234528388050908</v>
      </c>
      <c r="P8743">
        <f t="shared" si="956"/>
        <v>1.4894528388050912</v>
      </c>
      <c r="Q8743">
        <f t="shared" si="957"/>
        <v>2.2184697590245448</v>
      </c>
      <c r="R8743">
        <f t="shared" si="958"/>
        <v>17.894651025846574</v>
      </c>
    </row>
    <row r="8744" spans="1:18" x14ac:dyDescent="0.3">
      <c r="A8744" s="14">
        <v>43922.770833333336</v>
      </c>
      <c r="B8744" s="15">
        <v>43922</v>
      </c>
      <c r="C8744" s="16">
        <v>0.77083333333333337</v>
      </c>
      <c r="D8744">
        <v>0.54100000000000004</v>
      </c>
      <c r="E8744">
        <v>0.76</v>
      </c>
      <c r="F8744">
        <v>7.532</v>
      </c>
      <c r="G8744">
        <v>6.4125000000000005</v>
      </c>
      <c r="H8744" s="4"/>
      <c r="I8744">
        <f t="shared" si="952"/>
        <v>9.7094760520565675</v>
      </c>
      <c r="J8744">
        <f t="shared" si="953"/>
        <v>2.1774760520565675</v>
      </c>
      <c r="K8744">
        <f t="shared" si="954"/>
        <v>4.7414019572798551</v>
      </c>
      <c r="L8744">
        <f t="shared" si="955"/>
        <v>22.426298189337988</v>
      </c>
      <c r="O8744">
        <f>VLOOKUP(D8744,'Manning''s Flow'!I$6:J$6004,2,TRUE)</f>
        <v>10.265049239273067</v>
      </c>
      <c r="P8744">
        <f t="shared" si="956"/>
        <v>2.7330492392730665</v>
      </c>
      <c r="Q8744">
        <f t="shared" si="957"/>
        <v>7.4695581442910877</v>
      </c>
      <c r="R8744">
        <f t="shared" si="958"/>
        <v>26.624803988437673</v>
      </c>
    </row>
    <row r="8745" spans="1:18" x14ac:dyDescent="0.3">
      <c r="A8745" s="14">
        <v>43922.774305555555</v>
      </c>
      <c r="B8745" s="15">
        <v>43922</v>
      </c>
      <c r="C8745" s="16">
        <v>0.77430555555555547</v>
      </c>
      <c r="D8745">
        <v>0.45500000000000002</v>
      </c>
      <c r="E8745">
        <v>0.82</v>
      </c>
      <c r="F8745">
        <v>6.2389999999999999</v>
      </c>
      <c r="G8745">
        <v>6.9102499999999996</v>
      </c>
      <c r="H8745" s="4"/>
      <c r="I8745">
        <f t="shared" si="952"/>
        <v>6.4367545736583578</v>
      </c>
      <c r="J8745">
        <f t="shared" si="953"/>
        <v>0.19775457365835791</v>
      </c>
      <c r="K8745">
        <f t="shared" si="954"/>
        <v>3.9106871402798907E-2</v>
      </c>
      <c r="L8745">
        <f t="shared" si="955"/>
        <v>3.0722714590928271</v>
      </c>
      <c r="O8745">
        <f>VLOOKUP(D8745,'Manning''s Flow'!I$6:J$6004,2,TRUE)</f>
        <v>6.9257807194443393</v>
      </c>
      <c r="P8745">
        <f t="shared" si="956"/>
        <v>0.68678071944433938</v>
      </c>
      <c r="Q8745">
        <f t="shared" si="957"/>
        <v>0.47166775660048438</v>
      </c>
      <c r="R8745">
        <f t="shared" si="958"/>
        <v>9.9162931554587299</v>
      </c>
    </row>
    <row r="8746" spans="1:18" x14ac:dyDescent="0.3">
      <c r="A8746" s="14">
        <v>43922.777777777781</v>
      </c>
      <c r="B8746" s="15">
        <v>43922</v>
      </c>
      <c r="C8746" s="16">
        <v>0.77777777777777779</v>
      </c>
      <c r="D8746">
        <v>0.51500000000000001</v>
      </c>
      <c r="E8746">
        <v>0.77</v>
      </c>
      <c r="F8746">
        <v>7.0359999999999996</v>
      </c>
      <c r="G8746">
        <v>6.5015000000000001</v>
      </c>
      <c r="H8746" s="4"/>
      <c r="I8746">
        <f t="shared" si="952"/>
        <v>8.637839979858752</v>
      </c>
      <c r="J8746">
        <f t="shared" si="953"/>
        <v>1.6018399798587524</v>
      </c>
      <c r="K8746">
        <f t="shared" si="954"/>
        <v>2.5658913210738881</v>
      </c>
      <c r="L8746">
        <f t="shared" si="955"/>
        <v>18.544450737613065</v>
      </c>
      <c r="O8746">
        <f>VLOOKUP(D8746,'Manning''s Flow'!I$6:J$6004,2,TRUE)</f>
        <v>9.0740076187420708</v>
      </c>
      <c r="P8746">
        <f t="shared" si="956"/>
        <v>2.0380076187420713</v>
      </c>
      <c r="Q8746">
        <f t="shared" si="957"/>
        <v>4.1534750540507277</v>
      </c>
      <c r="R8746">
        <f t="shared" si="958"/>
        <v>22.459840286365111</v>
      </c>
    </row>
    <row r="8747" spans="1:18" x14ac:dyDescent="0.3">
      <c r="A8747" s="14">
        <v>43922.78125</v>
      </c>
      <c r="B8747" s="15">
        <v>43922</v>
      </c>
      <c r="C8747" s="16">
        <v>0.78125</v>
      </c>
      <c r="D8747">
        <v>0.50700000000000001</v>
      </c>
      <c r="E8747">
        <v>0.57999999999999996</v>
      </c>
      <c r="F8747">
        <v>5.1989999999999998</v>
      </c>
      <c r="G8747">
        <v>5.8512499999999994</v>
      </c>
      <c r="H8747" s="4"/>
      <c r="I8747">
        <f t="shared" si="952"/>
        <v>8.3226242655333547</v>
      </c>
      <c r="J8747">
        <f t="shared" si="953"/>
        <v>3.1236242655333548</v>
      </c>
      <c r="K8747">
        <f t="shared" si="954"/>
        <v>9.7570285522287907</v>
      </c>
      <c r="L8747">
        <f t="shared" si="955"/>
        <v>37.531722758040161</v>
      </c>
      <c r="O8747">
        <f>VLOOKUP(D8747,'Manning''s Flow'!I$6:J$6004,2,TRUE)</f>
        <v>8.6943991281304811</v>
      </c>
      <c r="P8747">
        <f t="shared" si="956"/>
        <v>3.4953991281304813</v>
      </c>
      <c r="Q8747">
        <f t="shared" si="957"/>
        <v>12.217815064935328</v>
      </c>
      <c r="R8747">
        <f t="shared" si="958"/>
        <v>40.202883219626031</v>
      </c>
    </row>
    <row r="8748" spans="1:18" x14ac:dyDescent="0.3">
      <c r="A8748" s="14">
        <v>43922.784722222219</v>
      </c>
      <c r="B8748" s="15">
        <v>43922</v>
      </c>
      <c r="C8748" s="16">
        <v>0.78472222222222221</v>
      </c>
      <c r="D8748">
        <v>0.48099999999999998</v>
      </c>
      <c r="E8748">
        <v>0.6</v>
      </c>
      <c r="F8748">
        <v>4.931</v>
      </c>
      <c r="G8748">
        <v>5.3285</v>
      </c>
      <c r="H8748" s="4"/>
      <c r="I8748">
        <f t="shared" si="952"/>
        <v>7.344671442312487</v>
      </c>
      <c r="J8748">
        <f t="shared" si="953"/>
        <v>2.413671442312487</v>
      </c>
      <c r="K8748">
        <f t="shared" si="954"/>
        <v>5.8258098314348414</v>
      </c>
      <c r="L8748">
        <f t="shared" si="955"/>
        <v>32.862891979175266</v>
      </c>
      <c r="O8748">
        <f>VLOOKUP(D8748,'Manning''s Flow'!I$6:J$6004,2,TRUE)</f>
        <v>7.9611437039127937</v>
      </c>
      <c r="P8748">
        <f t="shared" si="956"/>
        <v>3.0301437039127936</v>
      </c>
      <c r="Q8748">
        <f t="shared" si="957"/>
        <v>9.1817708663623439</v>
      </c>
      <c r="R8748">
        <f t="shared" si="958"/>
        <v>38.061663205796918</v>
      </c>
    </row>
    <row r="8749" spans="1:18" x14ac:dyDescent="0.3">
      <c r="A8749" s="14">
        <v>43922.788194444445</v>
      </c>
      <c r="B8749" s="15">
        <v>43922</v>
      </c>
      <c r="C8749" s="16">
        <v>0.78819444444444453</v>
      </c>
      <c r="D8749">
        <v>0.43</v>
      </c>
      <c r="E8749">
        <v>0.59</v>
      </c>
      <c r="F8749">
        <v>4.1479999999999997</v>
      </c>
      <c r="G8749">
        <v>4.7772499999999996</v>
      </c>
      <c r="H8749" s="4"/>
      <c r="I8749">
        <f t="shared" si="952"/>
        <v>5.6284619785920018</v>
      </c>
      <c r="J8749">
        <f t="shared" si="953"/>
        <v>1.4804619785920021</v>
      </c>
      <c r="K8749">
        <f t="shared" si="954"/>
        <v>2.1917676700565458</v>
      </c>
      <c r="L8749">
        <f t="shared" si="955"/>
        <v>26.303135460859057</v>
      </c>
      <c r="O8749">
        <f>VLOOKUP(D8749,'Manning''s Flow'!I$6:J$6004,2,TRUE)</f>
        <v>6.2782406072687857</v>
      </c>
      <c r="P8749">
        <f t="shared" si="956"/>
        <v>2.1302406072687861</v>
      </c>
      <c r="Q8749">
        <f t="shared" si="957"/>
        <v>4.5379250448568866</v>
      </c>
      <c r="R8749">
        <f t="shared" si="958"/>
        <v>33.930534691557504</v>
      </c>
    </row>
    <row r="8750" spans="1:18" x14ac:dyDescent="0.3">
      <c r="A8750" s="14">
        <v>43922.791666666664</v>
      </c>
      <c r="B8750" s="15">
        <v>43922</v>
      </c>
      <c r="C8750" s="16">
        <v>0.79166666666666663</v>
      </c>
      <c r="D8750">
        <v>0.45500000000000002</v>
      </c>
      <c r="E8750">
        <v>0.63</v>
      </c>
      <c r="F8750">
        <v>4.8310000000000004</v>
      </c>
      <c r="G8750">
        <v>5.0287500000000005</v>
      </c>
      <c r="H8750" s="4"/>
      <c r="I8750">
        <f t="shared" si="952"/>
        <v>6.4367545736583578</v>
      </c>
      <c r="J8750">
        <f t="shared" si="953"/>
        <v>1.6057545736583574</v>
      </c>
      <c r="K8750">
        <f t="shared" si="954"/>
        <v>2.5784477508247332</v>
      </c>
      <c r="L8750">
        <f t="shared" si="955"/>
        <v>24.946649049347236</v>
      </c>
      <c r="O8750">
        <f>VLOOKUP(D8750,'Manning''s Flow'!I$6:J$6004,2,TRUE)</f>
        <v>6.9257807194443393</v>
      </c>
      <c r="P8750">
        <f t="shared" si="956"/>
        <v>2.0947807194443389</v>
      </c>
      <c r="Q8750">
        <f t="shared" si="957"/>
        <v>4.3881062625557421</v>
      </c>
      <c r="R8750">
        <f t="shared" si="958"/>
        <v>30.246131148264315</v>
      </c>
    </row>
    <row r="8751" spans="1:18" x14ac:dyDescent="0.3">
      <c r="A8751" s="14">
        <v>43922.795138888891</v>
      </c>
      <c r="B8751" s="15">
        <v>43922</v>
      </c>
      <c r="C8751" s="16">
        <v>0.79513888888888884</v>
      </c>
      <c r="D8751">
        <v>0.52400000000000002</v>
      </c>
      <c r="E8751">
        <v>0.66</v>
      </c>
      <c r="F8751">
        <v>6.2050000000000001</v>
      </c>
      <c r="G8751">
        <v>5.1107499999999995</v>
      </c>
      <c r="H8751" s="4"/>
      <c r="I8751">
        <f t="shared" si="952"/>
        <v>9.0005910555908688</v>
      </c>
      <c r="J8751">
        <f t="shared" si="953"/>
        <v>2.7955910555908687</v>
      </c>
      <c r="K8751">
        <f t="shared" si="954"/>
        <v>7.8153293500996677</v>
      </c>
      <c r="L8751">
        <f t="shared" si="955"/>
        <v>31.060083035928404</v>
      </c>
      <c r="O8751">
        <f>VLOOKUP(D8751,'Manning''s Flow'!I$6:J$6004,2,TRUE)</f>
        <v>9.4623028485852672</v>
      </c>
      <c r="P8751">
        <f t="shared" si="956"/>
        <v>3.2573028485852671</v>
      </c>
      <c r="Q8751">
        <f t="shared" si="957"/>
        <v>10.610021847401695</v>
      </c>
      <c r="R8751">
        <f t="shared" si="958"/>
        <v>34.423996998492548</v>
      </c>
    </row>
    <row r="8752" spans="1:18" x14ac:dyDescent="0.3">
      <c r="A8752" s="14">
        <v>43922.798611111109</v>
      </c>
      <c r="B8752" s="15">
        <v>43922</v>
      </c>
      <c r="C8752" s="16">
        <v>0.79861111111111116</v>
      </c>
      <c r="D8752">
        <v>0.51500000000000001</v>
      </c>
      <c r="E8752">
        <v>0.56999999999999995</v>
      </c>
      <c r="F8752">
        <v>5.2590000000000003</v>
      </c>
      <c r="G8752">
        <v>5.1290000000000004</v>
      </c>
      <c r="H8752" s="4"/>
      <c r="I8752">
        <f t="shared" si="952"/>
        <v>8.637839979858752</v>
      </c>
      <c r="J8752">
        <f t="shared" si="953"/>
        <v>3.3788399798587516</v>
      </c>
      <c r="K8752">
        <f t="shared" si="954"/>
        <v>11.416559609491889</v>
      </c>
      <c r="L8752">
        <f t="shared" si="955"/>
        <v>39.116723483386444</v>
      </c>
      <c r="O8752">
        <f>VLOOKUP(D8752,'Manning''s Flow'!I$6:J$6004,2,TRUE)</f>
        <v>9.0740076187420708</v>
      </c>
      <c r="P8752">
        <f t="shared" si="956"/>
        <v>3.8150076187420705</v>
      </c>
      <c r="Q8752">
        <f t="shared" si="957"/>
        <v>14.554283131060043</v>
      </c>
      <c r="R8752">
        <f t="shared" si="958"/>
        <v>42.043249014496034</v>
      </c>
    </row>
    <row r="8753" spans="1:18" x14ac:dyDescent="0.3">
      <c r="A8753" s="14">
        <v>43922.802083333336</v>
      </c>
      <c r="B8753" s="15">
        <v>43922</v>
      </c>
      <c r="C8753" s="16">
        <v>0.80208333333333337</v>
      </c>
      <c r="D8753">
        <v>0.46400000000000002</v>
      </c>
      <c r="E8753">
        <v>0.54</v>
      </c>
      <c r="F8753">
        <v>4.2210000000000001</v>
      </c>
      <c r="G8753">
        <v>5.1367500000000001</v>
      </c>
      <c r="H8753" s="4"/>
      <c r="I8753">
        <f t="shared" si="952"/>
        <v>6.7431967845940175</v>
      </c>
      <c r="J8753">
        <f t="shared" si="953"/>
        <v>2.5221967845940174</v>
      </c>
      <c r="K8753">
        <f t="shared" si="954"/>
        <v>6.3614766202164006</v>
      </c>
      <c r="L8753">
        <f t="shared" si="955"/>
        <v>37.403576747995935</v>
      </c>
      <c r="O8753">
        <f>VLOOKUP(D8753,'Manning''s Flow'!I$6:J$6004,2,TRUE)</f>
        <v>7.2623340511230463</v>
      </c>
      <c r="P8753">
        <f t="shared" si="956"/>
        <v>3.0413340511230462</v>
      </c>
      <c r="Q8753">
        <f t="shared" si="957"/>
        <v>9.2497128105205206</v>
      </c>
      <c r="R8753">
        <f t="shared" si="958"/>
        <v>41.878189982912382</v>
      </c>
    </row>
    <row r="8754" spans="1:18" x14ac:dyDescent="0.3">
      <c r="A8754" s="14">
        <v>43922.805555555555</v>
      </c>
      <c r="B8754" s="15">
        <v>43922</v>
      </c>
      <c r="C8754" s="16">
        <v>0.80555555555555547</v>
      </c>
      <c r="D8754">
        <v>0.45500000000000002</v>
      </c>
      <c r="E8754">
        <v>0.64</v>
      </c>
      <c r="F8754">
        <v>4.8620000000000001</v>
      </c>
      <c r="G8754">
        <v>4.8159999999999998</v>
      </c>
      <c r="H8754" s="4"/>
      <c r="I8754">
        <f t="shared" si="952"/>
        <v>6.4367545736583578</v>
      </c>
      <c r="J8754">
        <f t="shared" si="953"/>
        <v>1.5747545736583577</v>
      </c>
      <c r="K8754">
        <f t="shared" si="954"/>
        <v>2.479851967257916</v>
      </c>
      <c r="L8754">
        <f t="shared" si="955"/>
        <v>24.465039883652718</v>
      </c>
      <c r="O8754">
        <f>VLOOKUP(D8754,'Manning''s Flow'!I$6:J$6004,2,TRUE)</f>
        <v>6.9257807194443393</v>
      </c>
      <c r="P8754">
        <f t="shared" si="956"/>
        <v>2.0637807194443392</v>
      </c>
      <c r="Q8754">
        <f t="shared" si="957"/>
        <v>4.2591908579501938</v>
      </c>
      <c r="R8754">
        <f t="shared" si="958"/>
        <v>29.798528181093175</v>
      </c>
    </row>
    <row r="8755" spans="1:18" x14ac:dyDescent="0.3">
      <c r="A8755" s="14">
        <v>43922.809027777781</v>
      </c>
      <c r="B8755" s="15">
        <v>43922</v>
      </c>
      <c r="C8755" s="16">
        <v>0.80902777777777779</v>
      </c>
      <c r="D8755">
        <v>0.47199999999999998</v>
      </c>
      <c r="E8755">
        <v>0.61</v>
      </c>
      <c r="F8755">
        <v>4.9219999999999997</v>
      </c>
      <c r="G8755">
        <v>4.6094999999999997</v>
      </c>
      <c r="H8755" s="4"/>
      <c r="I8755">
        <f t="shared" si="952"/>
        <v>7.0225390794757772</v>
      </c>
      <c r="J8755">
        <f t="shared" si="953"/>
        <v>2.1005390794757774</v>
      </c>
      <c r="K8755">
        <f t="shared" si="954"/>
        <v>4.4122644244049463</v>
      </c>
      <c r="L8755">
        <f t="shared" si="955"/>
        <v>29.911390391758129</v>
      </c>
      <c r="O8755">
        <f>VLOOKUP(D8755,'Manning''s Flow'!I$6:J$6004,2,TRUE)</f>
        <v>7.6074461488202409</v>
      </c>
      <c r="P8755">
        <f t="shared" si="956"/>
        <v>2.6854461488202412</v>
      </c>
      <c r="Q8755">
        <f t="shared" si="957"/>
        <v>7.2116210182134655</v>
      </c>
      <c r="R8755">
        <f t="shared" si="958"/>
        <v>35.300232118458027</v>
      </c>
    </row>
    <row r="8756" spans="1:18" x14ac:dyDescent="0.3">
      <c r="A8756" s="14">
        <v>43922.8125</v>
      </c>
      <c r="B8756" s="15">
        <v>43922</v>
      </c>
      <c r="C8756" s="16">
        <v>0.8125</v>
      </c>
      <c r="D8756">
        <v>0.47199999999999998</v>
      </c>
      <c r="E8756">
        <v>0.55000000000000004</v>
      </c>
      <c r="F8756">
        <v>4.4329999999999998</v>
      </c>
      <c r="G8756">
        <v>4.6667499999999995</v>
      </c>
      <c r="H8756" s="4"/>
      <c r="I8756">
        <f t="shared" si="952"/>
        <v>7.0225390794757772</v>
      </c>
      <c r="J8756">
        <f t="shared" si="953"/>
        <v>2.5895390794757773</v>
      </c>
      <c r="K8756">
        <f t="shared" si="954"/>
        <v>6.7057126441322561</v>
      </c>
      <c r="L8756">
        <f t="shared" si="955"/>
        <v>36.8746837884323</v>
      </c>
      <c r="O8756">
        <f>VLOOKUP(D8756,'Manning''s Flow'!I$6:J$6004,2,TRUE)</f>
        <v>7.6074461488202409</v>
      </c>
      <c r="P8756">
        <f t="shared" si="956"/>
        <v>3.1744461488202411</v>
      </c>
      <c r="Q8756">
        <f t="shared" si="957"/>
        <v>10.07710835175966</v>
      </c>
      <c r="R8756">
        <f t="shared" si="958"/>
        <v>41.728144855978151</v>
      </c>
    </row>
    <row r="8757" spans="1:18" x14ac:dyDescent="0.3">
      <c r="A8757" s="14">
        <v>43922.815972222219</v>
      </c>
      <c r="B8757" s="15">
        <v>43922</v>
      </c>
      <c r="C8757" s="16">
        <v>0.81597222222222221</v>
      </c>
      <c r="D8757">
        <v>0.44700000000000001</v>
      </c>
      <c r="E8757">
        <v>0.6</v>
      </c>
      <c r="F8757">
        <v>4.45</v>
      </c>
      <c r="G8757">
        <v>4.7930000000000001</v>
      </c>
      <c r="H8757" s="4"/>
      <c r="I8757">
        <f t="shared" si="952"/>
        <v>6.1712636750234946</v>
      </c>
      <c r="J8757">
        <f t="shared" si="953"/>
        <v>1.7212636750234944</v>
      </c>
      <c r="K8757">
        <f t="shared" si="954"/>
        <v>2.9627486389553859</v>
      </c>
      <c r="L8757">
        <f t="shared" si="955"/>
        <v>27.891591830532853</v>
      </c>
      <c r="O8757">
        <f>VLOOKUP(D8757,'Manning''s Flow'!I$6:J$6004,2,TRUE)</f>
        <v>6.5977588709215382</v>
      </c>
      <c r="P8757">
        <f t="shared" si="956"/>
        <v>2.1477588709215381</v>
      </c>
      <c r="Q8757">
        <f t="shared" si="957"/>
        <v>4.6128681676221603</v>
      </c>
      <c r="R8757">
        <f t="shared" si="958"/>
        <v>32.552854885124823</v>
      </c>
    </row>
    <row r="8758" spans="1:18" x14ac:dyDescent="0.3">
      <c r="A8758" s="14">
        <v>43922.819444444445</v>
      </c>
      <c r="B8758" s="15">
        <v>43922</v>
      </c>
      <c r="C8758" s="16">
        <v>0.81944444444444453</v>
      </c>
      <c r="D8758">
        <v>0.47199999999999998</v>
      </c>
      <c r="E8758">
        <v>0.67</v>
      </c>
      <c r="F8758">
        <v>5.367</v>
      </c>
      <c r="G8758">
        <v>5.0694999999999997</v>
      </c>
      <c r="H8758" s="4"/>
      <c r="I8758">
        <f t="shared" si="952"/>
        <v>7.0225390794757772</v>
      </c>
      <c r="J8758">
        <f t="shared" si="953"/>
        <v>1.6555390794757772</v>
      </c>
      <c r="K8758">
        <f t="shared" si="954"/>
        <v>2.7408096436715037</v>
      </c>
      <c r="L8758">
        <f t="shared" si="955"/>
        <v>23.574651002146659</v>
      </c>
      <c r="O8758">
        <f>VLOOKUP(D8758,'Manning''s Flow'!I$6:J$6004,2,TRUE)</f>
        <v>7.6074461488202409</v>
      </c>
      <c r="P8758">
        <f t="shared" si="956"/>
        <v>2.240446148820241</v>
      </c>
      <c r="Q8758">
        <f t="shared" si="957"/>
        <v>5.0195989457634491</v>
      </c>
      <c r="R8758">
        <f t="shared" si="958"/>
        <v>29.45070007715649</v>
      </c>
    </row>
    <row r="8759" spans="1:18" x14ac:dyDescent="0.3">
      <c r="A8759" s="14">
        <v>43922.822916666664</v>
      </c>
      <c r="B8759" s="15">
        <v>43922</v>
      </c>
      <c r="C8759" s="16">
        <v>0.82291666666666663</v>
      </c>
      <c r="D8759">
        <v>0.498</v>
      </c>
      <c r="E8759">
        <v>0.69</v>
      </c>
      <c r="F8759">
        <v>6.0279999999999996</v>
      </c>
      <c r="G8759">
        <v>5.3315000000000001</v>
      </c>
      <c r="H8759" s="4"/>
      <c r="I8759">
        <f t="shared" si="952"/>
        <v>7.9760884849464455</v>
      </c>
      <c r="J8759">
        <f t="shared" si="953"/>
        <v>1.9480884849464459</v>
      </c>
      <c r="K8759">
        <f t="shared" si="954"/>
        <v>3.7950487451809392</v>
      </c>
      <c r="L8759">
        <f t="shared" si="955"/>
        <v>24.424108240814306</v>
      </c>
      <c r="O8759">
        <f>VLOOKUP(D8759,'Manning''s Flow'!I$6:J$6004,2,TRUE)</f>
        <v>8.3234528388050908</v>
      </c>
      <c r="P8759">
        <f t="shared" si="956"/>
        <v>2.2954528388050912</v>
      </c>
      <c r="Q8759">
        <f t="shared" si="957"/>
        <v>5.2691037351783523</v>
      </c>
      <c r="R8759">
        <f t="shared" si="958"/>
        <v>27.57813233593842</v>
      </c>
    </row>
    <row r="8760" spans="1:18" x14ac:dyDescent="0.3">
      <c r="A8760" s="14">
        <v>43922.826388888891</v>
      </c>
      <c r="B8760" s="15">
        <v>43922</v>
      </c>
      <c r="C8760" s="16">
        <v>0.82638888888888884</v>
      </c>
      <c r="D8760">
        <v>0.50700000000000001</v>
      </c>
      <c r="E8760">
        <v>0.61</v>
      </c>
      <c r="F8760">
        <v>5.4809999999999999</v>
      </c>
      <c r="G8760">
        <v>5.8634999999999993</v>
      </c>
      <c r="H8760" s="4"/>
      <c r="I8760">
        <f t="shared" si="952"/>
        <v>8.3226242655333547</v>
      </c>
      <c r="J8760">
        <f t="shared" si="953"/>
        <v>2.8416242655333548</v>
      </c>
      <c r="K8760">
        <f t="shared" si="954"/>
        <v>8.0748284664679773</v>
      </c>
      <c r="L8760">
        <f t="shared" si="955"/>
        <v>34.14336842408504</v>
      </c>
      <c r="O8760">
        <f>VLOOKUP(D8760,'Manning''s Flow'!I$6:J$6004,2,TRUE)</f>
        <v>8.6943991281304811</v>
      </c>
      <c r="P8760">
        <f t="shared" si="956"/>
        <v>3.2133991281304812</v>
      </c>
      <c r="Q8760">
        <f t="shared" si="957"/>
        <v>10.325933956669736</v>
      </c>
      <c r="R8760">
        <f t="shared" si="958"/>
        <v>36.959415835116424</v>
      </c>
    </row>
    <row r="8761" spans="1:18" x14ac:dyDescent="0.3">
      <c r="A8761" s="14">
        <v>43922.829861111109</v>
      </c>
      <c r="B8761" s="15">
        <v>43922</v>
      </c>
      <c r="C8761" s="16">
        <v>0.82986111111111116</v>
      </c>
      <c r="D8761">
        <v>0.49</v>
      </c>
      <c r="E8761">
        <v>0.77</v>
      </c>
      <c r="F8761">
        <v>6.5780000000000003</v>
      </c>
      <c r="G8761">
        <v>5.7952500000000002</v>
      </c>
      <c r="H8761" s="4"/>
      <c r="I8761">
        <f t="shared" si="952"/>
        <v>7.6751961087923979</v>
      </c>
      <c r="J8761">
        <f t="shared" si="953"/>
        <v>1.0971961087923976</v>
      </c>
      <c r="K8761">
        <f t="shared" si="954"/>
        <v>1.2038393011491788</v>
      </c>
      <c r="L8761">
        <f t="shared" si="955"/>
        <v>14.295349502998283</v>
      </c>
      <c r="O8761">
        <f>VLOOKUP(D8761,'Manning''s Flow'!I$6:J$6004,2,TRUE)</f>
        <v>8.3234528388050908</v>
      </c>
      <c r="P8761">
        <f t="shared" si="956"/>
        <v>1.7454528388050905</v>
      </c>
      <c r="Q8761">
        <f t="shared" si="957"/>
        <v>3.0466056124927494</v>
      </c>
      <c r="R8761">
        <f t="shared" si="958"/>
        <v>20.970297695056882</v>
      </c>
    </row>
    <row r="8762" spans="1:18" x14ac:dyDescent="0.3">
      <c r="A8762" s="14">
        <v>43922.833333333336</v>
      </c>
      <c r="B8762" s="15">
        <v>43922</v>
      </c>
      <c r="C8762" s="16">
        <v>0.83333333333333337</v>
      </c>
      <c r="D8762">
        <v>0.45500000000000002</v>
      </c>
      <c r="E8762">
        <v>0.67</v>
      </c>
      <c r="F8762">
        <v>5.0940000000000003</v>
      </c>
      <c r="G8762">
        <v>5.3620000000000001</v>
      </c>
      <c r="H8762" s="4"/>
      <c r="I8762">
        <f t="shared" si="952"/>
        <v>6.4367545736583578</v>
      </c>
      <c r="J8762">
        <f t="shared" si="953"/>
        <v>1.3427545736583575</v>
      </c>
      <c r="K8762">
        <f t="shared" si="954"/>
        <v>1.8029898450804374</v>
      </c>
      <c r="L8762">
        <f t="shared" si="955"/>
        <v>20.860739030713066</v>
      </c>
      <c r="O8762">
        <f>VLOOKUP(D8762,'Manning''s Flow'!I$6:J$6004,2,TRUE)</f>
        <v>6.9257807194443393</v>
      </c>
      <c r="P8762">
        <f t="shared" si="956"/>
        <v>1.831780719444339</v>
      </c>
      <c r="Q8762">
        <f t="shared" si="957"/>
        <v>3.3554206041280201</v>
      </c>
      <c r="R8762">
        <f t="shared" si="958"/>
        <v>26.448725330005889</v>
      </c>
    </row>
    <row r="8763" spans="1:18" x14ac:dyDescent="0.3">
      <c r="A8763" s="14">
        <v>43922.836805555555</v>
      </c>
      <c r="B8763" s="15">
        <v>43922</v>
      </c>
      <c r="C8763" s="16">
        <v>0.83680555555555547</v>
      </c>
      <c r="D8763">
        <v>0.43</v>
      </c>
      <c r="E8763">
        <v>0.61</v>
      </c>
      <c r="F8763">
        <v>4.2949999999999999</v>
      </c>
      <c r="G8763">
        <v>5.5235000000000003</v>
      </c>
      <c r="H8763" s="4"/>
      <c r="I8763">
        <f t="shared" si="952"/>
        <v>5.6284619785920018</v>
      </c>
      <c r="J8763">
        <f t="shared" si="953"/>
        <v>1.3334619785920019</v>
      </c>
      <c r="K8763">
        <f t="shared" si="954"/>
        <v>1.7781208483504964</v>
      </c>
      <c r="L8763">
        <f t="shared" si="955"/>
        <v>23.691409547827782</v>
      </c>
      <c r="O8763">
        <f>VLOOKUP(D8763,'Manning''s Flow'!I$6:J$6004,2,TRUE)</f>
        <v>6.2782406072687857</v>
      </c>
      <c r="P8763">
        <f t="shared" si="956"/>
        <v>1.9832406072687858</v>
      </c>
      <c r="Q8763">
        <f t="shared" si="957"/>
        <v>3.9332433063198624</v>
      </c>
      <c r="R8763">
        <f t="shared" si="958"/>
        <v>31.58911439253604</v>
      </c>
    </row>
    <row r="8764" spans="1:18" x14ac:dyDescent="0.3">
      <c r="A8764" s="14">
        <v>43922.840277777781</v>
      </c>
      <c r="B8764" s="15">
        <v>43922</v>
      </c>
      <c r="C8764" s="16">
        <v>0.84027777777777779</v>
      </c>
      <c r="D8764">
        <v>0.50700000000000001</v>
      </c>
      <c r="E8764">
        <v>0.68</v>
      </c>
      <c r="F8764">
        <v>6.1269999999999998</v>
      </c>
      <c r="G8764">
        <v>5.3804999999999996</v>
      </c>
      <c r="H8764" s="4"/>
      <c r="I8764">
        <f t="shared" si="952"/>
        <v>8.3226242655333547</v>
      </c>
      <c r="J8764">
        <f t="shared" si="953"/>
        <v>2.1956242655333549</v>
      </c>
      <c r="K8764">
        <f t="shared" si="954"/>
        <v>4.8207659153988844</v>
      </c>
      <c r="L8764">
        <f t="shared" si="955"/>
        <v>26.381393602329688</v>
      </c>
      <c r="O8764">
        <f>VLOOKUP(D8764,'Manning''s Flow'!I$6:J$6004,2,TRUE)</f>
        <v>8.6943991281304811</v>
      </c>
      <c r="P8764">
        <f t="shared" si="956"/>
        <v>2.5673991281304813</v>
      </c>
      <c r="Q8764">
        <f t="shared" si="957"/>
        <v>6.5915382831251552</v>
      </c>
      <c r="R8764">
        <f t="shared" si="958"/>
        <v>29.529345159963206</v>
      </c>
    </row>
    <row r="8765" spans="1:18" x14ac:dyDescent="0.3">
      <c r="A8765" s="14">
        <v>43922.84375</v>
      </c>
      <c r="B8765" s="15">
        <v>43922</v>
      </c>
      <c r="C8765" s="16">
        <v>0.84375</v>
      </c>
      <c r="D8765">
        <v>0.51500000000000001</v>
      </c>
      <c r="E8765">
        <v>0.65</v>
      </c>
      <c r="F8765">
        <v>6.0060000000000002</v>
      </c>
      <c r="G8765">
        <v>5.7707500000000005</v>
      </c>
      <c r="H8765" s="4"/>
      <c r="I8765">
        <f t="shared" si="952"/>
        <v>8.637839979858752</v>
      </c>
      <c r="J8765">
        <f t="shared" si="953"/>
        <v>2.6318399798587517</v>
      </c>
      <c r="K8765">
        <f t="shared" si="954"/>
        <v>6.9265816795829149</v>
      </c>
      <c r="L8765">
        <f t="shared" si="955"/>
        <v>30.468728131055144</v>
      </c>
      <c r="O8765">
        <f>VLOOKUP(D8765,'Manning''s Flow'!I$6:J$6004,2,TRUE)</f>
        <v>9.0740076187420708</v>
      </c>
      <c r="P8765">
        <f t="shared" si="956"/>
        <v>3.0680076187420706</v>
      </c>
      <c r="Q8765">
        <f t="shared" si="957"/>
        <v>9.4126707486593908</v>
      </c>
      <c r="R8765">
        <f t="shared" si="958"/>
        <v>33.810943826024562</v>
      </c>
    </row>
    <row r="8766" spans="1:18" x14ac:dyDescent="0.3">
      <c r="A8766" s="14">
        <v>43922.847222222219</v>
      </c>
      <c r="B8766" s="15">
        <v>43922</v>
      </c>
      <c r="C8766" s="16">
        <v>0.84722222222222221</v>
      </c>
      <c r="D8766">
        <v>0.53200000000000003</v>
      </c>
      <c r="E8766">
        <v>0.69</v>
      </c>
      <c r="F8766">
        <v>6.6550000000000002</v>
      </c>
      <c r="G8766">
        <v>6.3715000000000002</v>
      </c>
      <c r="H8766" s="4"/>
      <c r="I8766">
        <f t="shared" si="952"/>
        <v>9.3303097068904535</v>
      </c>
      <c r="J8766">
        <f t="shared" si="953"/>
        <v>2.6753097068904532</v>
      </c>
      <c r="K8766">
        <f t="shared" si="954"/>
        <v>7.1572820277822826</v>
      </c>
      <c r="L8766">
        <f t="shared" si="955"/>
        <v>28.673321582398614</v>
      </c>
      <c r="O8766">
        <f>VLOOKUP(D8766,'Manning''s Flow'!I$6:J$6004,2,TRUE)</f>
        <v>9.8593088645349454</v>
      </c>
      <c r="P8766">
        <f t="shared" si="956"/>
        <v>3.2043088645349451</v>
      </c>
      <c r="Q8766">
        <f t="shared" si="957"/>
        <v>10.267595299337229</v>
      </c>
      <c r="R8766">
        <f t="shared" si="958"/>
        <v>32.500339613674221</v>
      </c>
    </row>
    <row r="8767" spans="1:18" x14ac:dyDescent="0.3">
      <c r="A8767" s="14">
        <v>43922.850694444445</v>
      </c>
      <c r="B8767" s="15">
        <v>43922</v>
      </c>
      <c r="C8767" s="16">
        <v>0.85069444444444453</v>
      </c>
      <c r="D8767">
        <v>0.54900000000000004</v>
      </c>
      <c r="E8767">
        <v>0.66</v>
      </c>
      <c r="F8767">
        <v>6.6980000000000004</v>
      </c>
      <c r="G8767">
        <v>6.0497500000000004</v>
      </c>
      <c r="H8767" s="4"/>
      <c r="I8767">
        <f t="shared" si="952"/>
        <v>10.053873598859862</v>
      </c>
      <c r="J8767">
        <f t="shared" si="953"/>
        <v>3.355873598859862</v>
      </c>
      <c r="K8767">
        <f t="shared" si="954"/>
        <v>11.261887611524642</v>
      </c>
      <c r="L8767">
        <f t="shared" si="955"/>
        <v>33.378911778246625</v>
      </c>
      <c r="O8767">
        <f>VLOOKUP(D8767,'Manning''s Flow'!I$6:J$6004,2,TRUE)</f>
        <v>10.265049239273067</v>
      </c>
      <c r="P8767">
        <f t="shared" si="956"/>
        <v>3.5670492392730662</v>
      </c>
      <c r="Q8767">
        <f t="shared" si="957"/>
        <v>12.72384027539856</v>
      </c>
      <c r="R8767">
        <f t="shared" si="958"/>
        <v>34.749460583451338</v>
      </c>
    </row>
    <row r="8768" spans="1:18" x14ac:dyDescent="0.3">
      <c r="A8768" s="14">
        <v>43922.854166666664</v>
      </c>
      <c r="B8768" s="15">
        <v>43922</v>
      </c>
      <c r="C8768" s="16">
        <v>0.85416666666666663</v>
      </c>
      <c r="D8768">
        <v>0.45500000000000002</v>
      </c>
      <c r="E8768">
        <v>0.63</v>
      </c>
      <c r="F8768">
        <v>4.84</v>
      </c>
      <c r="G8768">
        <v>5.6390000000000002</v>
      </c>
      <c r="H8768" s="4"/>
      <c r="I8768">
        <f t="shared" si="952"/>
        <v>6.4367545736583578</v>
      </c>
      <c r="J8768">
        <f t="shared" si="953"/>
        <v>1.5967545736583579</v>
      </c>
      <c r="K8768">
        <f t="shared" si="954"/>
        <v>2.5496251684988844</v>
      </c>
      <c r="L8768">
        <f t="shared" si="955"/>
        <v>24.806827033500447</v>
      </c>
      <c r="O8768">
        <f>VLOOKUP(D8768,'Manning''s Flow'!I$6:J$6004,2,TRUE)</f>
        <v>6.9257807194443393</v>
      </c>
      <c r="P8768">
        <f t="shared" si="956"/>
        <v>2.0857807194443394</v>
      </c>
      <c r="Q8768">
        <f t="shared" si="957"/>
        <v>4.3504812096057464</v>
      </c>
      <c r="R8768">
        <f t="shared" si="958"/>
        <v>30.116181899730766</v>
      </c>
    </row>
    <row r="8769" spans="1:18" x14ac:dyDescent="0.3">
      <c r="A8769" s="14">
        <v>43922.857638888891</v>
      </c>
      <c r="B8769" s="15">
        <v>43922</v>
      </c>
      <c r="C8769" s="16">
        <v>0.85763888888888884</v>
      </c>
      <c r="D8769">
        <v>0.44700000000000001</v>
      </c>
      <c r="E8769">
        <v>0.59</v>
      </c>
      <c r="F8769">
        <v>4.3630000000000004</v>
      </c>
      <c r="G8769">
        <v>5.0607499999999996</v>
      </c>
      <c r="H8769" s="4"/>
      <c r="I8769">
        <f t="shared" si="952"/>
        <v>6.1712636750234946</v>
      </c>
      <c r="J8769">
        <f t="shared" si="953"/>
        <v>1.8082636750234942</v>
      </c>
      <c r="K8769">
        <f t="shared" si="954"/>
        <v>3.2698175184094729</v>
      </c>
      <c r="L8769">
        <f t="shared" si="955"/>
        <v>29.301351720587597</v>
      </c>
      <c r="O8769">
        <f>VLOOKUP(D8769,'Manning''s Flow'!I$6:J$6004,2,TRUE)</f>
        <v>6.5977588709215382</v>
      </c>
      <c r="P8769">
        <f t="shared" si="956"/>
        <v>2.2347588709215378</v>
      </c>
      <c r="Q8769">
        <f t="shared" si="957"/>
        <v>4.994147211162506</v>
      </c>
      <c r="R8769">
        <f t="shared" si="958"/>
        <v>33.871484463775182</v>
      </c>
    </row>
    <row r="8770" spans="1:18" x14ac:dyDescent="0.3">
      <c r="A8770" s="14">
        <v>43922.861111111109</v>
      </c>
      <c r="B8770" s="15">
        <v>43922</v>
      </c>
      <c r="C8770" s="16">
        <v>0.86111111111111116</v>
      </c>
      <c r="D8770">
        <v>0.44700000000000001</v>
      </c>
      <c r="E8770">
        <v>0.57999999999999996</v>
      </c>
      <c r="F8770">
        <v>4.3419999999999996</v>
      </c>
      <c r="G8770">
        <v>5.0497499999999995</v>
      </c>
      <c r="H8770" s="4"/>
      <c r="I8770">
        <f t="shared" si="952"/>
        <v>6.1712636750234946</v>
      </c>
      <c r="J8770">
        <f t="shared" si="953"/>
        <v>1.829263675023495</v>
      </c>
      <c r="K8770">
        <f t="shared" si="954"/>
        <v>3.3462055927604624</v>
      </c>
      <c r="L8770">
        <f t="shared" si="955"/>
        <v>29.641638590600827</v>
      </c>
      <c r="O8770">
        <f>VLOOKUP(D8770,'Manning''s Flow'!I$6:J$6004,2,TRUE)</f>
        <v>6.5977588709215382</v>
      </c>
      <c r="P8770">
        <f t="shared" si="956"/>
        <v>2.2557588709215386</v>
      </c>
      <c r="Q8770">
        <f t="shared" si="957"/>
        <v>5.0884480837412145</v>
      </c>
      <c r="R8770">
        <f t="shared" si="958"/>
        <v>34.189774362070111</v>
      </c>
    </row>
    <row r="8771" spans="1:18" x14ac:dyDescent="0.3">
      <c r="A8771" s="14">
        <v>43922.864583333336</v>
      </c>
      <c r="B8771" s="15">
        <v>43922</v>
      </c>
      <c r="C8771" s="16">
        <v>0.86458333333333337</v>
      </c>
      <c r="D8771">
        <v>0.48099999999999998</v>
      </c>
      <c r="E8771">
        <v>0.8</v>
      </c>
      <c r="F8771">
        <v>6.6539999999999999</v>
      </c>
      <c r="G8771">
        <v>5.8109999999999999</v>
      </c>
      <c r="H8771" s="4"/>
      <c r="I8771">
        <f t="shared" si="952"/>
        <v>7.344671442312487</v>
      </c>
      <c r="J8771">
        <f t="shared" si="953"/>
        <v>0.69067144231248712</v>
      </c>
      <c r="K8771">
        <f t="shared" si="954"/>
        <v>0.47702704122601119</v>
      </c>
      <c r="L8771">
        <f t="shared" si="955"/>
        <v>9.4037078137157302</v>
      </c>
      <c r="O8771">
        <f>VLOOKUP(D8771,'Manning''s Flow'!I$6:J$6004,2,TRUE)</f>
        <v>7.9611437039127937</v>
      </c>
      <c r="P8771">
        <f t="shared" si="956"/>
        <v>1.3071437039127938</v>
      </c>
      <c r="Q8771">
        <f t="shared" si="957"/>
        <v>1.7086246626788575</v>
      </c>
      <c r="R8771">
        <f t="shared" si="958"/>
        <v>16.419044204293794</v>
      </c>
    </row>
    <row r="8772" spans="1:18" x14ac:dyDescent="0.3">
      <c r="A8772" s="14">
        <v>43922.868055555555</v>
      </c>
      <c r="B8772" s="15">
        <v>43922</v>
      </c>
      <c r="C8772" s="16">
        <v>0.86805555555555547</v>
      </c>
      <c r="D8772">
        <v>0.53200000000000003</v>
      </c>
      <c r="E8772">
        <v>0.82</v>
      </c>
      <c r="F8772">
        <v>7.8849999999999998</v>
      </c>
      <c r="G8772">
        <v>6.2160000000000002</v>
      </c>
      <c r="H8772" s="4"/>
      <c r="I8772">
        <f t="shared" ref="I8772:I8835" si="959">41.756*(D8772^2.3745)</f>
        <v>9.3303097068904535</v>
      </c>
      <c r="J8772">
        <f t="shared" ref="J8772:J8835" si="960">ABS(F8772-I8772)</f>
        <v>1.4453097068904537</v>
      </c>
      <c r="K8772">
        <f t="shared" ref="K8772:K8835" si="961">J8772^2</f>
        <v>2.088920148831769</v>
      </c>
      <c r="L8772">
        <f t="shared" ref="L8772:L8835" si="962">100*ABS(J8772/I8772)</f>
        <v>15.490479440603021</v>
      </c>
      <c r="O8772">
        <f>VLOOKUP(D8772,'Manning''s Flow'!I$6:J$6004,2,TRUE)</f>
        <v>9.8593088645349454</v>
      </c>
      <c r="P8772">
        <f t="shared" ref="P8772:P8835" si="963">ABS(F8772-O8772)</f>
        <v>1.9743088645349456</v>
      </c>
      <c r="Q8772">
        <f t="shared" ref="Q8772:Q8835" si="964">P8772^2</f>
        <v>3.8978954925812661</v>
      </c>
      <c r="R8772">
        <f t="shared" ref="R8772:R8835" si="965">100*ABS(P8772/O8772)</f>
        <v>20.024820113271417</v>
      </c>
    </row>
    <row r="8773" spans="1:18" x14ac:dyDescent="0.3">
      <c r="A8773" s="14">
        <v>43922.871527777781</v>
      </c>
      <c r="B8773" s="15">
        <v>43922</v>
      </c>
      <c r="C8773" s="16">
        <v>0.87152777777777779</v>
      </c>
      <c r="D8773">
        <v>0.47199999999999998</v>
      </c>
      <c r="E8773">
        <v>0.74</v>
      </c>
      <c r="F8773">
        <v>5.9829999999999997</v>
      </c>
      <c r="G8773">
        <v>6.5779999999999994</v>
      </c>
      <c r="H8773" s="4"/>
      <c r="I8773">
        <f t="shared" si="959"/>
        <v>7.0225390794757772</v>
      </c>
      <c r="J8773">
        <f t="shared" si="960"/>
        <v>1.0395390794757775</v>
      </c>
      <c r="K8773">
        <f t="shared" si="961"/>
        <v>1.0806414977573469</v>
      </c>
      <c r="L8773">
        <f t="shared" si="962"/>
        <v>14.80289490326877</v>
      </c>
      <c r="O8773">
        <f>VLOOKUP(D8773,'Manning''s Flow'!I$6:J$6004,2,TRUE)</f>
        <v>7.6074461488202409</v>
      </c>
      <c r="P8773">
        <f t="shared" si="963"/>
        <v>1.6244461488202413</v>
      </c>
      <c r="Q8773">
        <f t="shared" si="964"/>
        <v>2.6388252904169134</v>
      </c>
      <c r="R8773">
        <f t="shared" si="965"/>
        <v>21.353370330096382</v>
      </c>
    </row>
    <row r="8774" spans="1:18" x14ac:dyDescent="0.3">
      <c r="A8774" s="14">
        <v>43922.875</v>
      </c>
      <c r="B8774" s="15">
        <v>43922</v>
      </c>
      <c r="C8774" s="16">
        <v>0.875</v>
      </c>
      <c r="D8774">
        <v>0.51500000000000001</v>
      </c>
      <c r="E8774">
        <v>0.63</v>
      </c>
      <c r="F8774">
        <v>5.79</v>
      </c>
      <c r="G8774">
        <v>6.2877499999999991</v>
      </c>
      <c r="H8774" s="4"/>
      <c r="I8774">
        <f t="shared" si="959"/>
        <v>8.637839979858752</v>
      </c>
      <c r="J8774">
        <f t="shared" si="960"/>
        <v>2.8478399798587519</v>
      </c>
      <c r="K8774">
        <f t="shared" si="961"/>
        <v>8.1101925508818962</v>
      </c>
      <c r="L8774">
        <f t="shared" si="962"/>
        <v>32.96935329317504</v>
      </c>
      <c r="O8774">
        <f>VLOOKUP(D8774,'Manning''s Flow'!I$6:J$6004,2,TRUE)</f>
        <v>9.0740076187420708</v>
      </c>
      <c r="P8774">
        <f t="shared" si="963"/>
        <v>3.2840076187420708</v>
      </c>
      <c r="Q8774">
        <f t="shared" si="964"/>
        <v>10.784706039955966</v>
      </c>
      <c r="R8774">
        <f t="shared" si="965"/>
        <v>36.191369422691018</v>
      </c>
    </row>
    <row r="8775" spans="1:18" x14ac:dyDescent="0.3">
      <c r="A8775" s="14">
        <v>43922.878472222219</v>
      </c>
      <c r="B8775" s="15">
        <v>43922</v>
      </c>
      <c r="C8775" s="16">
        <v>0.87847222222222221</v>
      </c>
      <c r="D8775">
        <v>0.47199999999999998</v>
      </c>
      <c r="E8775">
        <v>0.68</v>
      </c>
      <c r="F8775">
        <v>5.4930000000000003</v>
      </c>
      <c r="G8775">
        <v>5.8084999999999996</v>
      </c>
      <c r="H8775" s="4"/>
      <c r="I8775">
        <f t="shared" si="959"/>
        <v>7.0225390794757772</v>
      </c>
      <c r="J8775">
        <f t="shared" si="960"/>
        <v>1.5295390794757768</v>
      </c>
      <c r="K8775">
        <f t="shared" si="961"/>
        <v>2.3394897956436069</v>
      </c>
      <c r="L8775">
        <f t="shared" si="962"/>
        <v>21.780428163739813</v>
      </c>
      <c r="O8775">
        <f>VLOOKUP(D8775,'Manning''s Flow'!I$6:J$6004,2,TRUE)</f>
        <v>7.6074461488202409</v>
      </c>
      <c r="P8775">
        <f t="shared" si="963"/>
        <v>2.1144461488202406</v>
      </c>
      <c r="Q8775">
        <f t="shared" si="964"/>
        <v>4.4708825162607475</v>
      </c>
      <c r="R8775">
        <f t="shared" si="965"/>
        <v>27.794428083439644</v>
      </c>
    </row>
    <row r="8776" spans="1:18" x14ac:dyDescent="0.3">
      <c r="A8776" s="14">
        <v>43922.881944444445</v>
      </c>
      <c r="B8776" s="15">
        <v>43922</v>
      </c>
      <c r="C8776" s="16">
        <v>0.88194444444444453</v>
      </c>
      <c r="D8776">
        <v>0.48099999999999998</v>
      </c>
      <c r="E8776">
        <v>0.72</v>
      </c>
      <c r="F8776">
        <v>5.968</v>
      </c>
      <c r="G8776">
        <v>7.1270000000000007</v>
      </c>
      <c r="H8776" s="4"/>
      <c r="I8776">
        <f t="shared" si="959"/>
        <v>7.344671442312487</v>
      </c>
      <c r="J8776">
        <f t="shared" si="960"/>
        <v>1.3766714423124871</v>
      </c>
      <c r="K8776">
        <f t="shared" si="961"/>
        <v>1.8952242600787435</v>
      </c>
      <c r="L8776">
        <f t="shared" si="962"/>
        <v>18.743812478547561</v>
      </c>
      <c r="O8776">
        <f>VLOOKUP(D8776,'Manning''s Flow'!I$6:J$6004,2,TRUE)</f>
        <v>7.9611437039127937</v>
      </c>
      <c r="P8776">
        <f t="shared" si="963"/>
        <v>1.9931437039127937</v>
      </c>
      <c r="Q8776">
        <f t="shared" si="964"/>
        <v>3.9726218244472102</v>
      </c>
      <c r="R8776">
        <f t="shared" si="965"/>
        <v>25.035896575176636</v>
      </c>
    </row>
    <row r="8777" spans="1:18" x14ac:dyDescent="0.3">
      <c r="A8777" s="14">
        <v>43922.885416666664</v>
      </c>
      <c r="B8777" s="15">
        <v>43922</v>
      </c>
      <c r="C8777" s="16">
        <v>0.88541666666666663</v>
      </c>
      <c r="D8777">
        <v>0.57499999999999996</v>
      </c>
      <c r="E8777">
        <v>1.04</v>
      </c>
      <c r="F8777">
        <v>11.257</v>
      </c>
      <c r="G8777">
        <v>7.8797499999999996</v>
      </c>
      <c r="H8777" s="4"/>
      <c r="I8777">
        <f t="shared" si="959"/>
        <v>11.221481198143875</v>
      </c>
      <c r="J8777">
        <f t="shared" si="960"/>
        <v>3.5518801856124327E-2</v>
      </c>
      <c r="K8777">
        <f t="shared" si="961"/>
        <v>1.261585285294621E-3</v>
      </c>
      <c r="L8777">
        <f t="shared" si="962"/>
        <v>0.31652507569142857</v>
      </c>
      <c r="O8777">
        <f>VLOOKUP(D8777,'Manning''s Flow'!I$6:J$6004,2,TRUE)</f>
        <v>11.534905460119568</v>
      </c>
      <c r="P8777">
        <f t="shared" si="963"/>
        <v>0.27790546011956785</v>
      </c>
      <c r="Q8777">
        <f t="shared" si="964"/>
        <v>7.7231444764268714E-2</v>
      </c>
      <c r="R8777">
        <f t="shared" si="965"/>
        <v>2.4092565047922565</v>
      </c>
    </row>
    <row r="8778" spans="1:18" x14ac:dyDescent="0.3">
      <c r="A8778" s="14">
        <v>43922.888888888891</v>
      </c>
      <c r="B8778" s="15">
        <v>43922</v>
      </c>
      <c r="C8778" s="16">
        <v>0.88888888888888884</v>
      </c>
      <c r="D8778">
        <v>0.54100000000000004</v>
      </c>
      <c r="E8778">
        <v>0.89</v>
      </c>
      <c r="F8778">
        <v>8.8010000000000002</v>
      </c>
      <c r="G8778">
        <v>8.4515000000000011</v>
      </c>
      <c r="H8778" s="4"/>
      <c r="I8778">
        <f t="shared" si="959"/>
        <v>9.7094760520565675</v>
      </c>
      <c r="J8778">
        <f t="shared" si="960"/>
        <v>0.90847605205656734</v>
      </c>
      <c r="K8778">
        <f t="shared" si="961"/>
        <v>0.82532873716028687</v>
      </c>
      <c r="L8778">
        <f t="shared" si="962"/>
        <v>9.3565919230434957</v>
      </c>
      <c r="O8778">
        <f>VLOOKUP(D8778,'Manning''s Flow'!I$6:J$6004,2,TRUE)</f>
        <v>10.265049239273067</v>
      </c>
      <c r="P8778">
        <f t="shared" si="963"/>
        <v>1.4640492392730664</v>
      </c>
      <c r="Q8778">
        <f t="shared" si="964"/>
        <v>2.1434401750160443</v>
      </c>
      <c r="R8778">
        <f t="shared" si="965"/>
        <v>14.262466795305359</v>
      </c>
    </row>
    <row r="8779" spans="1:18" x14ac:dyDescent="0.3">
      <c r="A8779" s="14">
        <v>43922.892361111109</v>
      </c>
      <c r="B8779" s="15">
        <v>43922</v>
      </c>
      <c r="C8779" s="16">
        <v>0.89236111111111116</v>
      </c>
      <c r="D8779">
        <v>0.54100000000000004</v>
      </c>
      <c r="E8779">
        <v>0.79</v>
      </c>
      <c r="F8779">
        <v>7.78</v>
      </c>
      <c r="G8779">
        <v>8.5315000000000012</v>
      </c>
      <c r="H8779" s="4"/>
      <c r="I8779">
        <f t="shared" si="959"/>
        <v>9.7094760520565675</v>
      </c>
      <c r="J8779">
        <f t="shared" si="960"/>
        <v>1.9294760520565672</v>
      </c>
      <c r="K8779">
        <f t="shared" si="961"/>
        <v>3.7228778354597969</v>
      </c>
      <c r="L8779">
        <f t="shared" si="962"/>
        <v>19.872092394191387</v>
      </c>
      <c r="O8779">
        <f>VLOOKUP(D8779,'Manning''s Flow'!I$6:J$6004,2,TRUE)</f>
        <v>10.265049239273067</v>
      </c>
      <c r="P8779">
        <f t="shared" si="963"/>
        <v>2.4850492392730663</v>
      </c>
      <c r="Q8779">
        <f t="shared" si="964"/>
        <v>6.1754697216116456</v>
      </c>
      <c r="R8779">
        <f t="shared" si="965"/>
        <v>24.208838957786124</v>
      </c>
    </row>
    <row r="8780" spans="1:18" x14ac:dyDescent="0.3">
      <c r="A8780" s="14">
        <v>43922.895833333336</v>
      </c>
      <c r="B8780" s="15">
        <v>43922</v>
      </c>
      <c r="C8780" s="16">
        <v>0.89583333333333337</v>
      </c>
      <c r="D8780">
        <v>0.47199999999999998</v>
      </c>
      <c r="E8780">
        <v>0.78</v>
      </c>
      <c r="F8780">
        <v>6.2880000000000003</v>
      </c>
      <c r="G8780">
        <v>7.3632499999999999</v>
      </c>
      <c r="H8780" s="4"/>
      <c r="I8780">
        <f t="shared" si="959"/>
        <v>7.0225390794757772</v>
      </c>
      <c r="J8780">
        <f t="shared" si="960"/>
        <v>0.7345390794757769</v>
      </c>
      <c r="K8780">
        <f t="shared" si="961"/>
        <v>0.53954765927712167</v>
      </c>
      <c r="L8780">
        <f t="shared" si="962"/>
        <v>10.459736445220456</v>
      </c>
      <c r="O8780">
        <f>VLOOKUP(D8780,'Manning''s Flow'!I$6:J$6004,2,TRUE)</f>
        <v>7.6074461488202409</v>
      </c>
      <c r="P8780">
        <f t="shared" si="963"/>
        <v>1.3194461488202407</v>
      </c>
      <c r="Q8780">
        <f t="shared" si="964"/>
        <v>1.7409381396365649</v>
      </c>
      <c r="R8780">
        <f t="shared" si="965"/>
        <v>17.344140504035771</v>
      </c>
    </row>
    <row r="8781" spans="1:18" x14ac:dyDescent="0.3">
      <c r="A8781" s="14">
        <v>43922.899305555555</v>
      </c>
      <c r="B8781" s="15">
        <v>43922</v>
      </c>
      <c r="C8781" s="16">
        <v>0.89930555555555547</v>
      </c>
      <c r="D8781">
        <v>0.47199999999999998</v>
      </c>
      <c r="E8781">
        <v>0.82</v>
      </c>
      <c r="F8781">
        <v>6.5839999999999996</v>
      </c>
      <c r="G8781">
        <v>7.6340000000000003</v>
      </c>
      <c r="H8781" s="4"/>
      <c r="I8781">
        <f t="shared" si="959"/>
        <v>7.0225390794757772</v>
      </c>
      <c r="J8781">
        <f t="shared" si="960"/>
        <v>0.43853907947577753</v>
      </c>
      <c r="K8781">
        <f t="shared" si="961"/>
        <v>0.19231652422746232</v>
      </c>
      <c r="L8781">
        <f t="shared" si="962"/>
        <v>6.2447367613440736</v>
      </c>
      <c r="O8781">
        <f>VLOOKUP(D8781,'Manning''s Flow'!I$6:J$6004,2,TRUE)</f>
        <v>7.6074461488202409</v>
      </c>
      <c r="P8781">
        <f t="shared" si="963"/>
        <v>1.0234461488202413</v>
      </c>
      <c r="Q8781">
        <f t="shared" si="964"/>
        <v>1.0474420195349836</v>
      </c>
      <c r="R8781">
        <f t="shared" si="965"/>
        <v>13.453215820383518</v>
      </c>
    </row>
    <row r="8782" spans="1:18" x14ac:dyDescent="0.3">
      <c r="A8782" s="14">
        <v>43922.902777777781</v>
      </c>
      <c r="B8782" s="15">
        <v>43922</v>
      </c>
      <c r="C8782" s="16">
        <v>0.90277777777777779</v>
      </c>
      <c r="D8782">
        <v>0.55800000000000005</v>
      </c>
      <c r="E8782">
        <v>0.96</v>
      </c>
      <c r="F8782">
        <v>9.8840000000000003</v>
      </c>
      <c r="G8782">
        <v>7.3164999999999996</v>
      </c>
      <c r="H8782" s="4"/>
      <c r="I8782">
        <f t="shared" si="959"/>
        <v>10.449651199101945</v>
      </c>
      <c r="J8782">
        <f t="shared" si="960"/>
        <v>0.56565119910194461</v>
      </c>
      <c r="K8782">
        <f t="shared" si="961"/>
        <v>0.31996127904546778</v>
      </c>
      <c r="L8782">
        <f t="shared" si="962"/>
        <v>5.4131108141729873</v>
      </c>
      <c r="O8782">
        <f>VLOOKUP(D8782,'Manning''s Flow'!I$6:J$6004,2,TRUE)</f>
        <v>10.679547087275061</v>
      </c>
      <c r="P8782">
        <f t="shared" si="963"/>
        <v>0.79554708727506096</v>
      </c>
      <c r="Q8782">
        <f t="shared" si="964"/>
        <v>0.63289516807183344</v>
      </c>
      <c r="R8782">
        <f t="shared" si="965"/>
        <v>7.4492586696206855</v>
      </c>
    </row>
    <row r="8783" spans="1:18" x14ac:dyDescent="0.3">
      <c r="A8783" s="14">
        <v>43922.90625</v>
      </c>
      <c r="B8783" s="15">
        <v>43922</v>
      </c>
      <c r="C8783" s="16">
        <v>0.90625</v>
      </c>
      <c r="D8783">
        <v>0.46400000000000002</v>
      </c>
      <c r="E8783">
        <v>0.83</v>
      </c>
      <c r="F8783">
        <v>6.51</v>
      </c>
      <c r="G8783">
        <v>7.5822500000000002</v>
      </c>
      <c r="H8783" s="4"/>
      <c r="I8783">
        <f t="shared" si="959"/>
        <v>6.7431967845940175</v>
      </c>
      <c r="J8783">
        <f t="shared" si="960"/>
        <v>0.23319678459401771</v>
      </c>
      <c r="K8783">
        <f t="shared" si="961"/>
        <v>5.4380740344988694E-2</v>
      </c>
      <c r="L8783">
        <f t="shared" si="962"/>
        <v>3.4582526959141324</v>
      </c>
      <c r="O8783">
        <f>VLOOKUP(D8783,'Manning''s Flow'!I$6:J$6004,2,TRUE)</f>
        <v>7.2623340511230463</v>
      </c>
      <c r="P8783">
        <f t="shared" si="963"/>
        <v>0.75233405112304652</v>
      </c>
      <c r="Q8783">
        <f t="shared" si="964"/>
        <v>0.56600652447921473</v>
      </c>
      <c r="R8783">
        <f t="shared" si="965"/>
        <v>10.359397486083772</v>
      </c>
    </row>
    <row r="8784" spans="1:18" x14ac:dyDescent="0.3">
      <c r="A8784" s="14">
        <v>43922.909722222219</v>
      </c>
      <c r="B8784" s="15">
        <v>43922</v>
      </c>
      <c r="C8784" s="16">
        <v>0.90972222222222221</v>
      </c>
      <c r="D8784">
        <v>0.498</v>
      </c>
      <c r="E8784">
        <v>0.84</v>
      </c>
      <c r="F8784">
        <v>7.351</v>
      </c>
      <c r="G8784">
        <v>7.7329999999999997</v>
      </c>
      <c r="H8784" s="4"/>
      <c r="I8784">
        <f t="shared" si="959"/>
        <v>7.9760884849464455</v>
      </c>
      <c r="J8784">
        <f t="shared" si="960"/>
        <v>0.62508848494644553</v>
      </c>
      <c r="K8784">
        <f t="shared" si="961"/>
        <v>0.39073561401264267</v>
      </c>
      <c r="L8784">
        <f t="shared" si="962"/>
        <v>7.8370304708404017</v>
      </c>
      <c r="O8784">
        <f>VLOOKUP(D8784,'Manning''s Flow'!I$6:J$6004,2,TRUE)</f>
        <v>8.3234528388050908</v>
      </c>
      <c r="P8784">
        <f t="shared" si="963"/>
        <v>0.97245283880509081</v>
      </c>
      <c r="Q8784">
        <f t="shared" si="964"/>
        <v>0.94566452370007992</v>
      </c>
      <c r="R8784">
        <f t="shared" si="965"/>
        <v>11.683286463417932</v>
      </c>
    </row>
    <row r="8785" spans="1:18" x14ac:dyDescent="0.3">
      <c r="A8785" s="14">
        <v>43922.913194444445</v>
      </c>
      <c r="B8785" s="15">
        <v>43922</v>
      </c>
      <c r="C8785" s="16">
        <v>0.91319444444444453</v>
      </c>
      <c r="D8785">
        <v>0.498</v>
      </c>
      <c r="E8785">
        <v>0.82</v>
      </c>
      <c r="F8785">
        <v>7.1870000000000003</v>
      </c>
      <c r="G8785">
        <v>6.8652500000000005</v>
      </c>
      <c r="H8785" s="4"/>
      <c r="I8785">
        <f t="shared" si="959"/>
        <v>7.9760884849464455</v>
      </c>
      <c r="J8785">
        <f t="shared" si="960"/>
        <v>0.78908848494644523</v>
      </c>
      <c r="K8785">
        <f t="shared" si="961"/>
        <v>0.62266063707507635</v>
      </c>
      <c r="L8785">
        <f t="shared" si="962"/>
        <v>9.8931761656822133</v>
      </c>
      <c r="O8785">
        <f>VLOOKUP(D8785,'Manning''s Flow'!I$6:J$6004,2,TRUE)</f>
        <v>8.3234528388050908</v>
      </c>
      <c r="P8785">
        <f t="shared" si="963"/>
        <v>1.1364528388050905</v>
      </c>
      <c r="Q8785">
        <f t="shared" si="964"/>
        <v>1.2915250548281489</v>
      </c>
      <c r="R8785">
        <f t="shared" si="965"/>
        <v>13.653622610880786</v>
      </c>
    </row>
    <row r="8786" spans="1:18" x14ac:dyDescent="0.3">
      <c r="A8786" s="14">
        <v>43922.916666666664</v>
      </c>
      <c r="B8786" s="15">
        <v>43922</v>
      </c>
      <c r="C8786" s="16">
        <v>0.91666666666666663</v>
      </c>
      <c r="D8786">
        <v>0.46400000000000002</v>
      </c>
      <c r="E8786">
        <v>0.82</v>
      </c>
      <c r="F8786">
        <v>6.4130000000000003</v>
      </c>
      <c r="G8786">
        <v>7.1467499999999999</v>
      </c>
      <c r="H8786" s="4"/>
      <c r="I8786">
        <f t="shared" si="959"/>
        <v>6.7431967845940175</v>
      </c>
      <c r="J8786">
        <f t="shared" si="960"/>
        <v>0.33019678459401725</v>
      </c>
      <c r="K8786">
        <f t="shared" si="961"/>
        <v>0.10902991655622782</v>
      </c>
      <c r="L8786">
        <f t="shared" si="962"/>
        <v>4.8967395605064956</v>
      </c>
      <c r="O8786">
        <f>VLOOKUP(D8786,'Manning''s Flow'!I$6:J$6004,2,TRUE)</f>
        <v>7.2623340511230463</v>
      </c>
      <c r="P8786">
        <f t="shared" si="963"/>
        <v>0.84933405112304605</v>
      </c>
      <c r="Q8786">
        <f t="shared" si="964"/>
        <v>0.72136833039708503</v>
      </c>
      <c r="R8786">
        <f t="shared" si="965"/>
        <v>11.695056233218921</v>
      </c>
    </row>
    <row r="8787" spans="1:18" x14ac:dyDescent="0.3">
      <c r="A8787" s="14">
        <v>43922.920138888891</v>
      </c>
      <c r="B8787" s="15">
        <v>43922</v>
      </c>
      <c r="C8787" s="16">
        <v>0.92013888888888884</v>
      </c>
      <c r="D8787">
        <v>0.49</v>
      </c>
      <c r="E8787">
        <v>0.9</v>
      </c>
      <c r="F8787">
        <v>7.6360000000000001</v>
      </c>
      <c r="G8787">
        <v>6.8342499999999999</v>
      </c>
      <c r="H8787" s="4"/>
      <c r="I8787">
        <f t="shared" si="959"/>
        <v>7.6751961087923979</v>
      </c>
      <c r="J8787">
        <f t="shared" si="960"/>
        <v>3.9196108792397766E-2</v>
      </c>
      <c r="K8787">
        <f t="shared" si="961"/>
        <v>1.5363349444654814E-3</v>
      </c>
      <c r="L8787">
        <f t="shared" si="962"/>
        <v>0.51068543704696057</v>
      </c>
      <c r="O8787">
        <f>VLOOKUP(D8787,'Manning''s Flow'!I$6:J$6004,2,TRUE)</f>
        <v>8.3234528388050908</v>
      </c>
      <c r="P8787">
        <f t="shared" si="963"/>
        <v>0.68745283880509067</v>
      </c>
      <c r="Q8787">
        <f t="shared" si="964"/>
        <v>0.47259140558117796</v>
      </c>
      <c r="R8787">
        <f t="shared" si="965"/>
        <v>8.2592266949611375</v>
      </c>
    </row>
    <row r="8788" spans="1:18" x14ac:dyDescent="0.3">
      <c r="A8788" s="14">
        <v>43922.923611111109</v>
      </c>
      <c r="B8788" s="15">
        <v>43922</v>
      </c>
      <c r="C8788" s="16">
        <v>0.92361111111111116</v>
      </c>
      <c r="D8788">
        <v>0.48099999999999998</v>
      </c>
      <c r="E8788">
        <v>0.74</v>
      </c>
      <c r="F8788">
        <v>6.101</v>
      </c>
      <c r="G8788">
        <v>6.7524999999999995</v>
      </c>
      <c r="H8788" s="4"/>
      <c r="I8788">
        <f t="shared" si="959"/>
        <v>7.344671442312487</v>
      </c>
      <c r="J8788">
        <f t="shared" si="960"/>
        <v>1.2436714423124871</v>
      </c>
      <c r="K8788">
        <f t="shared" si="961"/>
        <v>1.5467186564236217</v>
      </c>
      <c r="L8788">
        <f t="shared" si="962"/>
        <v>16.932975859855677</v>
      </c>
      <c r="O8788">
        <f>VLOOKUP(D8788,'Manning''s Flow'!I$6:J$6004,2,TRUE)</f>
        <v>7.9611437039127937</v>
      </c>
      <c r="P8788">
        <f t="shared" si="963"/>
        <v>1.8601437039127937</v>
      </c>
      <c r="Q8788">
        <f t="shared" si="964"/>
        <v>3.4601345992064072</v>
      </c>
      <c r="R8788">
        <f t="shared" si="965"/>
        <v>23.365282340005475</v>
      </c>
    </row>
    <row r="8789" spans="1:18" x14ac:dyDescent="0.3">
      <c r="A8789" s="14">
        <v>43922.927083333336</v>
      </c>
      <c r="B8789" s="15">
        <v>43922</v>
      </c>
      <c r="C8789" s="16">
        <v>0.92708333333333337</v>
      </c>
      <c r="D8789">
        <v>0.498</v>
      </c>
      <c r="E8789">
        <v>0.79</v>
      </c>
      <c r="F8789">
        <v>6.86</v>
      </c>
      <c r="G8789">
        <v>6.7665000000000006</v>
      </c>
      <c r="H8789" s="4"/>
      <c r="I8789">
        <f t="shared" si="959"/>
        <v>7.9760884849464455</v>
      </c>
      <c r="J8789">
        <f t="shared" si="960"/>
        <v>1.1160884849464452</v>
      </c>
      <c r="K8789">
        <f t="shared" si="961"/>
        <v>1.2456535062300513</v>
      </c>
      <c r="L8789">
        <f t="shared" si="962"/>
        <v>13.992930081616805</v>
      </c>
      <c r="O8789">
        <f>VLOOKUP(D8789,'Manning''s Flow'!I$6:J$6004,2,TRUE)</f>
        <v>8.3234528388050908</v>
      </c>
      <c r="P8789">
        <f t="shared" si="963"/>
        <v>1.4634528388050905</v>
      </c>
      <c r="Q8789">
        <f t="shared" si="964"/>
        <v>2.1416942114066781</v>
      </c>
      <c r="R8789">
        <f t="shared" si="965"/>
        <v>17.582280661004894</v>
      </c>
    </row>
    <row r="8790" spans="1:18" x14ac:dyDescent="0.3">
      <c r="A8790" s="14">
        <v>43922.930555555555</v>
      </c>
      <c r="B8790" s="15">
        <v>43922</v>
      </c>
      <c r="C8790" s="16">
        <v>0.93055555555555547</v>
      </c>
      <c r="D8790">
        <v>0.498</v>
      </c>
      <c r="E8790">
        <v>0.74</v>
      </c>
      <c r="F8790">
        <v>6.4690000000000003</v>
      </c>
      <c r="G8790">
        <v>6.2927499999999998</v>
      </c>
      <c r="H8790" s="4"/>
      <c r="I8790">
        <f t="shared" si="959"/>
        <v>7.9760884849464455</v>
      </c>
      <c r="J8790">
        <f t="shared" si="960"/>
        <v>1.5070884849464452</v>
      </c>
      <c r="K8790">
        <f t="shared" si="961"/>
        <v>2.2713157014581715</v>
      </c>
      <c r="L8790">
        <f t="shared" si="962"/>
        <v>18.895082317489667</v>
      </c>
      <c r="O8790">
        <f>VLOOKUP(D8790,'Manning''s Flow'!I$6:J$6004,2,TRUE)</f>
        <v>8.3234528388050908</v>
      </c>
      <c r="P8790">
        <f t="shared" si="963"/>
        <v>1.8544528388050905</v>
      </c>
      <c r="Q8790">
        <f t="shared" si="964"/>
        <v>3.4389953313522588</v>
      </c>
      <c r="R8790">
        <f t="shared" si="965"/>
        <v>22.279850378431583</v>
      </c>
    </row>
    <row r="8791" spans="1:18" x14ac:dyDescent="0.3">
      <c r="A8791" s="14">
        <v>43922.934027777781</v>
      </c>
      <c r="B8791" s="15">
        <v>43922</v>
      </c>
      <c r="C8791" s="16">
        <v>0.93402777777777779</v>
      </c>
      <c r="D8791">
        <v>0.46400000000000002</v>
      </c>
      <c r="E8791">
        <v>0.73</v>
      </c>
      <c r="F8791">
        <v>5.7409999999999997</v>
      </c>
      <c r="G8791">
        <v>6.4697500000000003</v>
      </c>
      <c r="H8791" s="4"/>
      <c r="I8791">
        <f t="shared" si="959"/>
        <v>6.7431967845940175</v>
      </c>
      <c r="J8791">
        <f t="shared" si="960"/>
        <v>1.0021967845940178</v>
      </c>
      <c r="K8791">
        <f t="shared" si="961"/>
        <v>1.0043983950505881</v>
      </c>
      <c r="L8791">
        <f t="shared" si="962"/>
        <v>14.862339282218596</v>
      </c>
      <c r="O8791">
        <f>VLOOKUP(D8791,'Manning''s Flow'!I$6:J$6004,2,TRUE)</f>
        <v>7.2623340511230463</v>
      </c>
      <c r="P8791">
        <f t="shared" si="963"/>
        <v>1.5213340511230466</v>
      </c>
      <c r="Q8791">
        <f t="shared" si="964"/>
        <v>2.3144572951064606</v>
      </c>
      <c r="R8791">
        <f t="shared" si="965"/>
        <v>20.948279718526411</v>
      </c>
    </row>
    <row r="8792" spans="1:18" x14ac:dyDescent="0.3">
      <c r="A8792" s="14">
        <v>43922.9375</v>
      </c>
      <c r="B8792" s="15">
        <v>43922</v>
      </c>
      <c r="C8792" s="16">
        <v>0.9375</v>
      </c>
      <c r="D8792">
        <v>0.49</v>
      </c>
      <c r="E8792">
        <v>0.8</v>
      </c>
      <c r="F8792">
        <v>6.8090000000000002</v>
      </c>
      <c r="G8792">
        <v>6.3942500000000004</v>
      </c>
      <c r="H8792" s="4"/>
      <c r="I8792">
        <f t="shared" si="959"/>
        <v>7.6751961087923979</v>
      </c>
      <c r="J8792">
        <f t="shared" si="960"/>
        <v>0.86619610879239772</v>
      </c>
      <c r="K8792">
        <f t="shared" si="961"/>
        <v>0.75029569888709136</v>
      </c>
      <c r="L8792">
        <f t="shared" si="962"/>
        <v>11.285654418655415</v>
      </c>
      <c r="O8792">
        <f>VLOOKUP(D8792,'Manning''s Flow'!I$6:J$6004,2,TRUE)</f>
        <v>8.3234528388050908</v>
      </c>
      <c r="P8792">
        <f t="shared" si="963"/>
        <v>1.5144528388050906</v>
      </c>
      <c r="Q8792">
        <f t="shared" si="964"/>
        <v>2.2935674009647977</v>
      </c>
      <c r="R8792">
        <f t="shared" si="965"/>
        <v>18.195007145886642</v>
      </c>
    </row>
    <row r="8793" spans="1:18" x14ac:dyDescent="0.3">
      <c r="A8793" s="14">
        <v>43922.940972222219</v>
      </c>
      <c r="B8793" s="15">
        <v>43922</v>
      </c>
      <c r="C8793" s="16">
        <v>0.94097222222222221</v>
      </c>
      <c r="D8793">
        <v>0.49</v>
      </c>
      <c r="E8793">
        <v>0.77</v>
      </c>
      <c r="F8793">
        <v>6.5579999999999998</v>
      </c>
      <c r="G8793">
        <v>6.4915000000000003</v>
      </c>
      <c r="H8793" s="4"/>
      <c r="I8793">
        <f t="shared" si="959"/>
        <v>7.6751961087923979</v>
      </c>
      <c r="J8793">
        <f t="shared" si="960"/>
        <v>1.1171961087923981</v>
      </c>
      <c r="K8793">
        <f t="shared" si="961"/>
        <v>1.2481271455008758</v>
      </c>
      <c r="L8793">
        <f t="shared" si="962"/>
        <v>14.555929163980355</v>
      </c>
      <c r="O8793">
        <f>VLOOKUP(D8793,'Manning''s Flow'!I$6:J$6004,2,TRUE)</f>
        <v>8.3234528388050908</v>
      </c>
      <c r="P8793">
        <f t="shared" si="963"/>
        <v>1.765452838805091</v>
      </c>
      <c r="Q8793">
        <f t="shared" si="964"/>
        <v>3.1168237260449545</v>
      </c>
      <c r="R8793">
        <f t="shared" si="965"/>
        <v>21.21058259108894</v>
      </c>
    </row>
    <row r="8794" spans="1:18" x14ac:dyDescent="0.3">
      <c r="A8794" s="14">
        <v>43922.944444444445</v>
      </c>
      <c r="B8794" s="15">
        <v>43922</v>
      </c>
      <c r="C8794" s="16">
        <v>0.94444444444444453</v>
      </c>
      <c r="D8794">
        <v>0.47199999999999998</v>
      </c>
      <c r="E8794">
        <v>0.85</v>
      </c>
      <c r="F8794">
        <v>6.8579999999999997</v>
      </c>
      <c r="G8794">
        <v>6.17075</v>
      </c>
      <c r="H8794" s="4"/>
      <c r="I8794">
        <f t="shared" si="959"/>
        <v>7.0225390794757772</v>
      </c>
      <c r="J8794">
        <f t="shared" si="960"/>
        <v>0.16453907947577751</v>
      </c>
      <c r="K8794">
        <f t="shared" si="961"/>
        <v>2.7073108674736227E-2</v>
      </c>
      <c r="L8794">
        <f t="shared" si="962"/>
        <v>2.3430140809990356</v>
      </c>
      <c r="O8794">
        <f>VLOOKUP(D8794,'Manning''s Flow'!I$6:J$6004,2,TRUE)</f>
        <v>7.6074461488202409</v>
      </c>
      <c r="P8794">
        <f t="shared" si="963"/>
        <v>0.7494461488202413</v>
      </c>
      <c r="Q8794">
        <f t="shared" si="964"/>
        <v>0.56166952998149122</v>
      </c>
      <c r="R8794">
        <f t="shared" si="965"/>
        <v>9.8514814848405479</v>
      </c>
    </row>
    <row r="8795" spans="1:18" x14ac:dyDescent="0.3">
      <c r="A8795" s="14">
        <v>43922.947916666664</v>
      </c>
      <c r="B8795" s="15">
        <v>43922</v>
      </c>
      <c r="C8795" s="16">
        <v>0.94791666666666663</v>
      </c>
      <c r="D8795">
        <v>0.438</v>
      </c>
      <c r="E8795">
        <v>0.62</v>
      </c>
      <c r="F8795">
        <v>4.4580000000000002</v>
      </c>
      <c r="G8795">
        <v>5.8912500000000003</v>
      </c>
      <c r="H8795" s="4"/>
      <c r="I8795">
        <f t="shared" si="959"/>
        <v>5.8802956795960357</v>
      </c>
      <c r="J8795">
        <f t="shared" si="960"/>
        <v>1.4222956795960355</v>
      </c>
      <c r="K8795">
        <f t="shared" si="961"/>
        <v>2.0229250001975485</v>
      </c>
      <c r="L8795">
        <f t="shared" si="962"/>
        <v>24.187485750610151</v>
      </c>
      <c r="O8795">
        <f>VLOOKUP(D8795,'Manning''s Flow'!I$6:J$6004,2,TRUE)</f>
        <v>6.2782406072687857</v>
      </c>
      <c r="P8795">
        <f t="shared" si="963"/>
        <v>1.8202406072687856</v>
      </c>
      <c r="Q8795">
        <f t="shared" si="964"/>
        <v>3.313275868350237</v>
      </c>
      <c r="R8795">
        <f t="shared" si="965"/>
        <v>28.992845625593862</v>
      </c>
    </row>
    <row r="8796" spans="1:18" x14ac:dyDescent="0.3">
      <c r="A8796" s="14">
        <v>43922.951388888891</v>
      </c>
      <c r="B8796" s="15">
        <v>43922</v>
      </c>
      <c r="C8796" s="16">
        <v>0.95138888888888884</v>
      </c>
      <c r="D8796">
        <v>0.47199999999999998</v>
      </c>
      <c r="E8796">
        <v>0.71</v>
      </c>
      <c r="F8796">
        <v>5.6909999999999998</v>
      </c>
      <c r="G8796">
        <v>5.4224999999999994</v>
      </c>
      <c r="H8796" s="4"/>
      <c r="I8796">
        <f t="shared" si="959"/>
        <v>7.0225390794757772</v>
      </c>
      <c r="J8796">
        <f t="shared" si="960"/>
        <v>1.3315390794757773</v>
      </c>
      <c r="K8796">
        <f t="shared" si="961"/>
        <v>1.7729963201712005</v>
      </c>
      <c r="L8796">
        <f t="shared" si="962"/>
        <v>18.96093513195764</v>
      </c>
      <c r="O8796">
        <f>VLOOKUP(D8796,'Manning''s Flow'!I$6:J$6004,2,TRUE)</f>
        <v>7.6074461488202409</v>
      </c>
      <c r="P8796">
        <f t="shared" si="963"/>
        <v>1.9164461488202411</v>
      </c>
      <c r="Q8796">
        <f t="shared" si="964"/>
        <v>3.6727658413279336</v>
      </c>
      <c r="R8796">
        <f t="shared" si="965"/>
        <v>25.191714950456046</v>
      </c>
    </row>
    <row r="8797" spans="1:18" x14ac:dyDescent="0.3">
      <c r="A8797" s="14">
        <v>43922.954861111109</v>
      </c>
      <c r="B8797" s="15">
        <v>43922</v>
      </c>
      <c r="C8797" s="16">
        <v>0.95486111111111116</v>
      </c>
      <c r="D8797">
        <v>0.46400000000000002</v>
      </c>
      <c r="E8797">
        <v>0.6</v>
      </c>
      <c r="F8797">
        <v>4.6829999999999998</v>
      </c>
      <c r="G8797">
        <v>4.8979999999999997</v>
      </c>
      <c r="H8797" s="4"/>
      <c r="I8797">
        <f t="shared" si="959"/>
        <v>6.7431967845940175</v>
      </c>
      <c r="J8797">
        <f t="shared" si="960"/>
        <v>2.0601967845940177</v>
      </c>
      <c r="K8797">
        <f t="shared" si="961"/>
        <v>4.2444107912515294</v>
      </c>
      <c r="L8797">
        <f t="shared" si="962"/>
        <v>30.552226939318878</v>
      </c>
      <c r="O8797">
        <f>VLOOKUP(D8797,'Manning''s Flow'!I$6:J$6004,2,TRUE)</f>
        <v>7.2623340511230463</v>
      </c>
      <c r="P8797">
        <f t="shared" si="963"/>
        <v>2.5793340511230465</v>
      </c>
      <c r="Q8797">
        <f t="shared" si="964"/>
        <v>6.6529641472828267</v>
      </c>
      <c r="R8797">
        <f t="shared" si="965"/>
        <v>35.516598836763485</v>
      </c>
    </row>
    <row r="8798" spans="1:18" x14ac:dyDescent="0.3">
      <c r="A8798" s="14">
        <v>43922.958333333336</v>
      </c>
      <c r="B8798" s="15">
        <v>43922</v>
      </c>
      <c r="C8798" s="16">
        <v>0.95833333333333337</v>
      </c>
      <c r="D8798">
        <v>0.40400000000000003</v>
      </c>
      <c r="E8798">
        <v>0.75</v>
      </c>
      <c r="F8798">
        <v>4.76</v>
      </c>
      <c r="G8798">
        <v>5.2584999999999997</v>
      </c>
      <c r="H8798" s="4"/>
      <c r="I8798">
        <f t="shared" si="959"/>
        <v>4.8536833548684584</v>
      </c>
      <c r="J8798">
        <f t="shared" si="960"/>
        <v>9.3683354868458579E-2</v>
      </c>
      <c r="K8798">
        <f t="shared" si="961"/>
        <v>8.7765709794095422E-3</v>
      </c>
      <c r="L8798">
        <f t="shared" si="962"/>
        <v>1.9301497032040635</v>
      </c>
      <c r="O8798">
        <f>VLOOKUP(D8798,'Manning''s Flow'!I$6:J$6004,2,TRUE)</f>
        <v>5.3704185641070268</v>
      </c>
      <c r="P8798">
        <f t="shared" si="963"/>
        <v>0.610418564107027</v>
      </c>
      <c r="Q8798">
        <f t="shared" si="964"/>
        <v>0.3726108234064846</v>
      </c>
      <c r="R8798">
        <f t="shared" si="965"/>
        <v>11.366312640633536</v>
      </c>
    </row>
    <row r="8799" spans="1:18" x14ac:dyDescent="0.3">
      <c r="A8799" s="14">
        <v>43922.961805555555</v>
      </c>
      <c r="B8799" s="15">
        <v>43922</v>
      </c>
      <c r="C8799" s="16">
        <v>0.96180555555555547</v>
      </c>
      <c r="D8799">
        <v>0.438</v>
      </c>
      <c r="E8799">
        <v>0.82</v>
      </c>
      <c r="F8799">
        <v>5.9</v>
      </c>
      <c r="G8799">
        <v>8.8829999999999991</v>
      </c>
      <c r="H8799" s="4"/>
      <c r="I8799">
        <f t="shared" si="959"/>
        <v>5.8802956795960357</v>
      </c>
      <c r="J8799">
        <f t="shared" si="960"/>
        <v>1.9704320403964637E-2</v>
      </c>
      <c r="K8799">
        <f t="shared" si="961"/>
        <v>3.8826024258209712E-4</v>
      </c>
      <c r="L8799">
        <f t="shared" si="962"/>
        <v>0.33509063961420194</v>
      </c>
      <c r="O8799">
        <f>VLOOKUP(D8799,'Manning''s Flow'!I$6:J$6004,2,TRUE)</f>
        <v>6.2782406072687857</v>
      </c>
      <c r="P8799">
        <f t="shared" si="963"/>
        <v>0.37824060726878539</v>
      </c>
      <c r="Q8799">
        <f t="shared" si="964"/>
        <v>0.14306595698705954</v>
      </c>
      <c r="R8799">
        <f t="shared" si="965"/>
        <v>6.0246274542404148</v>
      </c>
    </row>
    <row r="8800" spans="1:18" x14ac:dyDescent="0.3">
      <c r="A8800" s="14">
        <v>43922.96875</v>
      </c>
      <c r="B8800" s="15">
        <v>43922</v>
      </c>
      <c r="C8800" s="16">
        <v>0.96875</v>
      </c>
      <c r="D8800">
        <v>0.63400000000000001</v>
      </c>
      <c r="E8800">
        <v>1.78</v>
      </c>
      <c r="F8800">
        <v>22.312999999999999</v>
      </c>
      <c r="G8800">
        <v>16.830249999999999</v>
      </c>
      <c r="H8800" s="4"/>
      <c r="I8800">
        <f t="shared" si="959"/>
        <v>14.150762165348157</v>
      </c>
      <c r="J8800">
        <f t="shared" si="960"/>
        <v>8.162237834651842</v>
      </c>
      <c r="K8800">
        <f t="shared" si="961"/>
        <v>66.622126469421985</v>
      </c>
      <c r="L8800">
        <f t="shared" si="962"/>
        <v>57.680552745344116</v>
      </c>
      <c r="O8800">
        <f>VLOOKUP(D8800,'Manning''s Flow'!I$6:J$6004,2,TRUE)</f>
        <v>14.313432769901217</v>
      </c>
      <c r="P8800">
        <f t="shared" si="963"/>
        <v>7.9995672300987817</v>
      </c>
      <c r="Q8800">
        <f t="shared" si="964"/>
        <v>63.993075868870292</v>
      </c>
      <c r="R8800">
        <f t="shared" si="965"/>
        <v>55.888530436392237</v>
      </c>
    </row>
    <row r="8801" spans="1:18" x14ac:dyDescent="0.3">
      <c r="A8801" s="14">
        <v>43922.972222222219</v>
      </c>
      <c r="B8801" s="15">
        <v>43922</v>
      </c>
      <c r="C8801" s="16">
        <v>0.97222222222222221</v>
      </c>
      <c r="D8801">
        <v>0.59199999999999997</v>
      </c>
      <c r="E8801">
        <v>1.67</v>
      </c>
      <c r="F8801">
        <v>18.919</v>
      </c>
      <c r="G8801">
        <v>20.197999999999997</v>
      </c>
      <c r="H8801" s="4"/>
      <c r="I8801">
        <f t="shared" si="959"/>
        <v>12.025323863383298</v>
      </c>
      <c r="J8801">
        <f t="shared" si="960"/>
        <v>6.893676136616703</v>
      </c>
      <c r="K8801">
        <f t="shared" si="961"/>
        <v>47.522770676558594</v>
      </c>
      <c r="L8801">
        <f t="shared" si="962"/>
        <v>57.326324138410214</v>
      </c>
      <c r="O8801">
        <f>VLOOKUP(D8801,'Manning''s Flow'!I$6:J$6004,2,TRUE)</f>
        <v>12.425560291895167</v>
      </c>
      <c r="P8801">
        <f t="shared" si="963"/>
        <v>6.4934397081048338</v>
      </c>
      <c r="Q8801">
        <f t="shared" si="964"/>
        <v>42.164759242792591</v>
      </c>
      <c r="R8801">
        <f t="shared" si="965"/>
        <v>52.258727619231117</v>
      </c>
    </row>
    <row r="8802" spans="1:18" x14ac:dyDescent="0.3">
      <c r="A8802" s="14">
        <v>43922.975694444445</v>
      </c>
      <c r="B8802" s="15">
        <v>43922</v>
      </c>
      <c r="C8802" s="16">
        <v>0.97569444444444453</v>
      </c>
      <c r="D8802">
        <v>0.64300000000000002</v>
      </c>
      <c r="E8802">
        <v>1.51</v>
      </c>
      <c r="F8802">
        <v>19.370999999999999</v>
      </c>
      <c r="G8802">
        <v>19.107999999999997</v>
      </c>
      <c r="H8802" s="4"/>
      <c r="I8802">
        <f t="shared" si="959"/>
        <v>14.632409412257429</v>
      </c>
      <c r="J8802">
        <f t="shared" si="960"/>
        <v>4.7385905877425696</v>
      </c>
      <c r="K8802">
        <f t="shared" si="961"/>
        <v>22.45424075824247</v>
      </c>
      <c r="L8802">
        <f t="shared" si="962"/>
        <v>32.384212703706183</v>
      </c>
      <c r="O8802">
        <f>VLOOKUP(D8802,'Manning''s Flow'!I$6:J$6004,2,TRUE)</f>
        <v>14.807719362265733</v>
      </c>
      <c r="P8802">
        <f t="shared" si="963"/>
        <v>4.5632806377342661</v>
      </c>
      <c r="Q8802">
        <f t="shared" si="964"/>
        <v>20.82353017872045</v>
      </c>
      <c r="R8802">
        <f t="shared" si="965"/>
        <v>30.816903846535602</v>
      </c>
    </row>
    <row r="8803" spans="1:18" x14ac:dyDescent="0.3">
      <c r="A8803" s="14">
        <v>43922.979166666664</v>
      </c>
      <c r="B8803" s="15">
        <v>43922</v>
      </c>
      <c r="C8803" s="16">
        <v>0.97916666666666663</v>
      </c>
      <c r="D8803">
        <v>0.61699999999999999</v>
      </c>
      <c r="E8803">
        <v>1.32</v>
      </c>
      <c r="F8803">
        <v>15.829000000000001</v>
      </c>
      <c r="G8803">
        <v>17.397500000000001</v>
      </c>
      <c r="H8803" s="4"/>
      <c r="I8803">
        <f t="shared" si="959"/>
        <v>13.266336559544451</v>
      </c>
      <c r="J8803">
        <f t="shared" si="960"/>
        <v>2.5626634404555499</v>
      </c>
      <c r="K8803">
        <f t="shared" si="961"/>
        <v>6.5672439090474759</v>
      </c>
      <c r="L8803">
        <f t="shared" si="962"/>
        <v>19.317039251592366</v>
      </c>
      <c r="O8803">
        <f>VLOOKUP(D8803,'Manning''s Flow'!I$6:J$6004,2,TRUE)</f>
        <v>13.351681454482966</v>
      </c>
      <c r="P8803">
        <f t="shared" si="963"/>
        <v>2.4773185455170346</v>
      </c>
      <c r="Q8803">
        <f t="shared" si="964"/>
        <v>6.1371071759626359</v>
      </c>
      <c r="R8803">
        <f t="shared" si="965"/>
        <v>18.554356273121307</v>
      </c>
    </row>
    <row r="8804" spans="1:18" x14ac:dyDescent="0.3">
      <c r="A8804" s="14">
        <v>43922.982638888891</v>
      </c>
      <c r="B8804" s="15">
        <v>43922</v>
      </c>
      <c r="C8804" s="16">
        <v>0.98263888888888884</v>
      </c>
      <c r="D8804">
        <v>0.60899999999999999</v>
      </c>
      <c r="E8804">
        <v>1.31</v>
      </c>
      <c r="F8804">
        <v>15.471</v>
      </c>
      <c r="G8804">
        <v>16.183500000000002</v>
      </c>
      <c r="H8804" s="4"/>
      <c r="I8804">
        <f t="shared" si="959"/>
        <v>12.861530449973584</v>
      </c>
      <c r="J8804">
        <f t="shared" si="960"/>
        <v>2.6094695500264162</v>
      </c>
      <c r="K8804">
        <f t="shared" si="961"/>
        <v>6.8093313325150673</v>
      </c>
      <c r="L8804">
        <f t="shared" si="962"/>
        <v>20.288950527126232</v>
      </c>
      <c r="O8804">
        <f>VLOOKUP(D8804,'Manning''s Flow'!I$6:J$6004,2,TRUE)</f>
        <v>12.884177205451431</v>
      </c>
      <c r="P8804">
        <f t="shared" si="963"/>
        <v>2.5868227945485689</v>
      </c>
      <c r="Q8804">
        <f t="shared" si="964"/>
        <v>6.6916521703960674</v>
      </c>
      <c r="R8804">
        <f t="shared" si="965"/>
        <v>20.077516424207957</v>
      </c>
    </row>
    <row r="8805" spans="1:18" x14ac:dyDescent="0.3">
      <c r="A8805" s="14">
        <v>43922.986111111109</v>
      </c>
      <c r="B8805" s="15">
        <v>43922</v>
      </c>
      <c r="C8805" s="16">
        <v>0.98611111111111116</v>
      </c>
      <c r="D8805">
        <v>0.69399999999999995</v>
      </c>
      <c r="E8805">
        <v>0.98</v>
      </c>
      <c r="F8805">
        <v>14.063000000000001</v>
      </c>
      <c r="G8805">
        <v>14.81175</v>
      </c>
      <c r="H8805" s="4"/>
      <c r="I8805">
        <f t="shared" si="959"/>
        <v>17.539893477839666</v>
      </c>
      <c r="J8805">
        <f t="shared" si="960"/>
        <v>3.4768934778396652</v>
      </c>
      <c r="K8805">
        <f t="shared" si="961"/>
        <v>12.088788256244003</v>
      </c>
      <c r="L8805">
        <f t="shared" si="962"/>
        <v>19.822774193198256</v>
      </c>
      <c r="O8805">
        <f>VLOOKUP(D8805,'Manning''s Flow'!I$6:J$6004,2,TRUE)</f>
        <v>17.414022278653729</v>
      </c>
      <c r="P8805">
        <f t="shared" si="963"/>
        <v>3.351022278653728</v>
      </c>
      <c r="Q8805">
        <f t="shared" si="964"/>
        <v>11.229350312033624</v>
      </c>
      <c r="R8805">
        <f t="shared" si="965"/>
        <v>19.243241021699177</v>
      </c>
    </row>
    <row r="8806" spans="1:18" x14ac:dyDescent="0.3">
      <c r="A8806" s="14">
        <v>43922.989583333336</v>
      </c>
      <c r="B8806" s="15">
        <v>43922</v>
      </c>
      <c r="C8806" s="16">
        <v>0.98958333333333337</v>
      </c>
      <c r="D8806">
        <v>0.70299999999999996</v>
      </c>
      <c r="E8806">
        <v>0.95</v>
      </c>
      <c r="F8806">
        <v>13.884</v>
      </c>
      <c r="G8806">
        <v>15.4175</v>
      </c>
      <c r="H8806" s="4"/>
      <c r="I8806">
        <f t="shared" si="959"/>
        <v>18.08482489832091</v>
      </c>
      <c r="J8806">
        <f t="shared" si="960"/>
        <v>4.20082489832091</v>
      </c>
      <c r="K8806">
        <f t="shared" si="961"/>
        <v>17.646929826352885</v>
      </c>
      <c r="L8806">
        <f t="shared" si="962"/>
        <v>23.228452152229224</v>
      </c>
      <c r="O8806">
        <f>VLOOKUP(D8806,'Manning''s Flow'!I$6:J$6004,2,TRUE)</f>
        <v>17.96238500724019</v>
      </c>
      <c r="P8806">
        <f t="shared" si="963"/>
        <v>4.0783850072401897</v>
      </c>
      <c r="Q8806">
        <f t="shared" si="964"/>
        <v>16.633224267281562</v>
      </c>
      <c r="R8806">
        <f t="shared" si="965"/>
        <v>22.705141915153774</v>
      </c>
    </row>
    <row r="8807" spans="1:18" x14ac:dyDescent="0.3">
      <c r="A8807" s="14">
        <v>43922.993055555555</v>
      </c>
      <c r="B8807" s="15">
        <v>43922</v>
      </c>
      <c r="C8807" s="16">
        <v>0.99305555555555547</v>
      </c>
      <c r="D8807">
        <v>0.67700000000000005</v>
      </c>
      <c r="E8807">
        <v>1.32</v>
      </c>
      <c r="F8807">
        <v>18.251999999999999</v>
      </c>
      <c r="G8807">
        <v>16.032499999999999</v>
      </c>
      <c r="H8807" s="4"/>
      <c r="I8807">
        <f t="shared" si="959"/>
        <v>16.536807948088651</v>
      </c>
      <c r="J8807">
        <f t="shared" si="960"/>
        <v>1.7151920519113482</v>
      </c>
      <c r="K8807">
        <f t="shared" si="961"/>
        <v>2.941883774939861</v>
      </c>
      <c r="L8807">
        <f t="shared" si="962"/>
        <v>10.371965722136796</v>
      </c>
      <c r="O8807">
        <f>VLOOKUP(D8807,'Manning''s Flow'!I$6:J$6004,2,TRUE)</f>
        <v>16.344452977539191</v>
      </c>
      <c r="P8807">
        <f t="shared" si="963"/>
        <v>1.9075470224608075</v>
      </c>
      <c r="Q8807">
        <f t="shared" si="964"/>
        <v>3.6387356428990927</v>
      </c>
      <c r="R8807">
        <f t="shared" si="965"/>
        <v>11.67091382674103</v>
      </c>
    </row>
    <row r="8808" spans="1:18" x14ac:dyDescent="0.3">
      <c r="A8808" s="14">
        <v>43922.996527777781</v>
      </c>
      <c r="B8808" s="15">
        <v>43922</v>
      </c>
      <c r="C8808" s="16">
        <v>0.99652777777777779</v>
      </c>
      <c r="D8808">
        <v>0.66</v>
      </c>
      <c r="E8808">
        <v>1.35</v>
      </c>
      <c r="F8808">
        <v>17.931000000000001</v>
      </c>
      <c r="G8808">
        <v>17.997249999999998</v>
      </c>
      <c r="H8808" s="4"/>
      <c r="I8808">
        <f t="shared" si="959"/>
        <v>15.567754127416983</v>
      </c>
      <c r="J8808">
        <f t="shared" si="960"/>
        <v>2.3632458725830183</v>
      </c>
      <c r="K8808">
        <f t="shared" si="961"/>
        <v>5.5849310542806716</v>
      </c>
      <c r="L8808">
        <f t="shared" si="962"/>
        <v>15.180390525445242</v>
      </c>
      <c r="O8808">
        <f>VLOOKUP(D8808,'Manning''s Flow'!I$6:J$6004,2,TRUE)</f>
        <v>15.823210697101919</v>
      </c>
      <c r="P8808">
        <f t="shared" si="963"/>
        <v>2.1077893028980821</v>
      </c>
      <c r="Q8808">
        <f t="shared" si="964"/>
        <v>4.4427757454115833</v>
      </c>
      <c r="R8808">
        <f t="shared" si="965"/>
        <v>13.320869849025845</v>
      </c>
    </row>
    <row r="8809" spans="1:18" x14ac:dyDescent="0.3">
      <c r="A8809" s="14">
        <v>43923</v>
      </c>
      <c r="B8809" s="15">
        <v>43923</v>
      </c>
      <c r="C8809" s="16">
        <v>0</v>
      </c>
      <c r="D8809">
        <v>0.69399999999999995</v>
      </c>
      <c r="E8809">
        <v>1.53</v>
      </c>
      <c r="F8809">
        <v>21.922000000000001</v>
      </c>
      <c r="G8809">
        <v>20.10575</v>
      </c>
      <c r="H8809" s="4"/>
      <c r="I8809">
        <f t="shared" si="959"/>
        <v>17.539893477839666</v>
      </c>
      <c r="J8809">
        <f t="shared" si="960"/>
        <v>4.3821065221603348</v>
      </c>
      <c r="K8809">
        <f t="shared" si="961"/>
        <v>19.202857571560145</v>
      </c>
      <c r="L8809">
        <f t="shared" si="962"/>
        <v>24.983655275311655</v>
      </c>
      <c r="O8809">
        <f>VLOOKUP(D8809,'Manning''s Flow'!I$6:J$6004,2,TRUE)</f>
        <v>17.414022278653729</v>
      </c>
      <c r="P8809">
        <f t="shared" si="963"/>
        <v>4.5079777213462719</v>
      </c>
      <c r="Q8809">
        <f t="shared" si="964"/>
        <v>20.321863136154327</v>
      </c>
      <c r="R8809">
        <f t="shared" si="965"/>
        <v>25.887056127590885</v>
      </c>
    </row>
    <row r="8810" spans="1:18" x14ac:dyDescent="0.3">
      <c r="A8810" s="14">
        <v>43923.003472222219</v>
      </c>
      <c r="B8810" s="15">
        <v>43923</v>
      </c>
      <c r="C8810" s="16">
        <v>3.472222222222222E-3</v>
      </c>
      <c r="D8810">
        <v>0.71099999999999997</v>
      </c>
      <c r="E8810">
        <v>1.5</v>
      </c>
      <c r="F8810">
        <v>22.318000000000001</v>
      </c>
      <c r="G8810">
        <v>20.580750000000002</v>
      </c>
      <c r="H8810" s="4"/>
      <c r="I8810">
        <f t="shared" si="959"/>
        <v>18.577328291214044</v>
      </c>
      <c r="J8810">
        <f t="shared" si="960"/>
        <v>3.7406717087859569</v>
      </c>
      <c r="K8810">
        <f t="shared" si="961"/>
        <v>13.99262483291165</v>
      </c>
      <c r="L8810">
        <f t="shared" si="962"/>
        <v>20.135681784528021</v>
      </c>
      <c r="O8810">
        <f>VLOOKUP(D8810,'Manning''s Flow'!I$6:J$6004,2,TRUE)</f>
        <v>18.519823112487089</v>
      </c>
      <c r="P8810">
        <f t="shared" si="963"/>
        <v>3.7981768875129127</v>
      </c>
      <c r="Q8810">
        <f t="shared" si="964"/>
        <v>14.426147668837277</v>
      </c>
      <c r="R8810">
        <f t="shared" si="965"/>
        <v>20.508710393416081</v>
      </c>
    </row>
    <row r="8811" spans="1:18" x14ac:dyDescent="0.3">
      <c r="A8811" s="14">
        <v>43923.006944444445</v>
      </c>
      <c r="B8811" s="15">
        <v>43923</v>
      </c>
      <c r="C8811" s="16">
        <v>6.9444444444444441E-3</v>
      </c>
      <c r="D8811">
        <v>0.66900000000000004</v>
      </c>
      <c r="E8811">
        <v>1.49</v>
      </c>
      <c r="F8811">
        <v>20.152000000000001</v>
      </c>
      <c r="G8811">
        <v>20.789499999999997</v>
      </c>
      <c r="H8811" s="4"/>
      <c r="I8811">
        <f t="shared" si="959"/>
        <v>16.07656295585662</v>
      </c>
      <c r="J8811">
        <f t="shared" si="960"/>
        <v>4.0754370441433814</v>
      </c>
      <c r="K8811">
        <f t="shared" si="961"/>
        <v>16.60918710077614</v>
      </c>
      <c r="L8811">
        <f t="shared" si="962"/>
        <v>25.350176249325219</v>
      </c>
      <c r="O8811">
        <f>VLOOKUP(D8811,'Manning''s Flow'!I$6:J$6004,2,TRUE)</f>
        <v>15.823210697101919</v>
      </c>
      <c r="P8811">
        <f t="shared" si="963"/>
        <v>4.3287893028980822</v>
      </c>
      <c r="Q8811">
        <f t="shared" si="964"/>
        <v>18.738416828884866</v>
      </c>
      <c r="R8811">
        <f t="shared" si="965"/>
        <v>27.357212046041429</v>
      </c>
    </row>
    <row r="8812" spans="1:18" x14ac:dyDescent="0.3">
      <c r="A8812" s="14">
        <v>43923.010416666664</v>
      </c>
      <c r="B8812" s="15">
        <v>43923</v>
      </c>
      <c r="C8812" s="16">
        <v>1.0416666666666666E-2</v>
      </c>
      <c r="D8812">
        <v>0.66</v>
      </c>
      <c r="E8812">
        <v>1.41</v>
      </c>
      <c r="F8812">
        <v>18.765999999999998</v>
      </c>
      <c r="G8812">
        <v>19.596499999999999</v>
      </c>
      <c r="H8812" s="4"/>
      <c r="I8812">
        <f t="shared" si="959"/>
        <v>15.567754127416983</v>
      </c>
      <c r="J8812">
        <f t="shared" si="960"/>
        <v>3.1982458725830156</v>
      </c>
      <c r="K8812">
        <f t="shared" si="961"/>
        <v>10.228776661494296</v>
      </c>
      <c r="L8812">
        <f t="shared" si="962"/>
        <v>20.544041525877258</v>
      </c>
      <c r="O8812">
        <f>VLOOKUP(D8812,'Manning''s Flow'!I$6:J$6004,2,TRUE)</f>
        <v>15.823210697101919</v>
      </c>
      <c r="P8812">
        <f t="shared" si="963"/>
        <v>2.9427893028980794</v>
      </c>
      <c r="Q8812">
        <f t="shared" si="964"/>
        <v>8.6600088812513647</v>
      </c>
      <c r="R8812">
        <f t="shared" si="965"/>
        <v>18.59792781143376</v>
      </c>
    </row>
    <row r="8813" spans="1:18" x14ac:dyDescent="0.3">
      <c r="A8813" s="14">
        <v>43923.013888888891</v>
      </c>
      <c r="B8813" s="15">
        <v>43923</v>
      </c>
      <c r="C8813" s="16">
        <v>1.3888888888888888E-2</v>
      </c>
      <c r="D8813">
        <v>0.66</v>
      </c>
      <c r="E8813">
        <v>1.29</v>
      </c>
      <c r="F8813">
        <v>17.149999999999999</v>
      </c>
      <c r="G8813">
        <v>18.00075</v>
      </c>
      <c r="H8813" s="4"/>
      <c r="I8813">
        <f t="shared" si="959"/>
        <v>15.567754127416983</v>
      </c>
      <c r="J8813">
        <f t="shared" si="960"/>
        <v>1.582245872583016</v>
      </c>
      <c r="K8813">
        <f t="shared" si="961"/>
        <v>2.5035020013059897</v>
      </c>
      <c r="L8813">
        <f t="shared" si="962"/>
        <v>10.163610368154908</v>
      </c>
      <c r="O8813">
        <f>VLOOKUP(D8813,'Manning''s Flow'!I$6:J$6004,2,TRUE)</f>
        <v>15.823210697101919</v>
      </c>
      <c r="P8813">
        <f t="shared" si="963"/>
        <v>1.3267893028980797</v>
      </c>
      <c r="Q8813">
        <f t="shared" si="964"/>
        <v>1.7603698542847723</v>
      </c>
      <c r="R8813">
        <f t="shared" si="965"/>
        <v>8.3850827009532676</v>
      </c>
    </row>
    <row r="8814" spans="1:18" x14ac:dyDescent="0.3">
      <c r="A8814" s="14">
        <v>43923.017361111109</v>
      </c>
      <c r="B8814" s="15">
        <v>43923</v>
      </c>
      <c r="C8814" s="16">
        <v>1.7361111111111112E-2</v>
      </c>
      <c r="D8814">
        <v>0.59199999999999997</v>
      </c>
      <c r="E8814">
        <v>1.41</v>
      </c>
      <c r="F8814">
        <v>15.935</v>
      </c>
      <c r="G8814">
        <v>16.290500000000002</v>
      </c>
      <c r="H8814" s="4"/>
      <c r="I8814">
        <f t="shared" si="959"/>
        <v>12.025323863383298</v>
      </c>
      <c r="J8814">
        <f t="shared" si="960"/>
        <v>3.909676136616703</v>
      </c>
      <c r="K8814">
        <f t="shared" si="961"/>
        <v>15.285567493230108</v>
      </c>
      <c r="L8814">
        <f t="shared" si="962"/>
        <v>32.512023634735812</v>
      </c>
      <c r="O8814">
        <f>VLOOKUP(D8814,'Manning''s Flow'!I$6:J$6004,2,TRUE)</f>
        <v>12.425560291895167</v>
      </c>
      <c r="P8814">
        <f t="shared" si="963"/>
        <v>3.5094397081048339</v>
      </c>
      <c r="Q8814">
        <f t="shared" si="964"/>
        <v>12.316167064822942</v>
      </c>
      <c r="R8814">
        <f t="shared" si="965"/>
        <v>28.243713970740941</v>
      </c>
    </row>
    <row r="8815" spans="1:18" x14ac:dyDescent="0.3">
      <c r="A8815" s="14">
        <v>43923.020833333336</v>
      </c>
      <c r="B8815" s="15">
        <v>43923</v>
      </c>
      <c r="C8815" s="16">
        <v>2.0833333333333332E-2</v>
      </c>
      <c r="D8815">
        <v>0.6</v>
      </c>
      <c r="E8815">
        <v>1.1499999999999999</v>
      </c>
      <c r="F8815">
        <v>13.311</v>
      </c>
      <c r="G8815">
        <v>14.374750000000001</v>
      </c>
      <c r="H8815" s="4"/>
      <c r="I8815">
        <f t="shared" si="959"/>
        <v>12.414780144135387</v>
      </c>
      <c r="J8815">
        <f t="shared" si="960"/>
        <v>0.89621985586461328</v>
      </c>
      <c r="K8815">
        <f t="shared" si="961"/>
        <v>0.80321003004598823</v>
      </c>
      <c r="L8815">
        <f t="shared" si="962"/>
        <v>7.2189748465902408</v>
      </c>
      <c r="O8815">
        <f>VLOOKUP(D8815,'Manning''s Flow'!I$6:J$6004,2,TRUE)</f>
        <v>12.884177205451431</v>
      </c>
      <c r="P8815">
        <f t="shared" si="963"/>
        <v>0.42682279454856875</v>
      </c>
      <c r="Q8815">
        <f t="shared" si="964"/>
        <v>0.18217769794624972</v>
      </c>
      <c r="R8815">
        <f t="shared" si="965"/>
        <v>3.3127671852260425</v>
      </c>
    </row>
    <row r="8816" spans="1:18" x14ac:dyDescent="0.3">
      <c r="A8816" s="14">
        <v>43923.024305555555</v>
      </c>
      <c r="B8816" s="15">
        <v>43923</v>
      </c>
      <c r="C8816" s="16">
        <v>2.4305555555555556E-2</v>
      </c>
      <c r="D8816">
        <v>0.65100000000000002</v>
      </c>
      <c r="E8816">
        <v>0.85</v>
      </c>
      <c r="F8816">
        <v>11.103</v>
      </c>
      <c r="G8816">
        <v>14.2895</v>
      </c>
      <c r="H8816" s="4"/>
      <c r="I8816">
        <f t="shared" si="959"/>
        <v>15.068393267838701</v>
      </c>
      <c r="J8816">
        <f t="shared" si="960"/>
        <v>3.9653932678387012</v>
      </c>
      <c r="K8816">
        <f t="shared" si="961"/>
        <v>15.724343768620493</v>
      </c>
      <c r="L8816">
        <f t="shared" si="962"/>
        <v>26.315966124286504</v>
      </c>
      <c r="O8816">
        <f>VLOOKUP(D8816,'Manning''s Flow'!I$6:J$6004,2,TRUE)</f>
        <v>15.310972362076571</v>
      </c>
      <c r="P8816">
        <f t="shared" si="963"/>
        <v>4.2079723620765712</v>
      </c>
      <c r="Q8816">
        <f t="shared" si="964"/>
        <v>17.707031400000279</v>
      </c>
      <c r="R8816">
        <f t="shared" si="965"/>
        <v>27.483377688664699</v>
      </c>
    </row>
    <row r="8817" spans="1:18" x14ac:dyDescent="0.3">
      <c r="A8817" s="14">
        <v>43923.03125</v>
      </c>
      <c r="B8817" s="15">
        <v>43923</v>
      </c>
      <c r="C8817" s="16">
        <v>3.125E-2</v>
      </c>
      <c r="D8817">
        <v>0.65100000000000002</v>
      </c>
      <c r="E8817">
        <v>1.38</v>
      </c>
      <c r="F8817">
        <v>17.97</v>
      </c>
      <c r="G8817">
        <v>15.113</v>
      </c>
      <c r="H8817" s="4"/>
      <c r="I8817">
        <f t="shared" si="959"/>
        <v>15.068393267838701</v>
      </c>
      <c r="J8817">
        <f t="shared" si="960"/>
        <v>2.9016067321612979</v>
      </c>
      <c r="K8817">
        <f t="shared" si="961"/>
        <v>8.4193216281237664</v>
      </c>
      <c r="L8817">
        <f t="shared" si="962"/>
        <v>19.256245046075062</v>
      </c>
      <c r="O8817">
        <f>VLOOKUP(D8817,'Manning''s Flow'!I$6:J$6004,2,TRUE)</f>
        <v>15.310972362076571</v>
      </c>
      <c r="P8817">
        <f t="shared" si="963"/>
        <v>2.6590276379234279</v>
      </c>
      <c r="Q8817">
        <f t="shared" si="964"/>
        <v>7.0704279792406446</v>
      </c>
      <c r="R8817">
        <f t="shared" si="965"/>
        <v>17.366811036178984</v>
      </c>
    </row>
    <row r="8818" spans="1:18" x14ac:dyDescent="0.3">
      <c r="A8818" s="14">
        <v>43923.034722222219</v>
      </c>
      <c r="B8818" s="15">
        <v>43923</v>
      </c>
      <c r="C8818" s="16">
        <v>3.4722222222222224E-2</v>
      </c>
      <c r="D8818">
        <v>0.626</v>
      </c>
      <c r="E8818">
        <v>1.19</v>
      </c>
      <c r="F8818">
        <v>14.57</v>
      </c>
      <c r="G8818">
        <v>16.88175</v>
      </c>
      <c r="H8818" s="4"/>
      <c r="I8818">
        <f t="shared" si="959"/>
        <v>13.730445957646046</v>
      </c>
      <c r="J8818">
        <f t="shared" si="960"/>
        <v>0.8395540423539547</v>
      </c>
      <c r="K8818">
        <f t="shared" si="961"/>
        <v>0.704850990032866</v>
      </c>
      <c r="L8818">
        <f t="shared" si="962"/>
        <v>6.1145431469866711</v>
      </c>
      <c r="O8818">
        <f>VLOOKUP(D8818,'Manning''s Flow'!I$6:J$6004,2,TRUE)</f>
        <v>13.828093330694269</v>
      </c>
      <c r="P8818">
        <f t="shared" si="963"/>
        <v>0.74190666930573101</v>
      </c>
      <c r="Q8818">
        <f t="shared" si="964"/>
        <v>0.55042550596032336</v>
      </c>
      <c r="R8818">
        <f t="shared" si="965"/>
        <v>5.3652130598433123</v>
      </c>
    </row>
    <row r="8819" spans="1:18" x14ac:dyDescent="0.3">
      <c r="A8819" s="14">
        <v>43923.038194444445</v>
      </c>
      <c r="B8819" s="15">
        <v>43923</v>
      </c>
      <c r="C8819" s="16">
        <v>3.8194444444444441E-2</v>
      </c>
      <c r="D8819">
        <v>0.76200000000000001</v>
      </c>
      <c r="E8819">
        <v>1.1000000000000001</v>
      </c>
      <c r="F8819">
        <v>18.178000000000001</v>
      </c>
      <c r="G8819">
        <v>15.071000000000002</v>
      </c>
      <c r="H8819" s="4"/>
      <c r="I8819">
        <f t="shared" si="959"/>
        <v>21.89883283246353</v>
      </c>
      <c r="J8819">
        <f t="shared" si="960"/>
        <v>3.7208328324635289</v>
      </c>
      <c r="K8819">
        <f t="shared" si="961"/>
        <v>13.844596967138568</v>
      </c>
      <c r="L8819">
        <f t="shared" si="962"/>
        <v>16.991009799150792</v>
      </c>
      <c r="O8819">
        <f>VLOOKUP(D8819,'Manning''s Flow'!I$6:J$6004,2,TRUE)</f>
        <v>21.443734979068243</v>
      </c>
      <c r="P8819">
        <f t="shared" si="963"/>
        <v>3.2657349790682417</v>
      </c>
      <c r="Q8819">
        <f t="shared" si="964"/>
        <v>10.66502495350985</v>
      </c>
      <c r="R8819">
        <f t="shared" si="965"/>
        <v>15.229319809520151</v>
      </c>
    </row>
    <row r="8820" spans="1:18" x14ac:dyDescent="0.3">
      <c r="A8820" s="14">
        <v>43923.041666666664</v>
      </c>
      <c r="B8820" s="15">
        <v>43923</v>
      </c>
      <c r="C8820" s="16">
        <v>4.1666666666666664E-2</v>
      </c>
      <c r="D8820">
        <v>0.51500000000000001</v>
      </c>
      <c r="E8820">
        <v>1.04</v>
      </c>
      <c r="F8820">
        <v>9.5660000000000007</v>
      </c>
      <c r="G8820">
        <v>16.964750000000002</v>
      </c>
      <c r="H8820" s="4"/>
      <c r="I8820">
        <f t="shared" si="959"/>
        <v>8.637839979858752</v>
      </c>
      <c r="J8820">
        <f t="shared" si="960"/>
        <v>0.92816002014124876</v>
      </c>
      <c r="K8820">
        <f t="shared" si="961"/>
        <v>0.8614810229886033</v>
      </c>
      <c r="L8820">
        <f t="shared" si="962"/>
        <v>10.745279170550532</v>
      </c>
      <c r="O8820">
        <f>VLOOKUP(D8820,'Manning''s Flow'!I$6:J$6004,2,TRUE)</f>
        <v>9.0740076187420708</v>
      </c>
      <c r="P8820">
        <f t="shared" si="963"/>
        <v>0.49199238125792988</v>
      </c>
      <c r="Q8820">
        <f t="shared" si="964"/>
        <v>0.24205650321584823</v>
      </c>
      <c r="R8820">
        <f t="shared" si="965"/>
        <v>5.4219965634780323</v>
      </c>
    </row>
    <row r="8821" spans="1:18" x14ac:dyDescent="0.3">
      <c r="A8821" s="14">
        <v>43923.045138888891</v>
      </c>
      <c r="B8821" s="15">
        <v>43923</v>
      </c>
      <c r="C8821" s="16">
        <v>4.5138888888888888E-2</v>
      </c>
      <c r="D8821">
        <v>0.77100000000000002</v>
      </c>
      <c r="E8821">
        <v>1.52</v>
      </c>
      <c r="F8821">
        <v>25.545000000000002</v>
      </c>
      <c r="G8821">
        <v>17.823</v>
      </c>
      <c r="H8821" s="4"/>
      <c r="I8821">
        <f t="shared" si="959"/>
        <v>22.517984175439508</v>
      </c>
      <c r="J8821">
        <f t="shared" si="960"/>
        <v>3.0270158245604932</v>
      </c>
      <c r="K8821">
        <f t="shared" si="961"/>
        <v>9.1628248021396423</v>
      </c>
      <c r="L8821">
        <f t="shared" si="962"/>
        <v>13.442658991927333</v>
      </c>
      <c r="O8821">
        <f>VLOOKUP(D8821,'Manning''s Flow'!I$6:J$6004,2,TRUE)</f>
        <v>22.055976108422684</v>
      </c>
      <c r="P8821">
        <f t="shared" si="963"/>
        <v>3.4890238915773182</v>
      </c>
      <c r="Q8821">
        <f t="shared" si="964"/>
        <v>12.173287715997335</v>
      </c>
      <c r="R8821">
        <f t="shared" si="965"/>
        <v>15.818950267383261</v>
      </c>
    </row>
    <row r="8822" spans="1:18" x14ac:dyDescent="0.3">
      <c r="A8822" s="14">
        <v>43923.048611111109</v>
      </c>
      <c r="B8822" s="15">
        <v>43923</v>
      </c>
      <c r="C8822" s="16">
        <v>4.8611111111111112E-2</v>
      </c>
      <c r="D8822">
        <v>0.66</v>
      </c>
      <c r="E8822">
        <v>1.35</v>
      </c>
      <c r="F8822">
        <v>18.003</v>
      </c>
      <c r="G8822">
        <v>17.219250000000002</v>
      </c>
      <c r="H8822" s="4"/>
      <c r="I8822">
        <f t="shared" si="959"/>
        <v>15.567754127416983</v>
      </c>
      <c r="J8822">
        <f t="shared" si="960"/>
        <v>2.4352458725830175</v>
      </c>
      <c r="K8822">
        <f t="shared" si="961"/>
        <v>5.9304224599326227</v>
      </c>
      <c r="L8822">
        <f t="shared" si="962"/>
        <v>15.642884982967519</v>
      </c>
      <c r="O8822">
        <f>VLOOKUP(D8822,'Manning''s Flow'!I$6:J$6004,2,TRUE)</f>
        <v>15.823210697101919</v>
      </c>
      <c r="P8822">
        <f t="shared" si="963"/>
        <v>2.1797893028980813</v>
      </c>
      <c r="Q8822">
        <f t="shared" si="964"/>
        <v>4.7514814050289029</v>
      </c>
      <c r="R8822">
        <f t="shared" si="965"/>
        <v>13.775897601472991</v>
      </c>
    </row>
    <row r="8823" spans="1:18" x14ac:dyDescent="0.3">
      <c r="A8823" s="14">
        <v>43923.052083333336</v>
      </c>
      <c r="B8823" s="15">
        <v>43923</v>
      </c>
      <c r="C8823" s="16">
        <v>5.2083333333333336E-2</v>
      </c>
      <c r="D8823">
        <v>0.54900000000000004</v>
      </c>
      <c r="E8823">
        <v>1.56</v>
      </c>
      <c r="F8823">
        <v>15.763</v>
      </c>
      <c r="G8823">
        <v>17.674500000000002</v>
      </c>
      <c r="H8823" s="4"/>
      <c r="I8823">
        <f t="shared" si="959"/>
        <v>10.053873598859862</v>
      </c>
      <c r="J8823">
        <f t="shared" si="960"/>
        <v>5.7091264011401375</v>
      </c>
      <c r="K8823">
        <f t="shared" si="961"/>
        <v>32.594124264195337</v>
      </c>
      <c r="L8823">
        <f t="shared" si="962"/>
        <v>56.785340943490361</v>
      </c>
      <c r="O8823">
        <f>VLOOKUP(D8823,'Manning''s Flow'!I$6:J$6004,2,TRUE)</f>
        <v>10.265049239273067</v>
      </c>
      <c r="P8823">
        <f t="shared" si="963"/>
        <v>5.4979507607269333</v>
      </c>
      <c r="Q8823">
        <f t="shared" si="964"/>
        <v>30.227462567377867</v>
      </c>
      <c r="R8823">
        <f t="shared" si="965"/>
        <v>53.559906363549779</v>
      </c>
    </row>
    <row r="8824" spans="1:18" x14ac:dyDescent="0.3">
      <c r="A8824" s="14">
        <v>43923.059027777781</v>
      </c>
      <c r="B8824" s="15">
        <v>43923</v>
      </c>
      <c r="C8824" s="16">
        <v>5.9027777777777783E-2</v>
      </c>
      <c r="D8824">
        <v>0.58299999999999996</v>
      </c>
      <c r="E8824">
        <v>1.25</v>
      </c>
      <c r="F8824">
        <v>13.811</v>
      </c>
      <c r="G8824">
        <v>12.477</v>
      </c>
      <c r="H8824" s="4"/>
      <c r="I8824">
        <f t="shared" si="959"/>
        <v>11.595750764432855</v>
      </c>
      <c r="J8824">
        <f t="shared" si="960"/>
        <v>2.2152492355671445</v>
      </c>
      <c r="K8824">
        <f t="shared" si="961"/>
        <v>4.9073291756808182</v>
      </c>
      <c r="L8824">
        <f t="shared" si="962"/>
        <v>19.103974210638285</v>
      </c>
      <c r="O8824">
        <f>VLOOKUP(D8824,'Manning''s Flow'!I$6:J$6004,2,TRUE)</f>
        <v>11.975810055502357</v>
      </c>
      <c r="P8824">
        <f t="shared" si="963"/>
        <v>1.8351899444976425</v>
      </c>
      <c r="Q8824">
        <f t="shared" si="964"/>
        <v>3.3679221323852602</v>
      </c>
      <c r="R8824">
        <f t="shared" si="965"/>
        <v>15.324140379585041</v>
      </c>
    </row>
    <row r="8825" spans="1:18" x14ac:dyDescent="0.3">
      <c r="A8825" s="14">
        <v>43923.0625</v>
      </c>
      <c r="B8825" s="15">
        <v>43923</v>
      </c>
      <c r="C8825" s="16">
        <v>6.25E-2</v>
      </c>
      <c r="D8825">
        <v>0.42099999999999999</v>
      </c>
      <c r="E8825">
        <v>1.32</v>
      </c>
      <c r="F8825">
        <v>8.9469999999999992</v>
      </c>
      <c r="G8825">
        <v>11.0595</v>
      </c>
      <c r="H8825" s="4"/>
      <c r="I8825">
        <f t="shared" si="959"/>
        <v>5.3527471076135891</v>
      </c>
      <c r="J8825">
        <f t="shared" si="960"/>
        <v>3.5942528923864101</v>
      </c>
      <c r="K8825">
        <f t="shared" si="961"/>
        <v>12.918653854428076</v>
      </c>
      <c r="L8825">
        <f t="shared" si="962"/>
        <v>67.147818122661747</v>
      </c>
      <c r="O8825">
        <f>VLOOKUP(D8825,'Manning''s Flow'!I$6:J$6004,2,TRUE)</f>
        <v>5.9671973892893044</v>
      </c>
      <c r="P8825">
        <f t="shared" si="963"/>
        <v>2.9798026107106947</v>
      </c>
      <c r="Q8825">
        <f t="shared" si="964"/>
        <v>8.8792235987982728</v>
      </c>
      <c r="R8825">
        <f t="shared" si="965"/>
        <v>49.936384140052567</v>
      </c>
    </row>
    <row r="8826" spans="1:18" x14ac:dyDescent="0.3">
      <c r="A8826" s="14">
        <v>43923.065972222219</v>
      </c>
      <c r="B8826" s="15">
        <v>43923</v>
      </c>
      <c r="C8826" s="16">
        <v>6.5972222222222224E-2</v>
      </c>
      <c r="D8826">
        <v>0.45500000000000002</v>
      </c>
      <c r="E8826">
        <v>1.32</v>
      </c>
      <c r="F8826">
        <v>10.093</v>
      </c>
      <c r="G8826">
        <v>9.8492499999999996</v>
      </c>
      <c r="H8826" s="4"/>
      <c r="I8826">
        <f t="shared" si="959"/>
        <v>6.4367545736583578</v>
      </c>
      <c r="J8826">
        <f t="shared" si="960"/>
        <v>3.6562454263416422</v>
      </c>
      <c r="K8826">
        <f t="shared" si="961"/>
        <v>13.368130617644177</v>
      </c>
      <c r="L8826">
        <f t="shared" si="962"/>
        <v>56.802622882413225</v>
      </c>
      <c r="O8826">
        <f>VLOOKUP(D8826,'Manning''s Flow'!I$6:J$6004,2,TRUE)</f>
        <v>6.9257807194443393</v>
      </c>
      <c r="P8826">
        <f t="shared" si="963"/>
        <v>3.1672192805556607</v>
      </c>
      <c r="Q8826">
        <f t="shared" si="964"/>
        <v>10.031277971123517</v>
      </c>
      <c r="R8826">
        <f t="shared" si="965"/>
        <v>45.730862827689542</v>
      </c>
    </row>
    <row r="8827" spans="1:18" x14ac:dyDescent="0.3">
      <c r="A8827" s="14">
        <v>43923.069444444445</v>
      </c>
      <c r="B8827" s="15">
        <v>43923</v>
      </c>
      <c r="C8827" s="16">
        <v>6.9444444444444434E-2</v>
      </c>
      <c r="D8827">
        <v>0.45500000000000002</v>
      </c>
      <c r="E8827">
        <v>0.86</v>
      </c>
      <c r="F8827">
        <v>6.5460000000000003</v>
      </c>
      <c r="G8827">
        <v>8.8659999999999997</v>
      </c>
      <c r="H8827" s="4"/>
      <c r="I8827">
        <f t="shared" si="959"/>
        <v>6.4367545736583578</v>
      </c>
      <c r="J8827">
        <f t="shared" si="960"/>
        <v>0.10924542634164247</v>
      </c>
      <c r="K8827">
        <f t="shared" si="961"/>
        <v>1.193456317656723E-2</v>
      </c>
      <c r="L8827">
        <f t="shared" si="962"/>
        <v>1.6972128592367994</v>
      </c>
      <c r="O8827">
        <f>VLOOKUP(D8827,'Manning''s Flow'!I$6:J$6004,2,TRUE)</f>
        <v>6.9257807194443393</v>
      </c>
      <c r="P8827">
        <f t="shared" si="963"/>
        <v>0.379780719444339</v>
      </c>
      <c r="Q8827">
        <f t="shared" si="964"/>
        <v>0.14423339486165973</v>
      </c>
      <c r="R8827">
        <f t="shared" si="965"/>
        <v>5.4835798999251182</v>
      </c>
    </row>
    <row r="8828" spans="1:18" x14ac:dyDescent="0.3">
      <c r="A8828" s="14">
        <v>43923.072916666664</v>
      </c>
      <c r="B8828" s="15">
        <v>43923</v>
      </c>
      <c r="C8828" s="16">
        <v>7.2916666666666671E-2</v>
      </c>
      <c r="D8828">
        <v>0.46400000000000002</v>
      </c>
      <c r="E8828">
        <v>1.26</v>
      </c>
      <c r="F8828">
        <v>9.8780000000000001</v>
      </c>
      <c r="G8828">
        <v>9.9597499999999997</v>
      </c>
      <c r="H8828" s="4"/>
      <c r="I8828">
        <f t="shared" si="959"/>
        <v>6.7431967845940175</v>
      </c>
      <c r="J8828">
        <f t="shared" si="960"/>
        <v>3.1348032154059826</v>
      </c>
      <c r="K8828">
        <f t="shared" si="961"/>
        <v>9.8269911993196875</v>
      </c>
      <c r="L8828">
        <f t="shared" si="962"/>
        <v>46.488384004571465</v>
      </c>
      <c r="O8828">
        <f>VLOOKUP(D8828,'Manning''s Flow'!I$6:J$6004,2,TRUE)</f>
        <v>7.2623340511230463</v>
      </c>
      <c r="P8828">
        <f t="shared" si="963"/>
        <v>2.6156659488769538</v>
      </c>
      <c r="Q8828">
        <f t="shared" si="964"/>
        <v>6.841708356114375</v>
      </c>
      <c r="R8828">
        <f t="shared" si="965"/>
        <v>36.01687736289778</v>
      </c>
    </row>
    <row r="8829" spans="1:18" x14ac:dyDescent="0.3">
      <c r="A8829" s="14">
        <v>43923.076388888891</v>
      </c>
      <c r="B8829" s="15">
        <v>43923</v>
      </c>
      <c r="C8829" s="16">
        <v>7.6388888888888895E-2</v>
      </c>
      <c r="D8829">
        <v>0.54100000000000004</v>
      </c>
      <c r="E8829">
        <v>1.35</v>
      </c>
      <c r="F8829">
        <v>13.321999999999999</v>
      </c>
      <c r="G8829">
        <v>9.0737500000000004</v>
      </c>
      <c r="H8829" s="4"/>
      <c r="I8829">
        <f t="shared" si="959"/>
        <v>9.7094760520565675</v>
      </c>
      <c r="J8829">
        <f t="shared" si="960"/>
        <v>3.6125239479434317</v>
      </c>
      <c r="K8829">
        <f t="shared" si="961"/>
        <v>13.050329274464797</v>
      </c>
      <c r="L8829">
        <f t="shared" si="962"/>
        <v>37.206167753802347</v>
      </c>
      <c r="O8829">
        <f>VLOOKUP(D8829,'Manning''s Flow'!I$6:J$6004,2,TRUE)</f>
        <v>10.265049239273067</v>
      </c>
      <c r="P8829">
        <f t="shared" si="963"/>
        <v>3.0569507607269326</v>
      </c>
      <c r="Q8829">
        <f t="shared" si="964"/>
        <v>9.3449479535089726</v>
      </c>
      <c r="R8829">
        <f t="shared" si="965"/>
        <v>29.780186041693206</v>
      </c>
    </row>
    <row r="8830" spans="1:18" x14ac:dyDescent="0.3">
      <c r="A8830" s="14">
        <v>43923.079861111109</v>
      </c>
      <c r="B8830" s="15">
        <v>43923</v>
      </c>
      <c r="C8830" s="16">
        <v>7.9861111111111105E-2</v>
      </c>
      <c r="D8830">
        <v>0.53200000000000003</v>
      </c>
      <c r="E8830">
        <v>0.68</v>
      </c>
      <c r="F8830">
        <v>6.5490000000000004</v>
      </c>
      <c r="G8830">
        <v>9.5279999999999987</v>
      </c>
      <c r="H8830" s="4"/>
      <c r="I8830">
        <f t="shared" si="959"/>
        <v>9.3303097068904535</v>
      </c>
      <c r="J8830">
        <f t="shared" si="960"/>
        <v>2.7813097068904531</v>
      </c>
      <c r="K8830">
        <f t="shared" si="961"/>
        <v>7.7356836856430577</v>
      </c>
      <c r="L8830">
        <f t="shared" si="962"/>
        <v>29.809403913317585</v>
      </c>
      <c r="O8830">
        <f>VLOOKUP(D8830,'Manning''s Flow'!I$6:J$6004,2,TRUE)</f>
        <v>9.8593088645349454</v>
      </c>
      <c r="P8830">
        <f t="shared" si="963"/>
        <v>3.310308864534945</v>
      </c>
      <c r="Q8830">
        <f t="shared" si="964"/>
        <v>10.958144778618637</v>
      </c>
      <c r="R8830">
        <f t="shared" si="965"/>
        <v>33.575465684440644</v>
      </c>
    </row>
    <row r="8831" spans="1:18" x14ac:dyDescent="0.3">
      <c r="A8831" s="14">
        <v>43923.083333333336</v>
      </c>
      <c r="B8831" s="15">
        <v>43923</v>
      </c>
      <c r="C8831" s="16">
        <v>8.3333333333333329E-2</v>
      </c>
      <c r="D8831">
        <v>0.39600000000000002</v>
      </c>
      <c r="E8831">
        <v>1.35</v>
      </c>
      <c r="F8831">
        <v>8.3629999999999995</v>
      </c>
      <c r="G8831">
        <v>9.8037499999999991</v>
      </c>
      <c r="H8831" s="4"/>
      <c r="I8831">
        <f t="shared" si="959"/>
        <v>4.6285622384768184</v>
      </c>
      <c r="J8831">
        <f t="shared" si="960"/>
        <v>3.7344377615231812</v>
      </c>
      <c r="K8831">
        <f t="shared" si="961"/>
        <v>13.946025394690269</v>
      </c>
      <c r="L8831">
        <f t="shared" si="962"/>
        <v>80.682457513029391</v>
      </c>
      <c r="O8831">
        <f>VLOOKUP(D8831,'Manning''s Flow'!I$6:J$6004,2,TRUE)</f>
        <v>5.0846224199744174</v>
      </c>
      <c r="P8831">
        <f t="shared" si="963"/>
        <v>3.2783775800255821</v>
      </c>
      <c r="Q8831">
        <f t="shared" si="964"/>
        <v>10.747759557214392</v>
      </c>
      <c r="R8831">
        <f t="shared" si="965"/>
        <v>64.476323102120858</v>
      </c>
    </row>
    <row r="8832" spans="1:18" x14ac:dyDescent="0.3">
      <c r="A8832" s="14">
        <v>43923.086805555555</v>
      </c>
      <c r="B8832" s="15">
        <v>43923</v>
      </c>
      <c r="C8832" s="16">
        <v>8.6805555555555566E-2</v>
      </c>
      <c r="D8832">
        <v>0.48099999999999998</v>
      </c>
      <c r="E8832">
        <v>1.33</v>
      </c>
      <c r="F8832">
        <v>10.981</v>
      </c>
      <c r="G8832">
        <v>8.5835000000000008</v>
      </c>
      <c r="H8832" s="4"/>
      <c r="I8832">
        <f t="shared" si="959"/>
        <v>7.344671442312487</v>
      </c>
      <c r="J8832">
        <f t="shared" si="960"/>
        <v>3.6363285576875128</v>
      </c>
      <c r="K8832">
        <f t="shared" si="961"/>
        <v>13.222885379453748</v>
      </c>
      <c r="L8832">
        <f t="shared" si="962"/>
        <v>49.509751201921787</v>
      </c>
      <c r="O8832">
        <f>VLOOKUP(D8832,'Manning''s Flow'!I$6:J$6004,2,TRUE)</f>
        <v>7.9611437039127937</v>
      </c>
      <c r="P8832">
        <f t="shared" si="963"/>
        <v>3.0198562960872062</v>
      </c>
      <c r="Q8832">
        <f t="shared" si="964"/>
        <v>9.1195320490175398</v>
      </c>
      <c r="R8832">
        <f t="shared" si="965"/>
        <v>37.932442980560545</v>
      </c>
    </row>
    <row r="8833" spans="1:18" x14ac:dyDescent="0.3">
      <c r="A8833" s="14">
        <v>43923.090277777781</v>
      </c>
      <c r="B8833" s="15">
        <v>43923</v>
      </c>
      <c r="C8833" s="16">
        <v>9.0277777777777776E-2</v>
      </c>
      <c r="D8833">
        <v>0.42099999999999999</v>
      </c>
      <c r="E8833">
        <v>1.24</v>
      </c>
      <c r="F8833">
        <v>8.4410000000000007</v>
      </c>
      <c r="G8833">
        <v>9.4777500000000003</v>
      </c>
      <c r="H8833" s="4"/>
      <c r="I8833">
        <f t="shared" si="959"/>
        <v>5.3527471076135891</v>
      </c>
      <c r="J8833">
        <f t="shared" si="960"/>
        <v>3.0882528923864117</v>
      </c>
      <c r="K8833">
        <f t="shared" si="961"/>
        <v>9.5373059273330369</v>
      </c>
      <c r="L8833">
        <f t="shared" si="962"/>
        <v>57.694728151714322</v>
      </c>
      <c r="O8833">
        <f>VLOOKUP(D8833,'Manning''s Flow'!I$6:J$6004,2,TRUE)</f>
        <v>5.9671973892893044</v>
      </c>
      <c r="P8833">
        <f t="shared" si="963"/>
        <v>2.4738026107106963</v>
      </c>
      <c r="Q8833">
        <f t="shared" si="964"/>
        <v>6.1196993567590567</v>
      </c>
      <c r="R8833">
        <f t="shared" si="965"/>
        <v>41.456691463751419</v>
      </c>
    </row>
    <row r="8834" spans="1:18" x14ac:dyDescent="0.3">
      <c r="A8834" s="14">
        <v>43923.09375</v>
      </c>
      <c r="B8834" s="15">
        <v>43923</v>
      </c>
      <c r="C8834" s="16">
        <v>9.375E-2</v>
      </c>
      <c r="D8834">
        <v>0.41299999999999998</v>
      </c>
      <c r="E8834">
        <v>1.54</v>
      </c>
      <c r="F8834">
        <v>10.125999999999999</v>
      </c>
      <c r="G8834">
        <v>8.7989999999999995</v>
      </c>
      <c r="H8834" s="4"/>
      <c r="I8834">
        <f t="shared" si="959"/>
        <v>5.1143716796947718</v>
      </c>
      <c r="J8834">
        <f t="shared" si="960"/>
        <v>5.0116283203052276</v>
      </c>
      <c r="K8834">
        <f t="shared" si="961"/>
        <v>25.116418420885399</v>
      </c>
      <c r="L8834">
        <f t="shared" si="962"/>
        <v>97.991085399650188</v>
      </c>
      <c r="O8834">
        <f>VLOOKUP(D8834,'Manning''s Flow'!I$6:J$6004,2,TRUE)</f>
        <v>5.6646000096992335</v>
      </c>
      <c r="P8834">
        <f t="shared" si="963"/>
        <v>4.4613999903007659</v>
      </c>
      <c r="Q8834">
        <f t="shared" si="964"/>
        <v>19.904089873455675</v>
      </c>
      <c r="R8834">
        <f t="shared" si="965"/>
        <v>78.759311913669393</v>
      </c>
    </row>
    <row r="8835" spans="1:18" x14ac:dyDescent="0.3">
      <c r="A8835" s="14">
        <v>43923.097222222219</v>
      </c>
      <c r="B8835" s="15">
        <v>43923</v>
      </c>
      <c r="C8835" s="16">
        <v>9.7222222222222224E-2</v>
      </c>
      <c r="D8835">
        <v>0.43</v>
      </c>
      <c r="E8835">
        <v>0.81</v>
      </c>
      <c r="F8835">
        <v>5.6479999999999997</v>
      </c>
      <c r="G8835">
        <v>7.5280000000000005</v>
      </c>
      <c r="H8835" s="4"/>
      <c r="I8835">
        <f t="shared" si="959"/>
        <v>5.6284619785920018</v>
      </c>
      <c r="J8835">
        <f t="shared" si="960"/>
        <v>1.9538021407997874E-2</v>
      </c>
      <c r="K8835">
        <f t="shared" si="961"/>
        <v>3.8173428053938323E-4</v>
      </c>
      <c r="L8835">
        <f t="shared" si="962"/>
        <v>0.3471289578274</v>
      </c>
      <c r="O8835">
        <f>VLOOKUP(D8835,'Manning''s Flow'!I$6:J$6004,2,TRUE)</f>
        <v>6.2782406072687857</v>
      </c>
      <c r="P8835">
        <f t="shared" si="963"/>
        <v>0.63024060726878606</v>
      </c>
      <c r="Q8835">
        <f t="shared" si="964"/>
        <v>0.39720322305052824</v>
      </c>
      <c r="R8835">
        <f t="shared" si="965"/>
        <v>10.038490823991513</v>
      </c>
    </row>
    <row r="8836" spans="1:18" x14ac:dyDescent="0.3">
      <c r="A8836" s="14">
        <v>43923.100694444445</v>
      </c>
      <c r="B8836" s="15">
        <v>43923</v>
      </c>
      <c r="C8836" s="16">
        <v>0.10069444444444443</v>
      </c>
      <c r="D8836">
        <v>0.41299999999999998</v>
      </c>
      <c r="E8836">
        <v>0.89</v>
      </c>
      <c r="F8836">
        <v>5.8970000000000002</v>
      </c>
      <c r="G8836">
        <v>7.0877499999999998</v>
      </c>
      <c r="H8836" s="4"/>
      <c r="I8836">
        <f t="shared" ref="I8836:I8899" si="966">41.756*(D8836^2.3745)</f>
        <v>5.1143716796947718</v>
      </c>
      <c r="J8836">
        <f t="shared" ref="J8836:J8899" si="967">ABS(F8836-I8836)</f>
        <v>0.78262832030522844</v>
      </c>
      <c r="K8836">
        <f t="shared" ref="K8836:K8899" si="968">J8836^2</f>
        <v>0.61250708774378326</v>
      </c>
      <c r="L8836">
        <f t="shared" ref="L8836:L8899" si="969">100*ABS(J8836/I8836)</f>
        <v>15.302531167463684</v>
      </c>
      <c r="O8836">
        <f>VLOOKUP(D8836,'Manning''s Flow'!I$6:J$6004,2,TRUE)</f>
        <v>5.6646000096992335</v>
      </c>
      <c r="P8836">
        <f t="shared" ref="P8836:P8899" si="970">ABS(F8836-O8836)</f>
        <v>0.23239999030076675</v>
      </c>
      <c r="Q8836">
        <f t="shared" ref="Q8836:Q8899" si="971">P8836^2</f>
        <v>5.4009755491796478E-2</v>
      </c>
      <c r="R8836">
        <f t="shared" ref="R8836:R8899" si="972">100*ABS(P8836/O8836)</f>
        <v>4.1026725612194852</v>
      </c>
    </row>
    <row r="8837" spans="1:18" x14ac:dyDescent="0.3">
      <c r="A8837" s="14">
        <v>43923.104166666664</v>
      </c>
      <c r="B8837" s="15">
        <v>43923</v>
      </c>
      <c r="C8837" s="16">
        <v>0.10416666666666667</v>
      </c>
      <c r="D8837">
        <v>0.41299999999999998</v>
      </c>
      <c r="E8837">
        <v>1.01</v>
      </c>
      <c r="F8837">
        <v>6.68</v>
      </c>
      <c r="G8837">
        <v>6.4065000000000003</v>
      </c>
      <c r="H8837" s="4"/>
      <c r="I8837">
        <f t="shared" si="966"/>
        <v>5.1143716796947718</v>
      </c>
      <c r="J8837">
        <f t="shared" si="967"/>
        <v>1.5656283203052279</v>
      </c>
      <c r="K8837">
        <f t="shared" si="968"/>
        <v>2.4511920373417695</v>
      </c>
      <c r="L8837">
        <f t="shared" si="969"/>
        <v>30.612329692836589</v>
      </c>
      <c r="O8837">
        <f>VLOOKUP(D8837,'Manning''s Flow'!I$6:J$6004,2,TRUE)</f>
        <v>5.6646000096992335</v>
      </c>
      <c r="P8837">
        <f t="shared" si="970"/>
        <v>1.0153999903007662</v>
      </c>
      <c r="Q8837">
        <f t="shared" si="971"/>
        <v>1.031037140302796</v>
      </c>
      <c r="R8837">
        <f t="shared" si="972"/>
        <v>17.925360812098713</v>
      </c>
    </row>
    <row r="8838" spans="1:18" x14ac:dyDescent="0.3">
      <c r="A8838" s="14">
        <v>43923.107638888891</v>
      </c>
      <c r="B8838" s="15">
        <v>43923</v>
      </c>
      <c r="C8838" s="16">
        <v>0.1076388888888889</v>
      </c>
      <c r="D8838">
        <v>0.45500000000000002</v>
      </c>
      <c r="E8838">
        <v>0.97</v>
      </c>
      <c r="F8838">
        <v>7.4009999999999998</v>
      </c>
      <c r="G8838">
        <v>8.7392500000000002</v>
      </c>
      <c r="H8838" s="4"/>
      <c r="I8838">
        <f t="shared" si="966"/>
        <v>6.4367545736583578</v>
      </c>
      <c r="J8838">
        <f t="shared" si="967"/>
        <v>0.96424542634164201</v>
      </c>
      <c r="K8838">
        <f t="shared" si="968"/>
        <v>0.92976924222077495</v>
      </c>
      <c r="L8838">
        <f t="shared" si="969"/>
        <v>14.980304364682478</v>
      </c>
      <c r="O8838">
        <f>VLOOKUP(D8838,'Manning''s Flow'!I$6:J$6004,2,TRUE)</f>
        <v>6.9257807194443393</v>
      </c>
      <c r="P8838">
        <f t="shared" si="970"/>
        <v>0.47521928055566054</v>
      </c>
      <c r="Q8838">
        <f t="shared" si="971"/>
        <v>0.22583336461183962</v>
      </c>
      <c r="R8838">
        <f t="shared" si="972"/>
        <v>6.8615987107629328</v>
      </c>
    </row>
    <row r="8839" spans="1:18" x14ac:dyDescent="0.3">
      <c r="A8839" s="14">
        <v>43923.111111111109</v>
      </c>
      <c r="B8839" s="15">
        <v>43923</v>
      </c>
      <c r="C8839" s="16">
        <v>0.1111111111111111</v>
      </c>
      <c r="D8839">
        <v>0.55800000000000005</v>
      </c>
      <c r="E8839">
        <v>1.45</v>
      </c>
      <c r="F8839">
        <v>14.978999999999999</v>
      </c>
      <c r="G8839">
        <v>9.6137499999999996</v>
      </c>
      <c r="H8839" s="4"/>
      <c r="I8839">
        <f t="shared" si="966"/>
        <v>10.449651199101945</v>
      </c>
      <c r="J8839">
        <f t="shared" si="967"/>
        <v>4.5293488008980543</v>
      </c>
      <c r="K8839">
        <f t="shared" si="968"/>
        <v>20.515000560196643</v>
      </c>
      <c r="L8839">
        <f t="shared" si="969"/>
        <v>43.344497482244307</v>
      </c>
      <c r="O8839">
        <f>VLOOKUP(D8839,'Manning''s Flow'!I$6:J$6004,2,TRUE)</f>
        <v>10.679547087275061</v>
      </c>
      <c r="P8839">
        <f t="shared" si="970"/>
        <v>4.2994529127249379</v>
      </c>
      <c r="Q8839">
        <f t="shared" si="971"/>
        <v>18.485295348738951</v>
      </c>
      <c r="R8839">
        <f t="shared" si="972"/>
        <v>40.258757020209593</v>
      </c>
    </row>
    <row r="8840" spans="1:18" x14ac:dyDescent="0.3">
      <c r="A8840" s="14">
        <v>43923.114583333336</v>
      </c>
      <c r="B8840" s="15">
        <v>43923</v>
      </c>
      <c r="C8840" s="16">
        <v>0.11458333333333333</v>
      </c>
      <c r="D8840">
        <v>0.52400000000000002</v>
      </c>
      <c r="E8840">
        <v>1</v>
      </c>
      <c r="F8840">
        <v>9.3949999999999996</v>
      </c>
      <c r="G8840">
        <v>10.389749999999999</v>
      </c>
      <c r="H8840" s="4"/>
      <c r="I8840">
        <f t="shared" si="966"/>
        <v>9.0005910555908688</v>
      </c>
      <c r="J8840">
        <f t="shared" si="967"/>
        <v>0.39440894440913077</v>
      </c>
      <c r="K8840">
        <f t="shared" si="968"/>
        <v>0.1555584154299248</v>
      </c>
      <c r="L8840">
        <f t="shared" si="969"/>
        <v>4.382033823924675</v>
      </c>
      <c r="O8840">
        <f>VLOOKUP(D8840,'Manning''s Flow'!I$6:J$6004,2,TRUE)</f>
        <v>9.4623028485852672</v>
      </c>
      <c r="P8840">
        <f t="shared" si="970"/>
        <v>6.7302848585267583E-2</v>
      </c>
      <c r="Q8840">
        <f t="shared" si="971"/>
        <v>4.5296734276914549E-3</v>
      </c>
      <c r="R8840">
        <f t="shared" si="972"/>
        <v>0.71127345702457834</v>
      </c>
    </row>
    <row r="8841" spans="1:18" x14ac:dyDescent="0.3">
      <c r="A8841" s="14">
        <v>43923.118055555555</v>
      </c>
      <c r="B8841" s="15">
        <v>43923</v>
      </c>
      <c r="C8841" s="16">
        <v>0.11805555555555557</v>
      </c>
      <c r="D8841">
        <v>0.498</v>
      </c>
      <c r="E8841">
        <v>1.1200000000000001</v>
      </c>
      <c r="F8841">
        <v>9.7840000000000007</v>
      </c>
      <c r="G8841">
        <v>10.441750000000001</v>
      </c>
      <c r="H8841" s="4"/>
      <c r="I8841">
        <f t="shared" si="966"/>
        <v>7.9760884849464455</v>
      </c>
      <c r="J8841">
        <f t="shared" si="967"/>
        <v>1.8079115150535552</v>
      </c>
      <c r="K8841">
        <f t="shared" si="968"/>
        <v>3.2685440462632411</v>
      </c>
      <c r="L8841">
        <f t="shared" si="969"/>
        <v>22.666643160562856</v>
      </c>
      <c r="O8841">
        <f>VLOOKUP(D8841,'Manning''s Flow'!I$6:J$6004,2,TRUE)</f>
        <v>8.3234528388050908</v>
      </c>
      <c r="P8841">
        <f t="shared" si="970"/>
        <v>1.4605471611949099</v>
      </c>
      <c r="Q8841">
        <f t="shared" si="971"/>
        <v>2.1331980100745103</v>
      </c>
      <c r="R8841">
        <f t="shared" si="972"/>
        <v>17.547371138881651</v>
      </c>
    </row>
    <row r="8842" spans="1:18" x14ac:dyDescent="0.3">
      <c r="A8842" s="14">
        <v>43923.121527777781</v>
      </c>
      <c r="B8842" s="15">
        <v>43923</v>
      </c>
      <c r="C8842" s="16">
        <v>0.12152777777777778</v>
      </c>
      <c r="D8842">
        <v>0.56599999999999995</v>
      </c>
      <c r="E8842">
        <v>0.72</v>
      </c>
      <c r="F8842">
        <v>7.609</v>
      </c>
      <c r="G8842">
        <v>9.6472500000000014</v>
      </c>
      <c r="H8842" s="4"/>
      <c r="I8842">
        <f t="shared" si="966"/>
        <v>10.80890014543148</v>
      </c>
      <c r="J8842">
        <f t="shared" si="967"/>
        <v>3.1999001454314797</v>
      </c>
      <c r="K8842">
        <f t="shared" si="968"/>
        <v>10.239360940732405</v>
      </c>
      <c r="L8842">
        <f t="shared" si="969"/>
        <v>29.604308508520717</v>
      </c>
      <c r="O8842">
        <f>VLOOKUP(D8842,'Manning''s Flow'!I$6:J$6004,2,TRUE)</f>
        <v>11.102825079968385</v>
      </c>
      <c r="P8842">
        <f t="shared" si="970"/>
        <v>3.493825079968385</v>
      </c>
      <c r="Q8842">
        <f t="shared" si="971"/>
        <v>12.206813689416093</v>
      </c>
      <c r="R8842">
        <f t="shared" si="972"/>
        <v>31.467892674197955</v>
      </c>
    </row>
    <row r="8843" spans="1:18" x14ac:dyDescent="0.3">
      <c r="A8843" s="14">
        <v>43923.125</v>
      </c>
      <c r="B8843" s="15">
        <v>43923</v>
      </c>
      <c r="C8843" s="16">
        <v>0.125</v>
      </c>
      <c r="D8843">
        <v>0.48099999999999998</v>
      </c>
      <c r="E8843">
        <v>1.42</v>
      </c>
      <c r="F8843">
        <v>11.801</v>
      </c>
      <c r="G8843">
        <v>9.7582500000000003</v>
      </c>
      <c r="H8843" s="4"/>
      <c r="I8843">
        <f t="shared" si="966"/>
        <v>7.344671442312487</v>
      </c>
      <c r="J8843">
        <f t="shared" si="967"/>
        <v>4.4563285576875131</v>
      </c>
      <c r="K8843">
        <f t="shared" si="968"/>
        <v>19.858864214061271</v>
      </c>
      <c r="L8843">
        <f t="shared" si="969"/>
        <v>60.674307798368012</v>
      </c>
      <c r="O8843">
        <f>VLOOKUP(D8843,'Manning''s Flow'!I$6:J$6004,2,TRUE)</f>
        <v>7.9611437039127937</v>
      </c>
      <c r="P8843">
        <f t="shared" si="970"/>
        <v>3.8398562960872065</v>
      </c>
      <c r="Q8843">
        <f t="shared" si="971"/>
        <v>14.74449637460056</v>
      </c>
      <c r="R8843">
        <f t="shared" si="972"/>
        <v>48.23247059590156</v>
      </c>
    </row>
    <row r="8844" spans="1:18" x14ac:dyDescent="0.3">
      <c r="A8844" s="14">
        <v>43923.128472222219</v>
      </c>
      <c r="B8844" s="15">
        <v>43923</v>
      </c>
      <c r="C8844" s="16">
        <v>0.12847222222222224</v>
      </c>
      <c r="D8844">
        <v>0.53200000000000003</v>
      </c>
      <c r="E8844">
        <v>1.02</v>
      </c>
      <c r="F8844">
        <v>9.8390000000000004</v>
      </c>
      <c r="G8844">
        <v>11.126250000000001</v>
      </c>
      <c r="H8844" s="4"/>
      <c r="I8844">
        <f t="shared" si="966"/>
        <v>9.3303097068904535</v>
      </c>
      <c r="J8844">
        <f t="shared" si="967"/>
        <v>0.50869029310954694</v>
      </c>
      <c r="K8844">
        <f t="shared" si="968"/>
        <v>0.2587658143038768</v>
      </c>
      <c r="L8844">
        <f t="shared" si="969"/>
        <v>5.4520193765259268</v>
      </c>
      <c r="O8844">
        <f>VLOOKUP(D8844,'Manning''s Flow'!I$6:J$6004,2,TRUE)</f>
        <v>9.8593088645349454</v>
      </c>
      <c r="P8844">
        <f t="shared" si="970"/>
        <v>2.0308864534944959E-2</v>
      </c>
      <c r="Q8844">
        <f t="shared" si="971"/>
        <v>4.1244997869874516E-4</v>
      </c>
      <c r="R8844">
        <f t="shared" si="972"/>
        <v>0.20598669555832919</v>
      </c>
    </row>
    <row r="8845" spans="1:18" x14ac:dyDescent="0.3">
      <c r="A8845" s="14">
        <v>43923.131944444445</v>
      </c>
      <c r="B8845" s="15">
        <v>43923</v>
      </c>
      <c r="C8845" s="16">
        <v>0.13194444444444445</v>
      </c>
      <c r="D8845">
        <v>0.61699999999999999</v>
      </c>
      <c r="E8845">
        <v>1.27</v>
      </c>
      <c r="F8845">
        <v>15.256</v>
      </c>
      <c r="G8845">
        <v>12.67</v>
      </c>
      <c r="H8845" s="4"/>
      <c r="I8845">
        <f t="shared" si="966"/>
        <v>13.266336559544451</v>
      </c>
      <c r="J8845">
        <f t="shared" si="967"/>
        <v>1.9896634404555495</v>
      </c>
      <c r="K8845">
        <f t="shared" si="968"/>
        <v>3.9587606062854142</v>
      </c>
      <c r="L8845">
        <f t="shared" si="969"/>
        <v>14.997836301869549</v>
      </c>
      <c r="O8845">
        <f>VLOOKUP(D8845,'Manning''s Flow'!I$6:J$6004,2,TRUE)</f>
        <v>13.351681454482966</v>
      </c>
      <c r="P8845">
        <f t="shared" si="970"/>
        <v>1.9043185455170342</v>
      </c>
      <c r="Q8845">
        <f t="shared" si="971"/>
        <v>3.6264291228001126</v>
      </c>
      <c r="R8845">
        <f t="shared" si="972"/>
        <v>14.262761975029289</v>
      </c>
    </row>
    <row r="8846" spans="1:18" x14ac:dyDescent="0.3">
      <c r="A8846" s="14">
        <v>43923.135416666664</v>
      </c>
      <c r="B8846" s="15">
        <v>43923</v>
      </c>
      <c r="C8846" s="16">
        <v>0.13541666666666666</v>
      </c>
      <c r="D8846">
        <v>0.53200000000000003</v>
      </c>
      <c r="E8846">
        <v>1.43</v>
      </c>
      <c r="F8846">
        <v>13.784000000000001</v>
      </c>
      <c r="G8846">
        <v>12.771249999999998</v>
      </c>
      <c r="H8846" s="4"/>
      <c r="I8846">
        <f t="shared" si="966"/>
        <v>9.3303097068904535</v>
      </c>
      <c r="J8846">
        <f t="shared" si="967"/>
        <v>4.4536902931095472</v>
      </c>
      <c r="K8846">
        <f t="shared" si="968"/>
        <v>19.835357226938203</v>
      </c>
      <c r="L8846">
        <f t="shared" si="969"/>
        <v>47.733574050821566</v>
      </c>
      <c r="O8846">
        <f>VLOOKUP(D8846,'Manning''s Flow'!I$6:J$6004,2,TRUE)</f>
        <v>9.8593088645349454</v>
      </c>
      <c r="P8846">
        <f t="shared" si="970"/>
        <v>3.9246911354650553</v>
      </c>
      <c r="Q8846">
        <f t="shared" si="971"/>
        <v>15.403200508797985</v>
      </c>
      <c r="R8846">
        <f t="shared" si="972"/>
        <v>39.806959994758003</v>
      </c>
    </row>
    <row r="8847" spans="1:18" x14ac:dyDescent="0.3">
      <c r="A8847" s="14">
        <v>43923.138888888891</v>
      </c>
      <c r="B8847" s="15">
        <v>43923</v>
      </c>
      <c r="C8847" s="16">
        <v>0.1388888888888889</v>
      </c>
      <c r="D8847">
        <v>0.53200000000000003</v>
      </c>
      <c r="E8847">
        <v>1.27</v>
      </c>
      <c r="F8847">
        <v>12.206</v>
      </c>
      <c r="G8847">
        <v>13.636749999999999</v>
      </c>
      <c r="H8847" s="4"/>
      <c r="I8847">
        <f t="shared" si="966"/>
        <v>9.3303097068904535</v>
      </c>
      <c r="J8847">
        <f t="shared" si="967"/>
        <v>2.875690293109546</v>
      </c>
      <c r="K8847">
        <f t="shared" si="968"/>
        <v>8.2695946618844669</v>
      </c>
      <c r="L8847">
        <f t="shared" si="969"/>
        <v>30.820952181103301</v>
      </c>
      <c r="O8847">
        <f>VLOOKUP(D8847,'Manning''s Flow'!I$6:J$6004,2,TRUE)</f>
        <v>9.8593088645349454</v>
      </c>
      <c r="P8847">
        <f t="shared" si="970"/>
        <v>2.3466911354650541</v>
      </c>
      <c r="Q8847">
        <f t="shared" si="971"/>
        <v>5.5069592852702653</v>
      </c>
      <c r="R8847">
        <f t="shared" si="972"/>
        <v>23.801781318631459</v>
      </c>
    </row>
    <row r="8848" spans="1:18" x14ac:dyDescent="0.3">
      <c r="A8848" s="14">
        <v>43923.142361111109</v>
      </c>
      <c r="B8848" s="15">
        <v>43923</v>
      </c>
      <c r="C8848" s="16">
        <v>0.1423611111111111</v>
      </c>
      <c r="D8848">
        <v>0.54100000000000004</v>
      </c>
      <c r="E8848">
        <v>1.35</v>
      </c>
      <c r="F8848">
        <v>13.301</v>
      </c>
      <c r="G8848">
        <v>12.235250000000001</v>
      </c>
      <c r="H8848" s="4"/>
      <c r="I8848">
        <f t="shared" si="966"/>
        <v>9.7094760520565675</v>
      </c>
      <c r="J8848">
        <f t="shared" si="967"/>
        <v>3.5915239479434327</v>
      </c>
      <c r="K8848">
        <f t="shared" si="968"/>
        <v>12.899044268651181</v>
      </c>
      <c r="L8848">
        <f t="shared" si="969"/>
        <v>36.98988419856817</v>
      </c>
      <c r="O8848">
        <f>VLOOKUP(D8848,'Manning''s Flow'!I$6:J$6004,2,TRUE)</f>
        <v>10.265049239273067</v>
      </c>
      <c r="P8848">
        <f t="shared" si="970"/>
        <v>3.0359507607269336</v>
      </c>
      <c r="Q8848">
        <f t="shared" si="971"/>
        <v>9.2169970215584467</v>
      </c>
      <c r="R8848">
        <f t="shared" si="972"/>
        <v>29.575608357646111</v>
      </c>
    </row>
    <row r="8849" spans="1:18" x14ac:dyDescent="0.3">
      <c r="A8849" s="14">
        <v>43923.145833333336</v>
      </c>
      <c r="B8849" s="15">
        <v>43923</v>
      </c>
      <c r="C8849" s="16">
        <v>0.14583333333333334</v>
      </c>
      <c r="D8849">
        <v>0.53200000000000003</v>
      </c>
      <c r="E8849">
        <v>1</v>
      </c>
      <c r="F8849">
        <v>9.65</v>
      </c>
      <c r="G8849">
        <v>11.3065</v>
      </c>
      <c r="H8849" s="4"/>
      <c r="I8849">
        <f t="shared" si="966"/>
        <v>9.3303097068904535</v>
      </c>
      <c r="J8849">
        <f t="shared" si="967"/>
        <v>0.31969029310954689</v>
      </c>
      <c r="K8849">
        <f t="shared" si="968"/>
        <v>0.102201883508468</v>
      </c>
      <c r="L8849">
        <f t="shared" si="969"/>
        <v>3.4263631449817247</v>
      </c>
      <c r="O8849">
        <f>VLOOKUP(D8849,'Manning''s Flow'!I$6:J$6004,2,TRUE)</f>
        <v>9.8593088645349454</v>
      </c>
      <c r="P8849">
        <f t="shared" si="970"/>
        <v>0.20930886453494502</v>
      </c>
      <c r="Q8849">
        <f t="shared" si="971"/>
        <v>4.381020077290796E-2</v>
      </c>
      <c r="R8849">
        <f t="shared" si="972"/>
        <v>2.1229567651324199</v>
      </c>
    </row>
    <row r="8850" spans="1:18" x14ac:dyDescent="0.3">
      <c r="A8850" s="14">
        <v>43923.149305555555</v>
      </c>
      <c r="B8850" s="15">
        <v>43923</v>
      </c>
      <c r="C8850" s="16">
        <v>0.14930555555555555</v>
      </c>
      <c r="D8850">
        <v>0.498</v>
      </c>
      <c r="E8850">
        <v>1.1499999999999999</v>
      </c>
      <c r="F8850">
        <v>10.069000000000001</v>
      </c>
      <c r="G8850">
        <v>11.096250000000001</v>
      </c>
      <c r="H8850" s="4"/>
      <c r="I8850">
        <f t="shared" si="966"/>
        <v>7.9760884849464455</v>
      </c>
      <c r="J8850">
        <f t="shared" si="967"/>
        <v>2.0929115150535553</v>
      </c>
      <c r="K8850">
        <f t="shared" si="968"/>
        <v>4.380278609843768</v>
      </c>
      <c r="L8850">
        <f t="shared" si="969"/>
        <v>26.239823179037963</v>
      </c>
      <c r="O8850">
        <f>VLOOKUP(D8850,'Manning''s Flow'!I$6:J$6004,2,TRUE)</f>
        <v>8.3234528388050908</v>
      </c>
      <c r="P8850">
        <f t="shared" si="970"/>
        <v>1.74554716119491</v>
      </c>
      <c r="Q8850">
        <f t="shared" si="971"/>
        <v>3.0469348919556092</v>
      </c>
      <c r="R8850">
        <f t="shared" si="972"/>
        <v>20.971430907338444</v>
      </c>
    </row>
    <row r="8851" spans="1:18" x14ac:dyDescent="0.3">
      <c r="A8851" s="14">
        <v>43923.152777777781</v>
      </c>
      <c r="B8851" s="15">
        <v>43923</v>
      </c>
      <c r="C8851" s="16">
        <v>0.15277777777777776</v>
      </c>
      <c r="D8851">
        <v>0.48099999999999998</v>
      </c>
      <c r="E8851">
        <v>1.37</v>
      </c>
      <c r="F8851">
        <v>11.365</v>
      </c>
      <c r="G8851">
        <v>9.4257500000000007</v>
      </c>
      <c r="H8851" s="4"/>
      <c r="I8851">
        <f t="shared" si="966"/>
        <v>7.344671442312487</v>
      </c>
      <c r="J8851">
        <f t="shared" si="967"/>
        <v>4.0203285576875132</v>
      </c>
      <c r="K8851">
        <f t="shared" si="968"/>
        <v>16.16304171175776</v>
      </c>
      <c r="L8851">
        <f t="shared" si="969"/>
        <v>54.738031364160022</v>
      </c>
      <c r="O8851">
        <f>VLOOKUP(D8851,'Manning''s Flow'!I$6:J$6004,2,TRUE)</f>
        <v>7.9611437039127937</v>
      </c>
      <c r="P8851">
        <f t="shared" si="970"/>
        <v>3.4038562960872065</v>
      </c>
      <c r="Q8851">
        <f t="shared" si="971"/>
        <v>11.586237684412517</v>
      </c>
      <c r="R8851">
        <f t="shared" si="972"/>
        <v>42.755870546769017</v>
      </c>
    </row>
    <row r="8852" spans="1:18" x14ac:dyDescent="0.3">
      <c r="A8852" s="14">
        <v>43923.15625</v>
      </c>
      <c r="B8852" s="15">
        <v>43923</v>
      </c>
      <c r="C8852" s="16">
        <v>0.15625</v>
      </c>
      <c r="D8852">
        <v>0.49</v>
      </c>
      <c r="E8852">
        <v>0.78</v>
      </c>
      <c r="F8852">
        <v>6.6189999999999998</v>
      </c>
      <c r="G8852">
        <v>10.001750000000001</v>
      </c>
      <c r="H8852" s="4"/>
      <c r="I8852">
        <f t="shared" si="966"/>
        <v>7.6751961087923979</v>
      </c>
      <c r="J8852">
        <f t="shared" si="967"/>
        <v>1.0561961087923981</v>
      </c>
      <c r="K8852">
        <f t="shared" si="968"/>
        <v>1.1155502202282033</v>
      </c>
      <c r="L8852">
        <f t="shared" si="969"/>
        <v>13.761161197985054</v>
      </c>
      <c r="O8852">
        <f>VLOOKUP(D8852,'Manning''s Flow'!I$6:J$6004,2,TRUE)</f>
        <v>8.3234528388050908</v>
      </c>
      <c r="P8852">
        <f t="shared" si="970"/>
        <v>1.704452838805091</v>
      </c>
      <c r="Q8852">
        <f t="shared" si="971"/>
        <v>2.9051594797107336</v>
      </c>
      <c r="R8852">
        <f t="shared" si="972"/>
        <v>20.477713658191174</v>
      </c>
    </row>
    <row r="8853" spans="1:18" x14ac:dyDescent="0.3">
      <c r="A8853" s="14">
        <v>43923.159722222219</v>
      </c>
      <c r="B8853" s="15">
        <v>43923</v>
      </c>
      <c r="C8853" s="16">
        <v>0.15972222222222224</v>
      </c>
      <c r="D8853">
        <v>0.49</v>
      </c>
      <c r="E8853">
        <v>1.41</v>
      </c>
      <c r="F8853">
        <v>11.954000000000001</v>
      </c>
      <c r="G8853">
        <v>10.06475</v>
      </c>
      <c r="H8853" s="4"/>
      <c r="I8853">
        <f t="shared" si="966"/>
        <v>7.6751961087923979</v>
      </c>
      <c r="J8853">
        <f t="shared" si="967"/>
        <v>4.2788038912076027</v>
      </c>
      <c r="K8853">
        <f t="shared" si="968"/>
        <v>18.308162739413323</v>
      </c>
      <c r="L8853">
        <f t="shared" si="969"/>
        <v>55.748463368981227</v>
      </c>
      <c r="O8853">
        <f>VLOOKUP(D8853,'Manning''s Flow'!I$6:J$6004,2,TRUE)</f>
        <v>8.3234528388050908</v>
      </c>
      <c r="P8853">
        <f t="shared" si="970"/>
        <v>3.6305471611949098</v>
      </c>
      <c r="Q8853">
        <f t="shared" si="971"/>
        <v>13.180872689660418</v>
      </c>
      <c r="R8853">
        <f t="shared" si="972"/>
        <v>43.618282358359686</v>
      </c>
    </row>
    <row r="8854" spans="1:18" x14ac:dyDescent="0.3">
      <c r="A8854" s="14">
        <v>43923.163194444445</v>
      </c>
      <c r="B8854" s="15">
        <v>43923</v>
      </c>
      <c r="C8854" s="16">
        <v>0.16319444444444445</v>
      </c>
      <c r="D8854">
        <v>0.47199999999999998</v>
      </c>
      <c r="E8854">
        <v>1.28</v>
      </c>
      <c r="F8854">
        <v>10.321</v>
      </c>
      <c r="G8854">
        <v>9.5832499999999996</v>
      </c>
      <c r="H8854" s="4"/>
      <c r="I8854">
        <f t="shared" si="966"/>
        <v>7.0225390794757772</v>
      </c>
      <c r="J8854">
        <f t="shared" si="967"/>
        <v>3.2984609205242226</v>
      </c>
      <c r="K8854">
        <f t="shared" si="968"/>
        <v>10.879844444225501</v>
      </c>
      <c r="L8854">
        <f t="shared" si="969"/>
        <v>46.969634247595359</v>
      </c>
      <c r="O8854">
        <f>VLOOKUP(D8854,'Manning''s Flow'!I$6:J$6004,2,TRUE)</f>
        <v>7.6074461488202409</v>
      </c>
      <c r="P8854">
        <f t="shared" si="970"/>
        <v>2.7135538511797588</v>
      </c>
      <c r="Q8854">
        <f t="shared" si="971"/>
        <v>7.3633745032525004</v>
      </c>
      <c r="R8854">
        <f t="shared" si="972"/>
        <v>35.669708310726264</v>
      </c>
    </row>
    <row r="8855" spans="1:18" x14ac:dyDescent="0.3">
      <c r="A8855" s="14">
        <v>43923.166666666664</v>
      </c>
      <c r="B8855" s="15">
        <v>43923</v>
      </c>
      <c r="C8855" s="16">
        <v>0.16666666666666666</v>
      </c>
      <c r="D8855">
        <v>0.47199999999999998</v>
      </c>
      <c r="E8855">
        <v>1.17</v>
      </c>
      <c r="F8855">
        <v>9.4390000000000001</v>
      </c>
      <c r="G8855">
        <v>10.202</v>
      </c>
      <c r="H8855" s="4"/>
      <c r="I8855">
        <f t="shared" si="966"/>
        <v>7.0225390794757772</v>
      </c>
      <c r="J8855">
        <f t="shared" si="967"/>
        <v>2.4164609205242229</v>
      </c>
      <c r="K8855">
        <f t="shared" si="968"/>
        <v>5.8392833804207749</v>
      </c>
      <c r="L8855">
        <f t="shared" si="969"/>
        <v>34.410074378747467</v>
      </c>
      <c r="O8855">
        <f>VLOOKUP(D8855,'Manning''s Flow'!I$6:J$6004,2,TRUE)</f>
        <v>7.6074461488202409</v>
      </c>
      <c r="P8855">
        <f t="shared" si="970"/>
        <v>1.8315538511797591</v>
      </c>
      <c r="Q8855">
        <f t="shared" si="971"/>
        <v>3.3545895097714071</v>
      </c>
      <c r="R8855">
        <f t="shared" si="972"/>
        <v>24.075804354708389</v>
      </c>
    </row>
    <row r="8856" spans="1:18" x14ac:dyDescent="0.3">
      <c r="A8856" s="14">
        <v>43923.170138888891</v>
      </c>
      <c r="B8856" s="15">
        <v>43923</v>
      </c>
      <c r="C8856" s="16">
        <v>0.17013888888888887</v>
      </c>
      <c r="D8856">
        <v>0.49</v>
      </c>
      <c r="E8856">
        <v>1.07</v>
      </c>
      <c r="F8856">
        <v>9.0939999999999994</v>
      </c>
      <c r="G8856">
        <v>9.7390000000000008</v>
      </c>
      <c r="H8856" s="4"/>
      <c r="I8856">
        <f t="shared" si="966"/>
        <v>7.6751961087923979</v>
      </c>
      <c r="J8856">
        <f t="shared" si="967"/>
        <v>1.4188038912076015</v>
      </c>
      <c r="K8856">
        <f t="shared" si="968"/>
        <v>2.0130044817058317</v>
      </c>
      <c r="L8856">
        <f t="shared" si="969"/>
        <v>18.485571848545685</v>
      </c>
      <c r="O8856">
        <f>VLOOKUP(D8856,'Manning''s Flow'!I$6:J$6004,2,TRUE)</f>
        <v>8.3234528388050908</v>
      </c>
      <c r="P8856">
        <f t="shared" si="970"/>
        <v>0.77054716119490863</v>
      </c>
      <c r="Q8856">
        <f t="shared" si="971"/>
        <v>0.59374292762553249</v>
      </c>
      <c r="R8856">
        <f t="shared" si="972"/>
        <v>9.2575422257757136</v>
      </c>
    </row>
    <row r="8857" spans="1:18" x14ac:dyDescent="0.3">
      <c r="A8857" s="14">
        <v>43923.173611111109</v>
      </c>
      <c r="B8857" s="15">
        <v>43923</v>
      </c>
      <c r="C8857" s="16">
        <v>0.17361111111111113</v>
      </c>
      <c r="D8857">
        <v>0.41299999999999998</v>
      </c>
      <c r="E8857">
        <v>1.53</v>
      </c>
      <c r="F8857">
        <v>10.102</v>
      </c>
      <c r="G8857">
        <v>10.138999999999999</v>
      </c>
      <c r="H8857" s="4"/>
      <c r="I8857">
        <f t="shared" si="966"/>
        <v>5.1143716796947718</v>
      </c>
      <c r="J8857">
        <f t="shared" si="967"/>
        <v>4.9876283203052285</v>
      </c>
      <c r="K8857">
        <f t="shared" si="968"/>
        <v>24.876436261510754</v>
      </c>
      <c r="L8857">
        <f t="shared" si="969"/>
        <v>97.521819544466354</v>
      </c>
      <c r="O8857">
        <f>VLOOKUP(D8857,'Manning''s Flow'!I$6:J$6004,2,TRUE)</f>
        <v>5.6646000096992335</v>
      </c>
      <c r="P8857">
        <f t="shared" si="970"/>
        <v>4.4373999903007668</v>
      </c>
      <c r="Q8857">
        <f t="shared" si="971"/>
        <v>19.690518673921247</v>
      </c>
      <c r="R8857">
        <f t="shared" si="972"/>
        <v>78.335627982607974</v>
      </c>
    </row>
    <row r="8858" spans="1:18" x14ac:dyDescent="0.3">
      <c r="A8858" s="14">
        <v>43923.177083333336</v>
      </c>
      <c r="B8858" s="15">
        <v>43923</v>
      </c>
      <c r="C8858" s="16">
        <v>0.17708333333333334</v>
      </c>
      <c r="D8858">
        <v>0.51500000000000001</v>
      </c>
      <c r="E8858">
        <v>1.3</v>
      </c>
      <c r="F8858">
        <v>11.920999999999999</v>
      </c>
      <c r="G8858">
        <v>10.5595</v>
      </c>
      <c r="H8858" s="4"/>
      <c r="I8858">
        <f t="shared" si="966"/>
        <v>8.637839979858752</v>
      </c>
      <c r="J8858">
        <f t="shared" si="967"/>
        <v>3.2831600201412474</v>
      </c>
      <c r="K8858">
        <f t="shared" si="968"/>
        <v>10.779139717853877</v>
      </c>
      <c r="L8858">
        <f t="shared" si="969"/>
        <v>38.009039618663259</v>
      </c>
      <c r="O8858">
        <f>VLOOKUP(D8858,'Manning''s Flow'!I$6:J$6004,2,TRUE)</f>
        <v>9.0740076187420708</v>
      </c>
      <c r="P8858">
        <f t="shared" si="970"/>
        <v>2.8469923812579285</v>
      </c>
      <c r="Q8858">
        <f t="shared" si="971"/>
        <v>8.1053656189406897</v>
      </c>
      <c r="R8858">
        <f t="shared" si="972"/>
        <v>31.375247860466388</v>
      </c>
    </row>
    <row r="8859" spans="1:18" x14ac:dyDescent="0.3">
      <c r="A8859" s="14">
        <v>43923.180555555555</v>
      </c>
      <c r="B8859" s="15">
        <v>43923</v>
      </c>
      <c r="C8859" s="16">
        <v>0.18055555555555555</v>
      </c>
      <c r="D8859">
        <v>0.45500000000000002</v>
      </c>
      <c r="E8859">
        <v>1.46</v>
      </c>
      <c r="F8859">
        <v>11.121</v>
      </c>
      <c r="G8859">
        <v>11.344999999999999</v>
      </c>
      <c r="H8859" s="4"/>
      <c r="I8859">
        <f t="shared" si="966"/>
        <v>6.4367545736583578</v>
      </c>
      <c r="J8859">
        <f t="shared" si="967"/>
        <v>4.6842454263416426</v>
      </c>
      <c r="K8859">
        <f t="shared" si="968"/>
        <v>21.942155214202597</v>
      </c>
      <c r="L8859">
        <f t="shared" si="969"/>
        <v>72.773404248025116</v>
      </c>
      <c r="O8859">
        <f>VLOOKUP(D8859,'Manning''s Flow'!I$6:J$6004,2,TRUE)</f>
        <v>6.9257807194443393</v>
      </c>
      <c r="P8859">
        <f t="shared" si="970"/>
        <v>4.1952192805556612</v>
      </c>
      <c r="Q8859">
        <f t="shared" si="971"/>
        <v>17.59986481194596</v>
      </c>
      <c r="R8859">
        <f t="shared" si="972"/>
        <v>60.57395477130045</v>
      </c>
    </row>
    <row r="8860" spans="1:18" x14ac:dyDescent="0.3">
      <c r="A8860" s="14">
        <v>43923.184027777781</v>
      </c>
      <c r="B8860" s="15">
        <v>43923</v>
      </c>
      <c r="C8860" s="16">
        <v>0.18402777777777779</v>
      </c>
      <c r="D8860">
        <v>0.46400000000000002</v>
      </c>
      <c r="E8860">
        <v>1.56</v>
      </c>
      <c r="F8860">
        <v>12.236000000000001</v>
      </c>
      <c r="G8860">
        <v>12.136000000000001</v>
      </c>
      <c r="H8860" s="4"/>
      <c r="I8860">
        <f t="shared" si="966"/>
        <v>6.7431967845940175</v>
      </c>
      <c r="J8860">
        <f t="shared" si="967"/>
        <v>5.4928032154059832</v>
      </c>
      <c r="K8860">
        <f t="shared" si="968"/>
        <v>30.170887163174307</v>
      </c>
      <c r="L8860">
        <f t="shared" si="969"/>
        <v>81.45696159950765</v>
      </c>
      <c r="O8860">
        <f>VLOOKUP(D8860,'Manning''s Flow'!I$6:J$6004,2,TRUE)</f>
        <v>7.2623340511230463</v>
      </c>
      <c r="P8860">
        <f t="shared" si="970"/>
        <v>4.9736659488769543</v>
      </c>
      <c r="Q8860">
        <f t="shared" si="971"/>
        <v>24.737352971018094</v>
      </c>
      <c r="R8860">
        <f t="shared" si="972"/>
        <v>68.485777628307076</v>
      </c>
    </row>
    <row r="8861" spans="1:18" x14ac:dyDescent="0.3">
      <c r="A8861" s="14">
        <v>43923.1875</v>
      </c>
      <c r="B8861" s="15">
        <v>43923</v>
      </c>
      <c r="C8861" s="16">
        <v>0.1875</v>
      </c>
      <c r="D8861">
        <v>0.53200000000000003</v>
      </c>
      <c r="E8861">
        <v>1.38</v>
      </c>
      <c r="F8861">
        <v>13.266</v>
      </c>
      <c r="G8861">
        <v>12.5885</v>
      </c>
      <c r="H8861" s="4"/>
      <c r="I8861">
        <f t="shared" si="966"/>
        <v>9.3303097068904535</v>
      </c>
      <c r="J8861">
        <f t="shared" si="967"/>
        <v>3.9356902931095465</v>
      </c>
      <c r="K8861">
        <f t="shared" si="968"/>
        <v>15.489658083276709</v>
      </c>
      <c r="L8861">
        <f t="shared" si="969"/>
        <v>42.181775490293006</v>
      </c>
      <c r="O8861">
        <f>VLOOKUP(D8861,'Manning''s Flow'!I$6:J$6004,2,TRUE)</f>
        <v>9.8593088645349454</v>
      </c>
      <c r="P8861">
        <f t="shared" si="970"/>
        <v>3.4066911354650546</v>
      </c>
      <c r="Q8861">
        <f t="shared" si="971"/>
        <v>11.605544492456183</v>
      </c>
      <c r="R8861">
        <f t="shared" si="972"/>
        <v>34.553042026295678</v>
      </c>
    </row>
    <row r="8862" spans="1:18" x14ac:dyDescent="0.3">
      <c r="A8862" s="14">
        <v>43923.190972222219</v>
      </c>
      <c r="B8862" s="15">
        <v>43923</v>
      </c>
      <c r="C8862" s="16">
        <v>0.19097222222222221</v>
      </c>
      <c r="D8862">
        <v>0.57499999999999996</v>
      </c>
      <c r="E8862">
        <v>1.27</v>
      </c>
      <c r="F8862">
        <v>13.731</v>
      </c>
      <c r="G8862">
        <v>13.541</v>
      </c>
      <c r="H8862" s="4"/>
      <c r="I8862">
        <f t="shared" si="966"/>
        <v>11.221481198143875</v>
      </c>
      <c r="J8862">
        <f t="shared" si="967"/>
        <v>2.5095188018561245</v>
      </c>
      <c r="K8862">
        <f t="shared" si="968"/>
        <v>6.2976846168693985</v>
      </c>
      <c r="L8862">
        <f t="shared" si="969"/>
        <v>22.36352543433588</v>
      </c>
      <c r="O8862">
        <f>VLOOKUP(D8862,'Manning''s Flow'!I$6:J$6004,2,TRUE)</f>
        <v>11.534905460119568</v>
      </c>
      <c r="P8862">
        <f t="shared" si="970"/>
        <v>2.1960945398804324</v>
      </c>
      <c r="Q8862">
        <f t="shared" si="971"/>
        <v>4.8228312280926477</v>
      </c>
      <c r="R8862">
        <f t="shared" si="972"/>
        <v>19.038686944363288</v>
      </c>
    </row>
    <row r="8863" spans="1:18" x14ac:dyDescent="0.3">
      <c r="A8863" s="14">
        <v>43923.194444444445</v>
      </c>
      <c r="B8863" s="15">
        <v>43923</v>
      </c>
      <c r="C8863" s="16">
        <v>0.19444444444444445</v>
      </c>
      <c r="D8863">
        <v>0.59199999999999997</v>
      </c>
      <c r="E8863">
        <v>1.32</v>
      </c>
      <c r="F8863">
        <v>14.930999999999999</v>
      </c>
      <c r="G8863">
        <v>14.975999999999999</v>
      </c>
      <c r="H8863" s="4"/>
      <c r="I8863">
        <f t="shared" si="966"/>
        <v>12.025323863383298</v>
      </c>
      <c r="J8863">
        <f t="shared" si="967"/>
        <v>2.9056761366167017</v>
      </c>
      <c r="K8863">
        <f t="shared" si="968"/>
        <v>8.4429538109037612</v>
      </c>
      <c r="L8863">
        <f t="shared" si="969"/>
        <v>24.16297614623409</v>
      </c>
      <c r="O8863">
        <f>VLOOKUP(D8863,'Manning''s Flow'!I$6:J$6004,2,TRUE)</f>
        <v>12.425560291895167</v>
      </c>
      <c r="P8863">
        <f t="shared" si="970"/>
        <v>2.5054397081048325</v>
      </c>
      <c r="Q8863">
        <f t="shared" si="971"/>
        <v>6.2772281309484281</v>
      </c>
      <c r="R8863">
        <f t="shared" si="972"/>
        <v>20.16359543753579</v>
      </c>
    </row>
    <row r="8864" spans="1:18" x14ac:dyDescent="0.3">
      <c r="A8864" s="14">
        <v>43923.197916666664</v>
      </c>
      <c r="B8864" s="15">
        <v>43923</v>
      </c>
      <c r="C8864" s="16">
        <v>0.19791666666666666</v>
      </c>
      <c r="D8864">
        <v>0.58299999999999996</v>
      </c>
      <c r="E8864">
        <v>1.63</v>
      </c>
      <c r="F8864">
        <v>17.975999999999999</v>
      </c>
      <c r="G8864">
        <v>15.78825</v>
      </c>
      <c r="H8864" s="4"/>
      <c r="I8864">
        <f t="shared" si="966"/>
        <v>11.595750764432855</v>
      </c>
      <c r="J8864">
        <f t="shared" si="967"/>
        <v>6.3802492355671436</v>
      </c>
      <c r="K8864">
        <f t="shared" si="968"/>
        <v>40.707580307955119</v>
      </c>
      <c r="L8864">
        <f t="shared" si="969"/>
        <v>55.022303990328993</v>
      </c>
      <c r="O8864">
        <f>VLOOKUP(D8864,'Manning''s Flow'!I$6:J$6004,2,TRUE)</f>
        <v>11.975810055502357</v>
      </c>
      <c r="P8864">
        <f t="shared" si="970"/>
        <v>6.0001899444976416</v>
      </c>
      <c r="Q8864">
        <f t="shared" si="971"/>
        <v>36.002279370050609</v>
      </c>
      <c r="R8864">
        <f t="shared" si="972"/>
        <v>50.102581092130947</v>
      </c>
    </row>
    <row r="8865" spans="1:18" x14ac:dyDescent="0.3">
      <c r="A8865" s="14">
        <v>43923.201388888891</v>
      </c>
      <c r="B8865" s="15">
        <v>43923</v>
      </c>
      <c r="C8865" s="16">
        <v>0.20138888888888887</v>
      </c>
      <c r="D8865">
        <v>0.58299999999999996</v>
      </c>
      <c r="E8865">
        <v>1.49</v>
      </c>
      <c r="F8865">
        <v>16.515000000000001</v>
      </c>
      <c r="G8865">
        <v>16.991</v>
      </c>
      <c r="H8865" s="4"/>
      <c r="I8865">
        <f t="shared" si="966"/>
        <v>11.595750764432855</v>
      </c>
      <c r="J8865">
        <f t="shared" si="967"/>
        <v>4.9192492355671451</v>
      </c>
      <c r="K8865">
        <f t="shared" si="968"/>
        <v>24.199013041627943</v>
      </c>
      <c r="L8865">
        <f t="shared" si="969"/>
        <v>42.4228610592058</v>
      </c>
      <c r="O8865">
        <f>VLOOKUP(D8865,'Manning''s Flow'!I$6:J$6004,2,TRUE)</f>
        <v>11.975810055502357</v>
      </c>
      <c r="P8865">
        <f t="shared" si="970"/>
        <v>4.5391899444976431</v>
      </c>
      <c r="Q8865">
        <f t="shared" si="971"/>
        <v>20.604245352228517</v>
      </c>
      <c r="R8865">
        <f t="shared" si="972"/>
        <v>37.902988803768523</v>
      </c>
    </row>
    <row r="8866" spans="1:18" x14ac:dyDescent="0.3">
      <c r="A8866" s="14">
        <v>43923.204861111109</v>
      </c>
      <c r="B8866" s="15">
        <v>43923</v>
      </c>
      <c r="C8866" s="16">
        <v>0.20486111111111113</v>
      </c>
      <c r="D8866">
        <v>0.60899999999999999</v>
      </c>
      <c r="E8866">
        <v>1.57</v>
      </c>
      <c r="F8866">
        <v>18.542000000000002</v>
      </c>
      <c r="G8866">
        <v>17.276250000000001</v>
      </c>
      <c r="H8866" s="4"/>
      <c r="I8866">
        <f t="shared" si="966"/>
        <v>12.861530449973584</v>
      </c>
      <c r="J8866">
        <f t="shared" si="967"/>
        <v>5.6804695500264177</v>
      </c>
      <c r="K8866">
        <f t="shared" si="968"/>
        <v>32.267734308777335</v>
      </c>
      <c r="L8866">
        <f t="shared" si="969"/>
        <v>44.166357745069796</v>
      </c>
      <c r="O8866">
        <f>VLOOKUP(D8866,'Manning''s Flow'!I$6:J$6004,2,TRUE)</f>
        <v>12.884177205451431</v>
      </c>
      <c r="P8866">
        <f t="shared" si="970"/>
        <v>5.6578227945485704</v>
      </c>
      <c r="Q8866">
        <f t="shared" si="971"/>
        <v>32.010958774513398</v>
      </c>
      <c r="R8866">
        <f t="shared" si="972"/>
        <v>43.912953883890125</v>
      </c>
    </row>
    <row r="8867" spans="1:18" x14ac:dyDescent="0.3">
      <c r="A8867" s="14">
        <v>43923.208333333336</v>
      </c>
      <c r="B8867" s="15">
        <v>43923</v>
      </c>
      <c r="C8867" s="16">
        <v>0.20833333333333334</v>
      </c>
      <c r="D8867">
        <v>0.54900000000000004</v>
      </c>
      <c r="E8867">
        <v>1.59</v>
      </c>
      <c r="F8867">
        <v>16.071999999999999</v>
      </c>
      <c r="G8867">
        <v>16.2835</v>
      </c>
      <c r="H8867" s="4"/>
      <c r="I8867">
        <f t="shared" si="966"/>
        <v>10.053873598859862</v>
      </c>
      <c r="J8867">
        <f t="shared" si="967"/>
        <v>6.0181264011401367</v>
      </c>
      <c r="K8867">
        <f t="shared" si="968"/>
        <v>36.217845380099931</v>
      </c>
      <c r="L8867">
        <f t="shared" si="969"/>
        <v>59.85878320394449</v>
      </c>
      <c r="O8867">
        <f>VLOOKUP(D8867,'Manning''s Flow'!I$6:J$6004,2,TRUE)</f>
        <v>10.265049239273067</v>
      </c>
      <c r="P8867">
        <f t="shared" si="970"/>
        <v>5.8069507607269326</v>
      </c>
      <c r="Q8867">
        <f t="shared" si="971"/>
        <v>33.720677137507103</v>
      </c>
      <c r="R8867">
        <f t="shared" si="972"/>
        <v>56.570120857385774</v>
      </c>
    </row>
    <row r="8868" spans="1:18" x14ac:dyDescent="0.3">
      <c r="A8868" s="14">
        <v>43923.211805555555</v>
      </c>
      <c r="B8868" s="15">
        <v>43923</v>
      </c>
      <c r="C8868" s="16">
        <v>0.21180555555555555</v>
      </c>
      <c r="D8868">
        <v>0.498</v>
      </c>
      <c r="E8868">
        <v>1.6</v>
      </c>
      <c r="F8868">
        <v>14.005000000000001</v>
      </c>
      <c r="G8868">
        <v>16.830250000000003</v>
      </c>
      <c r="H8868" s="4"/>
      <c r="I8868">
        <f t="shared" si="966"/>
        <v>7.9760884849464455</v>
      </c>
      <c r="J8868">
        <f t="shared" si="967"/>
        <v>6.0289115150535553</v>
      </c>
      <c r="K8868">
        <f t="shared" si="968"/>
        <v>36.347774056345358</v>
      </c>
      <c r="L8868">
        <f t="shared" si="969"/>
        <v>75.587319855241503</v>
      </c>
      <c r="O8868">
        <f>VLOOKUP(D8868,'Manning''s Flow'!I$6:J$6004,2,TRUE)</f>
        <v>8.3234528388050908</v>
      </c>
      <c r="P8868">
        <f t="shared" si="970"/>
        <v>5.68154716119491</v>
      </c>
      <c r="Q8868">
        <f t="shared" si="971"/>
        <v>32.279978144881937</v>
      </c>
      <c r="R8868">
        <f t="shared" si="972"/>
        <v>68.259498446447012</v>
      </c>
    </row>
    <row r="8869" spans="1:18" x14ac:dyDescent="0.3">
      <c r="A8869" s="14">
        <v>43923.215277777781</v>
      </c>
      <c r="B8869" s="15">
        <v>43923</v>
      </c>
      <c r="C8869" s="16">
        <v>0.21527777777777779</v>
      </c>
      <c r="D8869">
        <v>0.60899999999999999</v>
      </c>
      <c r="E8869">
        <v>1.59</v>
      </c>
      <c r="F8869">
        <v>18.702000000000002</v>
      </c>
      <c r="G8869">
        <v>16.34825</v>
      </c>
      <c r="H8869" s="4"/>
      <c r="I8869">
        <f t="shared" si="966"/>
        <v>12.861530449973584</v>
      </c>
      <c r="J8869">
        <f t="shared" si="967"/>
        <v>5.8404695500264179</v>
      </c>
      <c r="K8869">
        <f t="shared" si="968"/>
        <v>34.111084564785791</v>
      </c>
      <c r="L8869">
        <f t="shared" si="969"/>
        <v>45.410377658736664</v>
      </c>
      <c r="O8869">
        <f>VLOOKUP(D8869,'Manning''s Flow'!I$6:J$6004,2,TRUE)</f>
        <v>12.884177205451431</v>
      </c>
      <c r="P8869">
        <f t="shared" si="970"/>
        <v>5.8178227945485705</v>
      </c>
      <c r="Q8869">
        <f t="shared" si="971"/>
        <v>33.847062068768942</v>
      </c>
      <c r="R8869">
        <f t="shared" si="972"/>
        <v>45.154787160851754</v>
      </c>
    </row>
    <row r="8870" spans="1:18" x14ac:dyDescent="0.3">
      <c r="A8870" s="14">
        <v>43923.21875</v>
      </c>
      <c r="B8870" s="15">
        <v>43923</v>
      </c>
      <c r="C8870" s="16">
        <v>0.21875</v>
      </c>
      <c r="D8870">
        <v>0.56599999999999995</v>
      </c>
      <c r="E8870">
        <v>1.57</v>
      </c>
      <c r="F8870">
        <v>16.614000000000001</v>
      </c>
      <c r="G8870">
        <v>15.464499999999999</v>
      </c>
      <c r="H8870" s="4"/>
      <c r="I8870">
        <f t="shared" si="966"/>
        <v>10.80890014543148</v>
      </c>
      <c r="J8870">
        <f t="shared" si="967"/>
        <v>5.8050998545685211</v>
      </c>
      <c r="K8870">
        <f t="shared" si="968"/>
        <v>33.699184321511467</v>
      </c>
      <c r="L8870">
        <f t="shared" si="969"/>
        <v>53.706665585416857</v>
      </c>
      <c r="O8870">
        <f>VLOOKUP(D8870,'Manning''s Flow'!I$6:J$6004,2,TRUE)</f>
        <v>11.102825079968385</v>
      </c>
      <c r="P8870">
        <f t="shared" si="970"/>
        <v>5.5111749200316158</v>
      </c>
      <c r="Q8870">
        <f t="shared" si="971"/>
        <v>30.373048999185485</v>
      </c>
      <c r="R8870">
        <f t="shared" si="972"/>
        <v>49.637591156640184</v>
      </c>
    </row>
    <row r="8871" spans="1:18" x14ac:dyDescent="0.3">
      <c r="A8871" s="14">
        <v>43923.222222222219</v>
      </c>
      <c r="B8871" s="15">
        <v>43923</v>
      </c>
      <c r="C8871" s="16">
        <v>0.22222222222222221</v>
      </c>
      <c r="D8871">
        <v>0.50700000000000001</v>
      </c>
      <c r="E8871">
        <v>1.4</v>
      </c>
      <c r="F8871">
        <v>12.537000000000001</v>
      </c>
      <c r="G8871">
        <v>15.5655</v>
      </c>
      <c r="H8871" s="4"/>
      <c r="I8871">
        <f t="shared" si="966"/>
        <v>8.3226242655333547</v>
      </c>
      <c r="J8871">
        <f t="shared" si="967"/>
        <v>4.2143757344666462</v>
      </c>
      <c r="K8871">
        <f t="shared" si="968"/>
        <v>17.760962831261285</v>
      </c>
      <c r="L8871">
        <f t="shared" si="969"/>
        <v>50.637582570196301</v>
      </c>
      <c r="O8871">
        <f>VLOOKUP(D8871,'Manning''s Flow'!I$6:J$6004,2,TRUE)</f>
        <v>8.6943991281304811</v>
      </c>
      <c r="P8871">
        <f t="shared" si="970"/>
        <v>3.8426008718695197</v>
      </c>
      <c r="Q8871">
        <f t="shared" si="971"/>
        <v>14.765581460492394</v>
      </c>
      <c r="R8871">
        <f t="shared" si="972"/>
        <v>44.196278721975091</v>
      </c>
    </row>
    <row r="8872" spans="1:18" x14ac:dyDescent="0.3">
      <c r="A8872" s="14">
        <v>43923.225694444445</v>
      </c>
      <c r="B8872" s="15">
        <v>43923</v>
      </c>
      <c r="C8872" s="16">
        <v>0.22569444444444445</v>
      </c>
      <c r="D8872">
        <v>0.53200000000000003</v>
      </c>
      <c r="E8872">
        <v>1.5</v>
      </c>
      <c r="F8872">
        <v>14.409000000000001</v>
      </c>
      <c r="G8872">
        <v>13.983500000000001</v>
      </c>
      <c r="H8872" s="4"/>
      <c r="I8872">
        <f t="shared" si="966"/>
        <v>9.3303097068904535</v>
      </c>
      <c r="J8872">
        <f t="shared" si="967"/>
        <v>5.0786902931095472</v>
      </c>
      <c r="K8872">
        <f t="shared" si="968"/>
        <v>25.793095093325139</v>
      </c>
      <c r="L8872">
        <f t="shared" si="969"/>
        <v>54.432172700107948</v>
      </c>
      <c r="O8872">
        <f>VLOOKUP(D8872,'Manning''s Flow'!I$6:J$6004,2,TRUE)</f>
        <v>9.8593088645349454</v>
      </c>
      <c r="P8872">
        <f t="shared" si="970"/>
        <v>4.5496911354650553</v>
      </c>
      <c r="Q8872">
        <f t="shared" si="971"/>
        <v>20.699689428129304</v>
      </c>
      <c r="R8872">
        <f t="shared" si="972"/>
        <v>46.146146732767562</v>
      </c>
    </row>
    <row r="8873" spans="1:18" x14ac:dyDescent="0.3">
      <c r="A8873" s="14">
        <v>43923.229166666664</v>
      </c>
      <c r="B8873" s="15">
        <v>43923</v>
      </c>
      <c r="C8873" s="16">
        <v>0.22916666666666666</v>
      </c>
      <c r="D8873">
        <v>0.498</v>
      </c>
      <c r="E8873">
        <v>1.42</v>
      </c>
      <c r="F8873">
        <v>12.374000000000001</v>
      </c>
      <c r="G8873">
        <v>13.414249999999999</v>
      </c>
      <c r="H8873" s="4"/>
      <c r="I8873">
        <f t="shared" si="966"/>
        <v>7.9760884849464455</v>
      </c>
      <c r="J8873">
        <f t="shared" si="967"/>
        <v>4.397911515053555</v>
      </c>
      <c r="K8873">
        <f t="shared" si="968"/>
        <v>19.341625694240655</v>
      </c>
      <c r="L8873">
        <f t="shared" si="969"/>
        <v>55.138700170564668</v>
      </c>
      <c r="O8873">
        <f>VLOOKUP(D8873,'Manning''s Flow'!I$6:J$6004,2,TRUE)</f>
        <v>8.3234528388050908</v>
      </c>
      <c r="P8873">
        <f t="shared" si="970"/>
        <v>4.0505471611949098</v>
      </c>
      <c r="Q8873">
        <f t="shared" si="971"/>
        <v>16.406932305064142</v>
      </c>
      <c r="R8873">
        <f t="shared" si="972"/>
        <v>48.66426517503286</v>
      </c>
    </row>
    <row r="8874" spans="1:18" x14ac:dyDescent="0.3">
      <c r="A8874" s="14">
        <v>43923.232638888891</v>
      </c>
      <c r="B8874" s="15">
        <v>43923</v>
      </c>
      <c r="C8874" s="16">
        <v>0.23263888888888887</v>
      </c>
      <c r="D8874">
        <v>0.54900000000000004</v>
      </c>
      <c r="E8874">
        <v>1.42</v>
      </c>
      <c r="F8874">
        <v>14.337</v>
      </c>
      <c r="G8874">
        <v>13.951000000000001</v>
      </c>
      <c r="H8874" s="4"/>
      <c r="I8874">
        <f t="shared" si="966"/>
        <v>10.053873598859862</v>
      </c>
      <c r="J8874">
        <f t="shared" si="967"/>
        <v>4.2831264011401373</v>
      </c>
      <c r="K8874">
        <f t="shared" si="968"/>
        <v>18.345171768143665</v>
      </c>
      <c r="L8874">
        <f t="shared" si="969"/>
        <v>42.601753036022416</v>
      </c>
      <c r="O8874">
        <f>VLOOKUP(D8874,'Manning''s Flow'!I$6:J$6004,2,TRUE)</f>
        <v>10.265049239273067</v>
      </c>
      <c r="P8874">
        <f t="shared" si="970"/>
        <v>4.0719507607269332</v>
      </c>
      <c r="Q8874">
        <f t="shared" si="971"/>
        <v>16.580782997784649</v>
      </c>
      <c r="R8874">
        <f t="shared" si="972"/>
        <v>39.668107437303377</v>
      </c>
    </row>
    <row r="8875" spans="1:18" x14ac:dyDescent="0.3">
      <c r="A8875" s="14">
        <v>43923.236111111109</v>
      </c>
      <c r="B8875" s="15">
        <v>43923</v>
      </c>
      <c r="C8875" s="16">
        <v>0.23611111111111113</v>
      </c>
      <c r="D8875">
        <v>0.54100000000000004</v>
      </c>
      <c r="E8875">
        <v>1.49</v>
      </c>
      <c r="F8875">
        <v>14.683999999999999</v>
      </c>
      <c r="G8875">
        <v>14.724499999999999</v>
      </c>
      <c r="H8875" s="4"/>
      <c r="I8875">
        <f t="shared" si="966"/>
        <v>9.7094760520565675</v>
      </c>
      <c r="J8875">
        <f t="shared" si="967"/>
        <v>4.9745239479434318</v>
      </c>
      <c r="K8875">
        <f t="shared" si="968"/>
        <v>24.745888508662706</v>
      </c>
      <c r="L8875">
        <f t="shared" si="969"/>
        <v>51.233701193276815</v>
      </c>
      <c r="O8875">
        <f>VLOOKUP(D8875,'Manning''s Flow'!I$6:J$6004,2,TRUE)</f>
        <v>10.265049239273067</v>
      </c>
      <c r="P8875">
        <f t="shared" si="970"/>
        <v>4.4189507607269327</v>
      </c>
      <c r="Q8875">
        <f t="shared" si="971"/>
        <v>19.527125825729136</v>
      </c>
      <c r="R8875">
        <f t="shared" si="972"/>
        <v>43.048510121319858</v>
      </c>
    </row>
    <row r="8876" spans="1:18" x14ac:dyDescent="0.3">
      <c r="A8876" s="14">
        <v>43923.239583333336</v>
      </c>
      <c r="B8876" s="15">
        <v>43923</v>
      </c>
      <c r="C8876" s="16">
        <v>0.23958333333333334</v>
      </c>
      <c r="D8876">
        <v>0.60899999999999999</v>
      </c>
      <c r="E8876">
        <v>1.49</v>
      </c>
      <c r="F8876">
        <v>17.503</v>
      </c>
      <c r="G8876">
        <v>14.970500000000001</v>
      </c>
      <c r="H8876" s="4"/>
      <c r="I8876">
        <f t="shared" si="966"/>
        <v>12.861530449973584</v>
      </c>
      <c r="J8876">
        <f t="shared" si="967"/>
        <v>4.6414695500264163</v>
      </c>
      <c r="K8876">
        <f t="shared" si="968"/>
        <v>21.543239583822423</v>
      </c>
      <c r="L8876">
        <f t="shared" si="969"/>
        <v>36.088003430695522</v>
      </c>
      <c r="O8876">
        <f>VLOOKUP(D8876,'Manning''s Flow'!I$6:J$6004,2,TRUE)</f>
        <v>12.884177205451431</v>
      </c>
      <c r="P8876">
        <f t="shared" si="970"/>
        <v>4.6188227945485689</v>
      </c>
      <c r="Q8876">
        <f t="shared" si="971"/>
        <v>21.333524007441451</v>
      </c>
      <c r="R8876">
        <f t="shared" si="972"/>
        <v>35.848799041620573</v>
      </c>
    </row>
    <row r="8877" spans="1:18" x14ac:dyDescent="0.3">
      <c r="A8877" s="14">
        <v>43923.243055555555</v>
      </c>
      <c r="B8877" s="15">
        <v>43923</v>
      </c>
      <c r="C8877" s="16">
        <v>0.24305555555555555</v>
      </c>
      <c r="D8877">
        <v>0.53200000000000003</v>
      </c>
      <c r="E8877">
        <v>1.39</v>
      </c>
      <c r="F8877">
        <v>13.358000000000001</v>
      </c>
      <c r="G8877">
        <v>14.707750000000001</v>
      </c>
      <c r="H8877" s="4"/>
      <c r="I8877">
        <f t="shared" si="966"/>
        <v>9.3303097068904535</v>
      </c>
      <c r="J8877">
        <f t="shared" si="967"/>
        <v>4.0276902931095471</v>
      </c>
      <c r="K8877">
        <f t="shared" si="968"/>
        <v>16.222289097208868</v>
      </c>
      <c r="L8877">
        <f t="shared" si="969"/>
        <v>43.167809211467969</v>
      </c>
      <c r="O8877">
        <f>VLOOKUP(D8877,'Manning''s Flow'!I$6:J$6004,2,TRUE)</f>
        <v>9.8593088645349454</v>
      </c>
      <c r="P8877">
        <f t="shared" si="970"/>
        <v>3.4986911354650552</v>
      </c>
      <c r="Q8877">
        <f t="shared" si="971"/>
        <v>12.240839661381758</v>
      </c>
      <c r="R8877">
        <f t="shared" si="972"/>
        <v>35.486170314130689</v>
      </c>
    </row>
    <row r="8878" spans="1:18" x14ac:dyDescent="0.3">
      <c r="A8878" s="14">
        <v>43923.246527777781</v>
      </c>
      <c r="B8878" s="15">
        <v>43923</v>
      </c>
      <c r="C8878" s="16">
        <v>0.24652777777777779</v>
      </c>
      <c r="D8878">
        <v>0.54900000000000004</v>
      </c>
      <c r="E8878">
        <v>1.32</v>
      </c>
      <c r="F8878">
        <v>13.286</v>
      </c>
      <c r="G8878">
        <v>14.06475</v>
      </c>
      <c r="H8878" s="4"/>
      <c r="I8878">
        <f t="shared" si="966"/>
        <v>10.053873598859862</v>
      </c>
      <c r="J8878">
        <f t="shared" si="967"/>
        <v>3.2321264011401372</v>
      </c>
      <c r="K8878">
        <f t="shared" si="968"/>
        <v>10.446641072947095</v>
      </c>
      <c r="L8878">
        <f t="shared" si="969"/>
        <v>32.148070784445402</v>
      </c>
      <c r="O8878">
        <f>VLOOKUP(D8878,'Manning''s Flow'!I$6:J$6004,2,TRUE)</f>
        <v>10.265049239273067</v>
      </c>
      <c r="P8878">
        <f t="shared" si="970"/>
        <v>3.020950760726933</v>
      </c>
      <c r="Q8878">
        <f t="shared" si="971"/>
        <v>9.126143498736635</v>
      </c>
      <c r="R8878">
        <f t="shared" si="972"/>
        <v>29.429481440469601</v>
      </c>
    </row>
    <row r="8879" spans="1:18" x14ac:dyDescent="0.3">
      <c r="A8879" s="14">
        <v>43923.25</v>
      </c>
      <c r="B8879" s="15">
        <v>43923</v>
      </c>
      <c r="C8879" s="16">
        <v>0.25</v>
      </c>
      <c r="D8879">
        <v>0.48099999999999998</v>
      </c>
      <c r="E8879">
        <v>1.46</v>
      </c>
      <c r="F8879">
        <v>12.112</v>
      </c>
      <c r="G8879">
        <v>10.857250000000001</v>
      </c>
      <c r="H8879" s="4"/>
      <c r="I8879">
        <f t="shared" si="966"/>
        <v>7.344671442312487</v>
      </c>
      <c r="J8879">
        <f t="shared" si="967"/>
        <v>4.7673285576875131</v>
      </c>
      <c r="K8879">
        <f t="shared" si="968"/>
        <v>22.727421576942902</v>
      </c>
      <c r="L8879">
        <f t="shared" si="969"/>
        <v>64.908670117264066</v>
      </c>
      <c r="O8879">
        <f>VLOOKUP(D8879,'Manning''s Flow'!I$6:J$6004,2,TRUE)</f>
        <v>7.9611437039127937</v>
      </c>
      <c r="P8879">
        <f t="shared" si="970"/>
        <v>4.1508562960872064</v>
      </c>
      <c r="Q8879">
        <f t="shared" si="971"/>
        <v>17.229607990766802</v>
      </c>
      <c r="R8879">
        <f t="shared" si="972"/>
        <v>52.138944484158941</v>
      </c>
    </row>
    <row r="8880" spans="1:18" x14ac:dyDescent="0.3">
      <c r="A8880" s="14">
        <v>43923.253472222219</v>
      </c>
      <c r="B8880" s="15">
        <v>43923</v>
      </c>
      <c r="C8880" s="16">
        <v>0.25347222222222221</v>
      </c>
      <c r="D8880">
        <v>0.30099999999999999</v>
      </c>
      <c r="E8880">
        <v>1.1399999999999999</v>
      </c>
      <c r="F8880">
        <v>4.673</v>
      </c>
      <c r="G8880">
        <v>11.193</v>
      </c>
      <c r="H8880" s="4"/>
      <c r="I8880">
        <f t="shared" si="966"/>
        <v>2.4130984056094555</v>
      </c>
      <c r="J8880">
        <f t="shared" si="967"/>
        <v>2.2599015943905445</v>
      </c>
      <c r="K8880">
        <f t="shared" si="968"/>
        <v>5.1071552163289251</v>
      </c>
      <c r="L8880">
        <f t="shared" si="969"/>
        <v>93.651447828949202</v>
      </c>
      <c r="O8880">
        <f>VLOOKUP(D8880,'Manning''s Flow'!I$6:J$6004,2,TRUE)</f>
        <v>2.8843334442246387</v>
      </c>
      <c r="P8880">
        <f t="shared" si="970"/>
        <v>1.7886665557753614</v>
      </c>
      <c r="Q8880">
        <f t="shared" si="971"/>
        <v>3.1993280477492938</v>
      </c>
      <c r="R8880">
        <f t="shared" si="972"/>
        <v>62.013168392747588</v>
      </c>
    </row>
    <row r="8881" spans="1:18" x14ac:dyDescent="0.3">
      <c r="A8881" s="14">
        <v>43923.256944444445</v>
      </c>
      <c r="B8881" s="15">
        <v>43923</v>
      </c>
      <c r="C8881" s="16">
        <v>0.25694444444444448</v>
      </c>
      <c r="D8881">
        <v>0.498</v>
      </c>
      <c r="E8881">
        <v>1.68</v>
      </c>
      <c r="F8881">
        <v>14.701000000000001</v>
      </c>
      <c r="G8881">
        <v>12.65375</v>
      </c>
      <c r="H8881" s="4"/>
      <c r="I8881">
        <f t="shared" si="966"/>
        <v>7.9760884849464455</v>
      </c>
      <c r="J8881">
        <f t="shared" si="967"/>
        <v>6.724911515053555</v>
      </c>
      <c r="K8881">
        <f t="shared" si="968"/>
        <v>45.2244348852999</v>
      </c>
      <c r="L8881">
        <f t="shared" si="969"/>
        <v>84.313401584570173</v>
      </c>
      <c r="O8881">
        <f>VLOOKUP(D8881,'Manning''s Flow'!I$6:J$6004,2,TRUE)</f>
        <v>8.3234528388050908</v>
      </c>
      <c r="P8881">
        <f t="shared" si="970"/>
        <v>6.3775471611949097</v>
      </c>
      <c r="Q8881">
        <f t="shared" si="971"/>
        <v>40.673107793265252</v>
      </c>
      <c r="R8881">
        <f t="shared" si="972"/>
        <v>76.621412828362537</v>
      </c>
    </row>
    <row r="8882" spans="1:18" x14ac:dyDescent="0.3">
      <c r="A8882" s="14">
        <v>43923.260416666664</v>
      </c>
      <c r="B8882" s="15">
        <v>43923</v>
      </c>
      <c r="C8882" s="16">
        <v>0.26041666666666669</v>
      </c>
      <c r="D8882">
        <v>0.626</v>
      </c>
      <c r="E8882">
        <v>1.56</v>
      </c>
      <c r="F8882">
        <v>19.129000000000001</v>
      </c>
      <c r="G8882">
        <v>13.233000000000001</v>
      </c>
      <c r="H8882" s="4"/>
      <c r="I8882">
        <f t="shared" si="966"/>
        <v>13.730445957646046</v>
      </c>
      <c r="J8882">
        <f t="shared" si="967"/>
        <v>5.3985540423539558</v>
      </c>
      <c r="K8882">
        <f t="shared" si="968"/>
        <v>29.144385748216237</v>
      </c>
      <c r="L8882">
        <f t="shared" si="969"/>
        <v>39.318126002656697</v>
      </c>
      <c r="O8882">
        <f>VLOOKUP(D8882,'Manning''s Flow'!I$6:J$6004,2,TRUE)</f>
        <v>13.828093330694269</v>
      </c>
      <c r="P8882">
        <f t="shared" si="970"/>
        <v>5.3009066693057321</v>
      </c>
      <c r="Q8882">
        <f t="shared" si="971"/>
        <v>28.09961151668999</v>
      </c>
      <c r="R8882">
        <f t="shared" si="972"/>
        <v>38.334328114052354</v>
      </c>
    </row>
    <row r="8883" spans="1:18" x14ac:dyDescent="0.3">
      <c r="A8883" s="14">
        <v>43923.263888888891</v>
      </c>
      <c r="B8883" s="15">
        <v>43923</v>
      </c>
      <c r="C8883" s="16">
        <v>0.2638888888888889</v>
      </c>
      <c r="D8883">
        <v>0.55800000000000005</v>
      </c>
      <c r="E8883">
        <v>1.4</v>
      </c>
      <c r="F8883">
        <v>14.429</v>
      </c>
      <c r="G8883">
        <v>15.20975</v>
      </c>
      <c r="H8883" s="4"/>
      <c r="I8883">
        <f t="shared" si="966"/>
        <v>10.449651199101945</v>
      </c>
      <c r="J8883">
        <f t="shared" si="967"/>
        <v>3.9793488008980553</v>
      </c>
      <c r="K8883">
        <f t="shared" si="968"/>
        <v>15.83521687920879</v>
      </c>
      <c r="L8883">
        <f t="shared" si="969"/>
        <v>38.08116390755746</v>
      </c>
      <c r="O8883">
        <f>VLOOKUP(D8883,'Manning''s Flow'!I$6:J$6004,2,TRUE)</f>
        <v>10.679547087275061</v>
      </c>
      <c r="P8883">
        <f t="shared" si="970"/>
        <v>3.749452912724939</v>
      </c>
      <c r="Q8883">
        <f t="shared" si="971"/>
        <v>14.058397144741528</v>
      </c>
      <c r="R8883">
        <f t="shared" si="972"/>
        <v>35.108725885880524</v>
      </c>
    </row>
    <row r="8884" spans="1:18" x14ac:dyDescent="0.3">
      <c r="A8884" s="14">
        <v>43923.267361111109</v>
      </c>
      <c r="B8884" s="15">
        <v>43923</v>
      </c>
      <c r="C8884" s="16">
        <v>0.2673611111111111</v>
      </c>
      <c r="D8884">
        <v>0.498</v>
      </c>
      <c r="E8884">
        <v>1.44</v>
      </c>
      <c r="F8884">
        <v>12.58</v>
      </c>
      <c r="G8884">
        <v>15.986750000000001</v>
      </c>
      <c r="H8884" s="4"/>
      <c r="I8884">
        <f t="shared" si="966"/>
        <v>7.9760884849464455</v>
      </c>
      <c r="J8884">
        <f t="shared" si="967"/>
        <v>4.6039115150535546</v>
      </c>
      <c r="K8884">
        <f t="shared" si="968"/>
        <v>21.196001238442715</v>
      </c>
      <c r="L8884">
        <f t="shared" si="969"/>
        <v>57.721419762865963</v>
      </c>
      <c r="O8884">
        <f>VLOOKUP(D8884,'Manning''s Flow'!I$6:J$6004,2,TRUE)</f>
        <v>8.3234528388050908</v>
      </c>
      <c r="P8884">
        <f t="shared" si="970"/>
        <v>4.2565471611949093</v>
      </c>
      <c r="Q8884">
        <f t="shared" si="971"/>
        <v>18.118193735476442</v>
      </c>
      <c r="R8884">
        <f t="shared" si="972"/>
        <v>51.139199604163032</v>
      </c>
    </row>
    <row r="8885" spans="1:18" x14ac:dyDescent="0.3">
      <c r="A8885" s="14">
        <v>43923.270833333336</v>
      </c>
      <c r="B8885" s="15">
        <v>43923</v>
      </c>
      <c r="C8885" s="16">
        <v>0.27083333333333331</v>
      </c>
      <c r="D8885">
        <v>0.6</v>
      </c>
      <c r="E8885">
        <v>1.54</v>
      </c>
      <c r="F8885">
        <v>17.809000000000001</v>
      </c>
      <c r="G8885">
        <v>15.187749999999999</v>
      </c>
      <c r="H8885" s="4"/>
      <c r="I8885">
        <f t="shared" si="966"/>
        <v>12.414780144135387</v>
      </c>
      <c r="J8885">
        <f t="shared" si="967"/>
        <v>5.3942198558646144</v>
      </c>
      <c r="K8885">
        <f t="shared" si="968"/>
        <v>29.09760785340406</v>
      </c>
      <c r="L8885">
        <f t="shared" si="969"/>
        <v>43.449982949660111</v>
      </c>
      <c r="O8885">
        <f>VLOOKUP(D8885,'Manning''s Flow'!I$6:J$6004,2,TRUE)</f>
        <v>12.884177205451431</v>
      </c>
      <c r="P8885">
        <f t="shared" si="970"/>
        <v>4.9248227945485699</v>
      </c>
      <c r="Q8885">
        <f t="shared" si="971"/>
        <v>24.253879557705186</v>
      </c>
      <c r="R8885">
        <f t="shared" si="972"/>
        <v>38.223805183809681</v>
      </c>
    </row>
    <row r="8886" spans="1:18" x14ac:dyDescent="0.3">
      <c r="A8886" s="14">
        <v>43923.274305555555</v>
      </c>
      <c r="B8886" s="15">
        <v>43923</v>
      </c>
      <c r="C8886" s="16">
        <v>0.27430555555555552</v>
      </c>
      <c r="D8886">
        <v>0.58299999999999996</v>
      </c>
      <c r="E8886">
        <v>1.44</v>
      </c>
      <c r="F8886">
        <v>15.933</v>
      </c>
      <c r="G8886">
        <v>16.216000000000001</v>
      </c>
      <c r="H8886" s="4"/>
      <c r="I8886">
        <f t="shared" si="966"/>
        <v>11.595750764432855</v>
      </c>
      <c r="J8886">
        <f t="shared" si="967"/>
        <v>4.3372492355671444</v>
      </c>
      <c r="K8886">
        <f t="shared" si="968"/>
        <v>18.811730931427778</v>
      </c>
      <c r="L8886">
        <f t="shared" si="969"/>
        <v>37.403781123604354</v>
      </c>
      <c r="O8886">
        <f>VLOOKUP(D8886,'Manning''s Flow'!I$6:J$6004,2,TRUE)</f>
        <v>11.975810055502357</v>
      </c>
      <c r="P8886">
        <f t="shared" si="970"/>
        <v>3.9571899444976424</v>
      </c>
      <c r="Q8886">
        <f t="shared" si="971"/>
        <v>15.659352256833253</v>
      </c>
      <c r="R8886">
        <f t="shared" si="972"/>
        <v>33.043192286433168</v>
      </c>
    </row>
    <row r="8887" spans="1:18" x14ac:dyDescent="0.3">
      <c r="A8887" s="14">
        <v>43923.277777777781</v>
      </c>
      <c r="B8887" s="15">
        <v>43923</v>
      </c>
      <c r="C8887" s="16">
        <v>0.27777777777777779</v>
      </c>
      <c r="D8887">
        <v>0.61699999999999999</v>
      </c>
      <c r="E8887">
        <v>1.54</v>
      </c>
      <c r="F8887">
        <v>18.542000000000002</v>
      </c>
      <c r="G8887">
        <v>17.714750000000002</v>
      </c>
      <c r="H8887" s="4"/>
      <c r="I8887">
        <f t="shared" si="966"/>
        <v>13.266336559544451</v>
      </c>
      <c r="J8887">
        <f t="shared" si="967"/>
        <v>5.2756634404555509</v>
      </c>
      <c r="K8887">
        <f t="shared" si="968"/>
        <v>27.8326247369593</v>
      </c>
      <c r="L8887">
        <f t="shared" si="969"/>
        <v>39.767296847749435</v>
      </c>
      <c r="O8887">
        <f>VLOOKUP(D8887,'Manning''s Flow'!I$6:J$6004,2,TRUE)</f>
        <v>13.351681454482966</v>
      </c>
      <c r="P8887">
        <f t="shared" si="970"/>
        <v>5.1903185455170355</v>
      </c>
      <c r="Q8887">
        <f t="shared" si="971"/>
        <v>26.939406603938075</v>
      </c>
      <c r="R8887">
        <f t="shared" si="972"/>
        <v>38.873894372115444</v>
      </c>
    </row>
    <row r="8888" spans="1:18" x14ac:dyDescent="0.3">
      <c r="A8888" s="14">
        <v>43923.28125</v>
      </c>
      <c r="B8888" s="15">
        <v>43923</v>
      </c>
      <c r="C8888" s="16">
        <v>0.28125</v>
      </c>
      <c r="D8888">
        <v>0.58299999999999996</v>
      </c>
      <c r="E8888">
        <v>1.68</v>
      </c>
      <c r="F8888">
        <v>18.574999999999999</v>
      </c>
      <c r="G8888">
        <v>17.999499999999998</v>
      </c>
      <c r="H8888" s="4"/>
      <c r="I8888">
        <f t="shared" si="966"/>
        <v>11.595750764432855</v>
      </c>
      <c r="J8888">
        <f t="shared" si="967"/>
        <v>6.9792492355671438</v>
      </c>
      <c r="K8888">
        <f t="shared" si="968"/>
        <v>48.709919892164564</v>
      </c>
      <c r="L8888">
        <f t="shared" si="969"/>
        <v>60.187989353602646</v>
      </c>
      <c r="O8888">
        <f>VLOOKUP(D8888,'Manning''s Flow'!I$6:J$6004,2,TRUE)</f>
        <v>11.975810055502357</v>
      </c>
      <c r="P8888">
        <f t="shared" si="970"/>
        <v>6.5991899444976418</v>
      </c>
      <c r="Q8888">
        <f t="shared" si="971"/>
        <v>43.549307923558793</v>
      </c>
      <c r="R8888">
        <f t="shared" si="972"/>
        <v>55.104330428701189</v>
      </c>
    </row>
    <row r="8889" spans="1:18" x14ac:dyDescent="0.3">
      <c r="A8889" s="14">
        <v>43923.284722222219</v>
      </c>
      <c r="B8889" s="15">
        <v>43923</v>
      </c>
      <c r="C8889" s="16">
        <v>0.28472222222222221</v>
      </c>
      <c r="D8889">
        <v>0.61699999999999999</v>
      </c>
      <c r="E8889">
        <v>1.57</v>
      </c>
      <c r="F8889">
        <v>18.948</v>
      </c>
      <c r="G8889">
        <v>18.429500000000001</v>
      </c>
      <c r="H8889" s="4"/>
      <c r="I8889">
        <f t="shared" si="966"/>
        <v>13.266336559544451</v>
      </c>
      <c r="J8889">
        <f t="shared" si="967"/>
        <v>5.6816634404555497</v>
      </c>
      <c r="K8889">
        <f t="shared" si="968"/>
        <v>32.281299450609197</v>
      </c>
      <c r="L8889">
        <f t="shared" si="969"/>
        <v>42.827674504970126</v>
      </c>
      <c r="O8889">
        <f>VLOOKUP(D8889,'Manning''s Flow'!I$6:J$6004,2,TRUE)</f>
        <v>13.351681454482966</v>
      </c>
      <c r="P8889">
        <f t="shared" si="970"/>
        <v>5.5963185455170343</v>
      </c>
      <c r="Q8889">
        <f t="shared" si="971"/>
        <v>31.318781262897893</v>
      </c>
      <c r="R8889">
        <f t="shared" si="972"/>
        <v>41.9147098782679</v>
      </c>
    </row>
    <row r="8890" spans="1:18" x14ac:dyDescent="0.3">
      <c r="A8890" s="14">
        <v>43923.288194444445</v>
      </c>
      <c r="B8890" s="15">
        <v>43923</v>
      </c>
      <c r="C8890" s="16">
        <v>0.28819444444444448</v>
      </c>
      <c r="D8890">
        <v>0.58299999999999996</v>
      </c>
      <c r="E8890">
        <v>1.6</v>
      </c>
      <c r="F8890">
        <v>17.652999999999999</v>
      </c>
      <c r="G8890">
        <v>17.3995</v>
      </c>
      <c r="H8890" s="4"/>
      <c r="I8890">
        <f t="shared" si="966"/>
        <v>11.595750764432855</v>
      </c>
      <c r="J8890">
        <f t="shared" si="967"/>
        <v>6.0572492355671432</v>
      </c>
      <c r="K8890">
        <f t="shared" si="968"/>
        <v>36.690268301778744</v>
      </c>
      <c r="L8890">
        <f t="shared" si="969"/>
        <v>52.236800864557054</v>
      </c>
      <c r="O8890">
        <f>VLOOKUP(D8890,'Manning''s Flow'!I$6:J$6004,2,TRUE)</f>
        <v>11.975810055502357</v>
      </c>
      <c r="P8890">
        <f t="shared" si="970"/>
        <v>5.6771899444976412</v>
      </c>
      <c r="Q8890">
        <f t="shared" si="971"/>
        <v>32.230485665905128</v>
      </c>
      <c r="R8890">
        <f t="shared" si="972"/>
        <v>47.405477526668207</v>
      </c>
    </row>
    <row r="8891" spans="1:18" x14ac:dyDescent="0.3">
      <c r="A8891" s="14">
        <v>43923.291666666664</v>
      </c>
      <c r="B8891" s="15">
        <v>43923</v>
      </c>
      <c r="C8891" s="16">
        <v>0.29166666666666669</v>
      </c>
      <c r="D8891">
        <v>0.52400000000000002</v>
      </c>
      <c r="E8891">
        <v>1.53</v>
      </c>
      <c r="F8891">
        <v>14.422000000000001</v>
      </c>
      <c r="G8891">
        <v>16.532</v>
      </c>
      <c r="H8891" s="4"/>
      <c r="I8891">
        <f t="shared" si="966"/>
        <v>9.0005910555908688</v>
      </c>
      <c r="J8891">
        <f t="shared" si="967"/>
        <v>5.4214089444091318</v>
      </c>
      <c r="K8891">
        <f t="shared" si="968"/>
        <v>29.391674942519337</v>
      </c>
      <c r="L8891">
        <f t="shared" si="969"/>
        <v>60.233921427210412</v>
      </c>
      <c r="O8891">
        <f>VLOOKUP(D8891,'Manning''s Flow'!I$6:J$6004,2,TRUE)</f>
        <v>9.4623028485852672</v>
      </c>
      <c r="P8891">
        <f t="shared" si="970"/>
        <v>4.9596971514147334</v>
      </c>
      <c r="Q8891">
        <f t="shared" si="971"/>
        <v>24.598595833751421</v>
      </c>
      <c r="R8891">
        <f t="shared" si="972"/>
        <v>52.415328813495655</v>
      </c>
    </row>
    <row r="8892" spans="1:18" x14ac:dyDescent="0.3">
      <c r="A8892" s="14">
        <v>43923.295138888891</v>
      </c>
      <c r="B8892" s="15">
        <v>43923</v>
      </c>
      <c r="C8892" s="16">
        <v>0.2951388888888889</v>
      </c>
      <c r="D8892">
        <v>0.59199999999999997</v>
      </c>
      <c r="E8892">
        <v>1.34</v>
      </c>
      <c r="F8892">
        <v>15.105</v>
      </c>
      <c r="G8892">
        <v>15.687250000000002</v>
      </c>
      <c r="H8892" s="4"/>
      <c r="I8892">
        <f t="shared" si="966"/>
        <v>12.025323863383298</v>
      </c>
      <c r="J8892">
        <f t="shared" si="967"/>
        <v>3.0796761366167029</v>
      </c>
      <c r="K8892">
        <f t="shared" si="968"/>
        <v>9.4844051064463812</v>
      </c>
      <c r="L8892">
        <f t="shared" si="969"/>
        <v>25.609922623325033</v>
      </c>
      <c r="O8892">
        <f>VLOOKUP(D8892,'Manning''s Flow'!I$6:J$6004,2,TRUE)</f>
        <v>12.425560291895167</v>
      </c>
      <c r="P8892">
        <f t="shared" si="970"/>
        <v>2.6794397081048338</v>
      </c>
      <c r="Q8892">
        <f t="shared" si="971"/>
        <v>7.179397149368917</v>
      </c>
      <c r="R8892">
        <f t="shared" si="972"/>
        <v>21.563934705242666</v>
      </c>
    </row>
    <row r="8893" spans="1:18" x14ac:dyDescent="0.3">
      <c r="A8893" s="14">
        <v>43923.298611111109</v>
      </c>
      <c r="B8893" s="15">
        <v>43923</v>
      </c>
      <c r="C8893" s="16">
        <v>0.2986111111111111</v>
      </c>
      <c r="D8893">
        <v>0.57499999999999996</v>
      </c>
      <c r="E8893">
        <v>1.44</v>
      </c>
      <c r="F8893">
        <v>15.569000000000001</v>
      </c>
      <c r="G8893">
        <v>14.688500000000001</v>
      </c>
      <c r="H8893" s="4"/>
      <c r="I8893">
        <f t="shared" si="966"/>
        <v>11.221481198143875</v>
      </c>
      <c r="J8893">
        <f t="shared" si="967"/>
        <v>4.3475188018561255</v>
      </c>
      <c r="K8893">
        <f t="shared" si="968"/>
        <v>18.900919732492522</v>
      </c>
      <c r="L8893">
        <f t="shared" si="969"/>
        <v>38.742824811534156</v>
      </c>
      <c r="O8893">
        <f>VLOOKUP(D8893,'Manning''s Flow'!I$6:J$6004,2,TRUE)</f>
        <v>11.534905460119568</v>
      </c>
      <c r="P8893">
        <f t="shared" si="970"/>
        <v>4.0340945398804333</v>
      </c>
      <c r="Q8893">
        <f t="shared" si="971"/>
        <v>16.273918756693124</v>
      </c>
      <c r="R8893">
        <f t="shared" si="972"/>
        <v>34.972931107478857</v>
      </c>
    </row>
    <row r="8894" spans="1:18" x14ac:dyDescent="0.3">
      <c r="A8894" s="14">
        <v>43923.302083333336</v>
      </c>
      <c r="B8894" s="15">
        <v>43923</v>
      </c>
      <c r="C8894" s="16">
        <v>0.30208333333333331</v>
      </c>
      <c r="D8894">
        <v>0.54900000000000004</v>
      </c>
      <c r="E8894">
        <v>1.35</v>
      </c>
      <c r="F8894">
        <v>13.657999999999999</v>
      </c>
      <c r="G8894">
        <v>14.812250000000001</v>
      </c>
      <c r="H8894" s="4"/>
      <c r="I8894">
        <f t="shared" si="966"/>
        <v>10.053873598859862</v>
      </c>
      <c r="J8894">
        <f t="shared" si="967"/>
        <v>3.604126401140137</v>
      </c>
      <c r="K8894">
        <f t="shared" si="968"/>
        <v>12.989727115395356</v>
      </c>
      <c r="L8894">
        <f t="shared" si="969"/>
        <v>35.848137195089215</v>
      </c>
      <c r="O8894">
        <f>VLOOKUP(D8894,'Manning''s Flow'!I$6:J$6004,2,TRUE)</f>
        <v>10.265049239273067</v>
      </c>
      <c r="P8894">
        <f t="shared" si="970"/>
        <v>3.3929507607269329</v>
      </c>
      <c r="Q8894">
        <f t="shared" si="971"/>
        <v>11.512114864717473</v>
      </c>
      <c r="R8894">
        <f t="shared" si="972"/>
        <v>33.053428986446917</v>
      </c>
    </row>
    <row r="8895" spans="1:18" x14ac:dyDescent="0.3">
      <c r="A8895" s="14">
        <v>43923.305555555555</v>
      </c>
      <c r="B8895" s="15">
        <v>43923</v>
      </c>
      <c r="C8895" s="16">
        <v>0.30555555555555552</v>
      </c>
      <c r="D8895">
        <v>0.54100000000000004</v>
      </c>
      <c r="E8895">
        <v>1.51</v>
      </c>
      <c r="F8895">
        <v>14.917</v>
      </c>
      <c r="G8895">
        <v>15.1295</v>
      </c>
      <c r="H8895" s="4"/>
      <c r="I8895">
        <f t="shared" si="966"/>
        <v>9.7094760520565675</v>
      </c>
      <c r="J8895">
        <f t="shared" si="967"/>
        <v>5.2075239479434323</v>
      </c>
      <c r="K8895">
        <f t="shared" si="968"/>
        <v>27.11830566840435</v>
      </c>
      <c r="L8895">
        <f t="shared" si="969"/>
        <v>53.63341873468471</v>
      </c>
      <c r="O8895">
        <f>VLOOKUP(D8895,'Manning''s Flow'!I$6:J$6004,2,TRUE)</f>
        <v>10.265049239273067</v>
      </c>
      <c r="P8895">
        <f t="shared" si="970"/>
        <v>4.6519507607269333</v>
      </c>
      <c r="Q8895">
        <f t="shared" si="971"/>
        <v>21.640645880227893</v>
      </c>
      <c r="R8895">
        <f t="shared" si="972"/>
        <v>45.318348234794904</v>
      </c>
    </row>
    <row r="8896" spans="1:18" x14ac:dyDescent="0.3">
      <c r="A8896" s="14">
        <v>43923.309027777781</v>
      </c>
      <c r="B8896" s="15">
        <v>43923</v>
      </c>
      <c r="C8896" s="16">
        <v>0.30902777777777779</v>
      </c>
      <c r="D8896">
        <v>0.55800000000000005</v>
      </c>
      <c r="E8896">
        <v>1.58</v>
      </c>
      <c r="F8896">
        <v>16.373999999999999</v>
      </c>
      <c r="G8896">
        <v>15.50825</v>
      </c>
      <c r="H8896" s="4"/>
      <c r="I8896">
        <f t="shared" si="966"/>
        <v>10.449651199101945</v>
      </c>
      <c r="J8896">
        <f t="shared" si="967"/>
        <v>5.9243488008980538</v>
      </c>
      <c r="K8896">
        <f t="shared" si="968"/>
        <v>35.097908714702207</v>
      </c>
      <c r="L8896">
        <f t="shared" si="969"/>
        <v>56.694225367131864</v>
      </c>
      <c r="O8896">
        <f>VLOOKUP(D8896,'Manning''s Flow'!I$6:J$6004,2,TRUE)</f>
        <v>10.679547087275061</v>
      </c>
      <c r="P8896">
        <f t="shared" si="970"/>
        <v>5.6944529127249375</v>
      </c>
      <c r="Q8896">
        <f t="shared" si="971"/>
        <v>32.426793975241523</v>
      </c>
      <c r="R8896">
        <f t="shared" si="972"/>
        <v>53.321108715462437</v>
      </c>
    </row>
    <row r="8897" spans="1:18" x14ac:dyDescent="0.3">
      <c r="A8897" s="14">
        <v>43923.3125</v>
      </c>
      <c r="B8897" s="15">
        <v>43923</v>
      </c>
      <c r="C8897" s="16">
        <v>0.3125</v>
      </c>
      <c r="D8897">
        <v>0.56599999999999995</v>
      </c>
      <c r="E8897">
        <v>1.62</v>
      </c>
      <c r="F8897">
        <v>17.084</v>
      </c>
      <c r="G8897">
        <v>15.676</v>
      </c>
      <c r="H8897" s="4"/>
      <c r="I8897">
        <f t="shared" si="966"/>
        <v>10.80890014543148</v>
      </c>
      <c r="J8897">
        <f t="shared" si="967"/>
        <v>6.2750998545685199</v>
      </c>
      <c r="K8897">
        <f t="shared" si="968"/>
        <v>39.376878184805861</v>
      </c>
      <c r="L8897">
        <f t="shared" si="969"/>
        <v>58.054934083379159</v>
      </c>
      <c r="O8897">
        <f>VLOOKUP(D8897,'Manning''s Flow'!I$6:J$6004,2,TRUE)</f>
        <v>11.102825079968385</v>
      </c>
      <c r="P8897">
        <f t="shared" si="970"/>
        <v>5.9811749200316147</v>
      </c>
      <c r="Q8897">
        <f t="shared" si="971"/>
        <v>35.774453424015192</v>
      </c>
      <c r="R8897">
        <f t="shared" si="972"/>
        <v>53.870748002891588</v>
      </c>
    </row>
    <row r="8898" spans="1:18" x14ac:dyDescent="0.3">
      <c r="A8898" s="14">
        <v>43923.315972222219</v>
      </c>
      <c r="B8898" s="15">
        <v>43923</v>
      </c>
      <c r="C8898" s="16">
        <v>0.31597222222222221</v>
      </c>
      <c r="D8898">
        <v>0.48099999999999998</v>
      </c>
      <c r="E8898">
        <v>1.73</v>
      </c>
      <c r="F8898">
        <v>14.329000000000001</v>
      </c>
      <c r="G8898">
        <v>15.466249999999999</v>
      </c>
      <c r="H8898" s="4"/>
      <c r="I8898">
        <f t="shared" si="966"/>
        <v>7.344671442312487</v>
      </c>
      <c r="J8898">
        <f t="shared" si="967"/>
        <v>6.9843285576875136</v>
      </c>
      <c r="K8898">
        <f t="shared" si="968"/>
        <v>48.780845401729344</v>
      </c>
      <c r="L8898">
        <f t="shared" si="969"/>
        <v>95.093818866436337</v>
      </c>
      <c r="O8898">
        <f>VLOOKUP(D8898,'Manning''s Flow'!I$6:J$6004,2,TRUE)</f>
        <v>7.9611437039127937</v>
      </c>
      <c r="P8898">
        <f t="shared" si="970"/>
        <v>6.3678562960872069</v>
      </c>
      <c r="Q8898">
        <f t="shared" si="971"/>
        <v>40.549593807617484</v>
      </c>
      <c r="R8898">
        <f t="shared" si="972"/>
        <v>79.986702073440682</v>
      </c>
    </row>
    <row r="8899" spans="1:18" x14ac:dyDescent="0.3">
      <c r="A8899" s="14">
        <v>43923.319444444445</v>
      </c>
      <c r="B8899" s="15">
        <v>43923</v>
      </c>
      <c r="C8899" s="16">
        <v>0.31944444444444448</v>
      </c>
      <c r="D8899">
        <v>0.50700000000000001</v>
      </c>
      <c r="E8899">
        <v>1.57</v>
      </c>
      <c r="F8899">
        <v>14.077999999999999</v>
      </c>
      <c r="G8899">
        <v>14.57375</v>
      </c>
      <c r="H8899" s="4"/>
      <c r="I8899">
        <f t="shared" si="966"/>
        <v>8.3226242655333547</v>
      </c>
      <c r="J8899">
        <f t="shared" si="967"/>
        <v>5.7553757344666447</v>
      </c>
      <c r="K8899">
        <f t="shared" si="968"/>
        <v>33.124349844887469</v>
      </c>
      <c r="L8899">
        <f t="shared" si="969"/>
        <v>69.153376997943951</v>
      </c>
      <c r="O8899">
        <f>VLOOKUP(D8899,'Manning''s Flow'!I$6:J$6004,2,TRUE)</f>
        <v>8.6943991281304811</v>
      </c>
      <c r="P8899">
        <f t="shared" si="970"/>
        <v>5.3836008718695183</v>
      </c>
      <c r="Q8899">
        <f t="shared" si="971"/>
        <v>28.983158347594237</v>
      </c>
      <c r="R8899">
        <f t="shared" si="972"/>
        <v>61.92033276285914</v>
      </c>
    </row>
    <row r="8900" spans="1:18" x14ac:dyDescent="0.3">
      <c r="A8900" s="14">
        <v>43923.322916666664</v>
      </c>
      <c r="B8900" s="15">
        <v>43923</v>
      </c>
      <c r="C8900" s="16">
        <v>0.32291666666666669</v>
      </c>
      <c r="D8900">
        <v>0.498</v>
      </c>
      <c r="E8900">
        <v>1.47</v>
      </c>
      <c r="F8900">
        <v>12.804</v>
      </c>
      <c r="G8900">
        <v>14.094749999999999</v>
      </c>
      <c r="H8900" s="4"/>
      <c r="I8900">
        <f t="shared" ref="I8900:I8963" si="973">41.756*(D8900^2.3745)</f>
        <v>7.9760884849464455</v>
      </c>
      <c r="J8900">
        <f t="shared" ref="J8900:J8963" si="974">ABS(F8900-I8900)</f>
        <v>4.8279115150535548</v>
      </c>
      <c r="K8900">
        <f t="shared" ref="K8900:K8963" si="975">J8900^2</f>
        <v>23.308729597186712</v>
      </c>
      <c r="L8900">
        <f t="shared" ref="L8900:L8963" si="976">100*ABS(J8900/I8900)</f>
        <v>60.529813882649918</v>
      </c>
      <c r="O8900">
        <f>VLOOKUP(D8900,'Manning''s Flow'!I$6:J$6004,2,TRUE)</f>
        <v>8.3234528388050908</v>
      </c>
      <c r="P8900">
        <f t="shared" ref="P8900:P8963" si="977">ABS(F8900-O8900)</f>
        <v>4.4805471611949095</v>
      </c>
      <c r="Q8900">
        <f t="shared" ref="Q8900:Q8963" si="978">P8900^2</f>
        <v>20.075302863691761</v>
      </c>
      <c r="R8900">
        <f t="shared" ref="R8900:R8963" si="979">100*ABS(P8900/O8900)</f>
        <v>53.830390439722052</v>
      </c>
    </row>
    <row r="8901" spans="1:18" x14ac:dyDescent="0.3">
      <c r="A8901" s="14">
        <v>43923.326388888891</v>
      </c>
      <c r="B8901" s="15">
        <v>43923</v>
      </c>
      <c r="C8901" s="16">
        <v>0.3263888888888889</v>
      </c>
      <c r="D8901">
        <v>0.53200000000000003</v>
      </c>
      <c r="E8901">
        <v>1.57</v>
      </c>
      <c r="F8901">
        <v>15.167999999999999</v>
      </c>
      <c r="G8901">
        <v>14.418249999999999</v>
      </c>
      <c r="H8901" s="4"/>
      <c r="I8901">
        <f t="shared" si="973"/>
        <v>9.3303097068904535</v>
      </c>
      <c r="J8901">
        <f t="shared" si="974"/>
        <v>5.8376902931095458</v>
      </c>
      <c r="K8901">
        <f t="shared" si="975"/>
        <v>34.078627958265415</v>
      </c>
      <c r="L8901">
        <f t="shared" si="976"/>
        <v>62.566950899801313</v>
      </c>
      <c r="O8901">
        <f>VLOOKUP(D8901,'Manning''s Flow'!I$6:J$6004,2,TRUE)</f>
        <v>9.8593088645349454</v>
      </c>
      <c r="P8901">
        <f t="shared" si="977"/>
        <v>5.3086911354650539</v>
      </c>
      <c r="Q8901">
        <f t="shared" si="978"/>
        <v>28.182201571765244</v>
      </c>
      <c r="R8901">
        <f t="shared" si="979"/>
        <v>53.844455107406354</v>
      </c>
    </row>
    <row r="8902" spans="1:18" x14ac:dyDescent="0.3">
      <c r="A8902" s="14">
        <v>43923.329861111109</v>
      </c>
      <c r="B8902" s="15">
        <v>43923</v>
      </c>
      <c r="C8902" s="16">
        <v>0.3298611111111111</v>
      </c>
      <c r="D8902">
        <v>0.56599999999999995</v>
      </c>
      <c r="E8902">
        <v>1.48</v>
      </c>
      <c r="F8902">
        <v>15.622999999999999</v>
      </c>
      <c r="G8902">
        <v>13.55725</v>
      </c>
      <c r="H8902" s="4"/>
      <c r="I8902">
        <f t="shared" si="973"/>
        <v>10.80890014543148</v>
      </c>
      <c r="J8902">
        <f t="shared" si="974"/>
        <v>4.8140998545685196</v>
      </c>
      <c r="K8902">
        <f t="shared" si="975"/>
        <v>23.175557409756642</v>
      </c>
      <c r="L8902">
        <f t="shared" si="976"/>
        <v>44.538295199287795</v>
      </c>
      <c r="O8902">
        <f>VLOOKUP(D8902,'Manning''s Flow'!I$6:J$6004,2,TRUE)</f>
        <v>11.102825079968385</v>
      </c>
      <c r="P8902">
        <f t="shared" si="977"/>
        <v>4.5201749200316144</v>
      </c>
      <c r="Q8902">
        <f t="shared" si="978"/>
        <v>20.431981307682811</v>
      </c>
      <c r="R8902">
        <f t="shared" si="979"/>
        <v>40.711934912735607</v>
      </c>
    </row>
    <row r="8903" spans="1:18" x14ac:dyDescent="0.3">
      <c r="A8903" s="14">
        <v>43923.333333333336</v>
      </c>
      <c r="B8903" s="15">
        <v>43923</v>
      </c>
      <c r="C8903" s="16">
        <v>0.33333333333333331</v>
      </c>
      <c r="D8903">
        <v>0.44700000000000001</v>
      </c>
      <c r="E8903">
        <v>1.43</v>
      </c>
      <c r="F8903">
        <v>10.634</v>
      </c>
      <c r="G8903">
        <v>13.685749999999999</v>
      </c>
      <c r="H8903" s="4"/>
      <c r="I8903">
        <f t="shared" si="973"/>
        <v>6.1712636750234946</v>
      </c>
      <c r="J8903">
        <f t="shared" si="974"/>
        <v>4.4627363249765057</v>
      </c>
      <c r="K8903">
        <f t="shared" si="975"/>
        <v>19.916015506264809</v>
      </c>
      <c r="L8903">
        <f t="shared" si="976"/>
        <v>72.31478932002554</v>
      </c>
      <c r="O8903">
        <f>VLOOKUP(D8903,'Manning''s Flow'!I$6:J$6004,2,TRUE)</f>
        <v>6.5977588709215382</v>
      </c>
      <c r="P8903">
        <f t="shared" si="977"/>
        <v>4.0362411290784621</v>
      </c>
      <c r="Q8903">
        <f t="shared" si="978"/>
        <v>16.29124245206458</v>
      </c>
      <c r="R8903">
        <f t="shared" si="979"/>
        <v>61.175941831816324</v>
      </c>
    </row>
    <row r="8904" spans="1:18" x14ac:dyDescent="0.3">
      <c r="A8904" s="14">
        <v>43923.336805555555</v>
      </c>
      <c r="B8904" s="15">
        <v>43923</v>
      </c>
      <c r="C8904" s="16">
        <v>0.33680555555555558</v>
      </c>
      <c r="D8904">
        <v>0.52400000000000002</v>
      </c>
      <c r="E8904">
        <v>1.42</v>
      </c>
      <c r="F8904">
        <v>13.318</v>
      </c>
      <c r="G8904">
        <v>13.274999999999999</v>
      </c>
      <c r="H8904" s="4"/>
      <c r="I8904">
        <f t="shared" si="973"/>
        <v>9.0005910555908688</v>
      </c>
      <c r="J8904">
        <f t="shared" si="974"/>
        <v>4.3174089444091308</v>
      </c>
      <c r="K8904">
        <f t="shared" si="975"/>
        <v>18.640019993263966</v>
      </c>
      <c r="L8904">
        <f t="shared" si="976"/>
        <v>47.968060294521429</v>
      </c>
      <c r="O8904">
        <f>VLOOKUP(D8904,'Manning''s Flow'!I$6:J$6004,2,TRUE)</f>
        <v>9.4623028485852672</v>
      </c>
      <c r="P8904">
        <f t="shared" si="977"/>
        <v>3.8556971514147325</v>
      </c>
      <c r="Q8904">
        <f t="shared" si="978"/>
        <v>14.866400523427682</v>
      </c>
      <c r="R8904">
        <f t="shared" si="979"/>
        <v>40.747978722655311</v>
      </c>
    </row>
    <row r="8905" spans="1:18" x14ac:dyDescent="0.3">
      <c r="A8905" s="14">
        <v>43923.340277777781</v>
      </c>
      <c r="B8905" s="15">
        <v>43923</v>
      </c>
      <c r="C8905" s="16">
        <v>0.34027777777777773</v>
      </c>
      <c r="D8905">
        <v>0.50700000000000001</v>
      </c>
      <c r="E8905">
        <v>1.51</v>
      </c>
      <c r="F8905">
        <v>13.525</v>
      </c>
      <c r="G8905">
        <v>13.452499999999999</v>
      </c>
      <c r="H8905" s="4"/>
      <c r="I8905">
        <f t="shared" si="973"/>
        <v>8.3226242655333547</v>
      </c>
      <c r="J8905">
        <f t="shared" si="974"/>
        <v>5.2023757344666457</v>
      </c>
      <c r="K8905">
        <f t="shared" si="975"/>
        <v>27.064713282567372</v>
      </c>
      <c r="L8905">
        <f t="shared" si="976"/>
        <v>62.508838179939772</v>
      </c>
      <c r="O8905">
        <f>VLOOKUP(D8905,'Manning''s Flow'!I$6:J$6004,2,TRUE)</f>
        <v>8.6943991281304811</v>
      </c>
      <c r="P8905">
        <f t="shared" si="977"/>
        <v>4.8306008718695193</v>
      </c>
      <c r="Q8905">
        <f t="shared" si="978"/>
        <v>23.33470478330656</v>
      </c>
      <c r="R8905">
        <f t="shared" si="979"/>
        <v>55.559916225150594</v>
      </c>
    </row>
    <row r="8906" spans="1:18" x14ac:dyDescent="0.3">
      <c r="A8906" s="14">
        <v>43923.34375</v>
      </c>
      <c r="B8906" s="15">
        <v>43923</v>
      </c>
      <c r="C8906" s="16">
        <v>0.34375</v>
      </c>
      <c r="D8906">
        <v>0.55800000000000005</v>
      </c>
      <c r="E8906">
        <v>1.58</v>
      </c>
      <c r="F8906">
        <v>16.332999999999998</v>
      </c>
      <c r="G8906">
        <v>14.68</v>
      </c>
      <c r="H8906" s="4"/>
      <c r="I8906">
        <f t="shared" si="973"/>
        <v>10.449651199101945</v>
      </c>
      <c r="J8906">
        <f t="shared" si="974"/>
        <v>5.8833488008980535</v>
      </c>
      <c r="K8906">
        <f t="shared" si="975"/>
        <v>34.613793113028564</v>
      </c>
      <c r="L8906">
        <f t="shared" si="976"/>
        <v>56.301867773382476</v>
      </c>
      <c r="O8906">
        <f>VLOOKUP(D8906,'Manning''s Flow'!I$6:J$6004,2,TRUE)</f>
        <v>10.679547087275061</v>
      </c>
      <c r="P8906">
        <f t="shared" si="977"/>
        <v>5.6534529127249371</v>
      </c>
      <c r="Q8906">
        <f t="shared" si="978"/>
        <v>31.961529836398075</v>
      </c>
      <c r="R8906">
        <f t="shared" si="979"/>
        <v>52.937197303630633</v>
      </c>
    </row>
    <row r="8907" spans="1:18" x14ac:dyDescent="0.3">
      <c r="A8907" s="14">
        <v>43923.347222222219</v>
      </c>
      <c r="B8907" s="15">
        <v>43923</v>
      </c>
      <c r="C8907" s="16">
        <v>0.34722222222222227</v>
      </c>
      <c r="D8907">
        <v>0.53200000000000003</v>
      </c>
      <c r="E8907">
        <v>1.61</v>
      </c>
      <c r="F8907">
        <v>15.544</v>
      </c>
      <c r="G8907">
        <v>14.713000000000001</v>
      </c>
      <c r="H8907" s="4"/>
      <c r="I8907">
        <f t="shared" si="973"/>
        <v>9.3303097068904535</v>
      </c>
      <c r="J8907">
        <f t="shared" si="974"/>
        <v>6.213690293109547</v>
      </c>
      <c r="K8907">
        <f t="shared" si="975"/>
        <v>38.609947058683808</v>
      </c>
      <c r="L8907">
        <f t="shared" si="976"/>
        <v>66.596827847212012</v>
      </c>
      <c r="O8907">
        <f>VLOOKUP(D8907,'Manning''s Flow'!I$6:J$6004,2,TRUE)</f>
        <v>9.8593088645349454</v>
      </c>
      <c r="P8907">
        <f t="shared" si="977"/>
        <v>5.6846911354650551</v>
      </c>
      <c r="Q8907">
        <f t="shared" si="978"/>
        <v>32.315713305634979</v>
      </c>
      <c r="R8907">
        <f t="shared" si="979"/>
        <v>57.658109848992922</v>
      </c>
    </row>
    <row r="8908" spans="1:18" x14ac:dyDescent="0.3">
      <c r="A8908" s="14">
        <v>43923.350694444445</v>
      </c>
      <c r="B8908" s="15">
        <v>43923</v>
      </c>
      <c r="C8908" s="16">
        <v>0.35069444444444442</v>
      </c>
      <c r="D8908">
        <v>0.50700000000000001</v>
      </c>
      <c r="E8908">
        <v>1.5</v>
      </c>
      <c r="F8908">
        <v>13.45</v>
      </c>
      <c r="G8908">
        <v>15.613</v>
      </c>
      <c r="H8908" s="4"/>
      <c r="I8908">
        <f t="shared" si="973"/>
        <v>8.3226242655333547</v>
      </c>
      <c r="J8908">
        <f t="shared" si="974"/>
        <v>5.1273757344666446</v>
      </c>
      <c r="K8908">
        <f t="shared" si="975"/>
        <v>26.289981922397363</v>
      </c>
      <c r="L8908">
        <f t="shared" si="976"/>
        <v>61.607680112398498</v>
      </c>
      <c r="O8908">
        <f>VLOOKUP(D8908,'Manning''s Flow'!I$6:J$6004,2,TRUE)</f>
        <v>8.6943991281304811</v>
      </c>
      <c r="P8908">
        <f t="shared" si="977"/>
        <v>4.7556008718695182</v>
      </c>
      <c r="Q8908">
        <f t="shared" si="978"/>
        <v>22.61573965252612</v>
      </c>
      <c r="R8908">
        <f t="shared" si="979"/>
        <v>54.697291920759724</v>
      </c>
    </row>
    <row r="8909" spans="1:18" x14ac:dyDescent="0.3">
      <c r="A8909" s="14">
        <v>43923.354166666664</v>
      </c>
      <c r="B8909" s="15">
        <v>43923</v>
      </c>
      <c r="C8909" s="16">
        <v>0.35416666666666669</v>
      </c>
      <c r="D8909">
        <v>0.55800000000000005</v>
      </c>
      <c r="E8909">
        <v>1.66</v>
      </c>
      <c r="F8909">
        <v>17.125</v>
      </c>
      <c r="G8909">
        <v>15.29975</v>
      </c>
      <c r="H8909" s="4"/>
      <c r="I8909">
        <f t="shared" si="973"/>
        <v>10.449651199101945</v>
      </c>
      <c r="J8909">
        <f t="shared" si="974"/>
        <v>6.675348800898055</v>
      </c>
      <c r="K8909">
        <f t="shared" si="975"/>
        <v>44.5602816136511</v>
      </c>
      <c r="L8909">
        <f t="shared" si="976"/>
        <v>63.881068120931559</v>
      </c>
      <c r="O8909">
        <f>VLOOKUP(D8909,'Manning''s Flow'!I$6:J$6004,2,TRUE)</f>
        <v>10.679547087275061</v>
      </c>
      <c r="P8909">
        <f t="shared" si="977"/>
        <v>6.4454529127249387</v>
      </c>
      <c r="Q8909">
        <f t="shared" si="978"/>
        <v>41.543863250154395</v>
      </c>
      <c r="R8909">
        <f t="shared" si="979"/>
        <v>60.35324213706452</v>
      </c>
    </row>
    <row r="8910" spans="1:18" x14ac:dyDescent="0.3">
      <c r="A8910" s="14">
        <v>43923.357638888891</v>
      </c>
      <c r="B8910" s="15">
        <v>43923</v>
      </c>
      <c r="C8910" s="16">
        <v>0.3576388888888889</v>
      </c>
      <c r="D8910">
        <v>0.51500000000000001</v>
      </c>
      <c r="E8910">
        <v>1.64</v>
      </c>
      <c r="F8910">
        <v>15.08</v>
      </c>
      <c r="G8910">
        <v>16.175750000000001</v>
      </c>
      <c r="H8910" s="4"/>
      <c r="I8910">
        <f t="shared" si="973"/>
        <v>8.637839979858752</v>
      </c>
      <c r="J8910">
        <f t="shared" si="974"/>
        <v>6.4421600201412481</v>
      </c>
      <c r="K8910">
        <f t="shared" si="975"/>
        <v>41.501425725106287</v>
      </c>
      <c r="L8910">
        <f t="shared" si="976"/>
        <v>74.580682614666728</v>
      </c>
      <c r="O8910">
        <f>VLOOKUP(D8910,'Manning''s Flow'!I$6:J$6004,2,TRUE)</f>
        <v>9.0740076187420708</v>
      </c>
      <c r="P8910">
        <f t="shared" si="977"/>
        <v>6.0059923812579292</v>
      </c>
      <c r="Q8910">
        <f t="shared" si="978"/>
        <v>36.071944483728288</v>
      </c>
      <c r="R8910">
        <f t="shared" si="979"/>
        <v>66.188972211713221</v>
      </c>
    </row>
    <row r="8911" spans="1:18" x14ac:dyDescent="0.3">
      <c r="A8911" s="14">
        <v>43923.361111111109</v>
      </c>
      <c r="B8911" s="15">
        <v>43923</v>
      </c>
      <c r="C8911" s="16">
        <v>0.3611111111111111</v>
      </c>
      <c r="D8911">
        <v>0.59199999999999997</v>
      </c>
      <c r="E8911">
        <v>1.69</v>
      </c>
      <c r="F8911">
        <v>19.047999999999998</v>
      </c>
      <c r="G8911">
        <v>17.187999999999999</v>
      </c>
      <c r="H8911" s="4"/>
      <c r="I8911">
        <f t="shared" si="973"/>
        <v>12.025323863383298</v>
      </c>
      <c r="J8911">
        <f t="shared" si="974"/>
        <v>7.0226761366167008</v>
      </c>
      <c r="K8911">
        <f t="shared" si="975"/>
        <v>49.317980119805668</v>
      </c>
      <c r="L8911">
        <f t="shared" si="976"/>
        <v>58.399060319701746</v>
      </c>
      <c r="O8911">
        <f>VLOOKUP(D8911,'Manning''s Flow'!I$6:J$6004,2,TRUE)</f>
        <v>12.425560291895167</v>
      </c>
      <c r="P8911">
        <f t="shared" si="977"/>
        <v>6.6224397081048316</v>
      </c>
      <c r="Q8911">
        <f t="shared" si="978"/>
        <v>43.856707687483606</v>
      </c>
      <c r="R8911">
        <f t="shared" si="979"/>
        <v>53.296910179772397</v>
      </c>
    </row>
    <row r="8912" spans="1:18" x14ac:dyDescent="0.3">
      <c r="A8912" s="14">
        <v>43923.364583333336</v>
      </c>
      <c r="B8912" s="15">
        <v>43923</v>
      </c>
      <c r="C8912" s="16">
        <v>0.36458333333333331</v>
      </c>
      <c r="D8912">
        <v>0.54900000000000004</v>
      </c>
      <c r="E8912">
        <v>1.73</v>
      </c>
      <c r="F8912">
        <v>17.498999999999999</v>
      </c>
      <c r="G8912">
        <v>16.34825</v>
      </c>
      <c r="H8912" s="4"/>
      <c r="I8912">
        <f t="shared" si="973"/>
        <v>10.053873598859862</v>
      </c>
      <c r="J8912">
        <f t="shared" si="974"/>
        <v>7.4451264011401364</v>
      </c>
      <c r="K8912">
        <f t="shared" si="975"/>
        <v>55.429907128953879</v>
      </c>
      <c r="L8912">
        <f t="shared" si="976"/>
        <v>74.052317526494804</v>
      </c>
      <c r="O8912">
        <f>VLOOKUP(D8912,'Manning''s Flow'!I$6:J$6004,2,TRUE)</f>
        <v>10.265049239273067</v>
      </c>
      <c r="P8912">
        <f t="shared" si="977"/>
        <v>7.2339507607269322</v>
      </c>
      <c r="Q8912">
        <f t="shared" si="978"/>
        <v>52.330043608621764</v>
      </c>
      <c r="R8912">
        <f t="shared" si="979"/>
        <v>70.471661578110599</v>
      </c>
    </row>
    <row r="8913" spans="1:18" x14ac:dyDescent="0.3">
      <c r="A8913" s="14">
        <v>43923.368055555555</v>
      </c>
      <c r="B8913" s="15">
        <v>43923</v>
      </c>
      <c r="C8913" s="16">
        <v>0.36805555555555558</v>
      </c>
      <c r="D8913">
        <v>0.51500000000000001</v>
      </c>
      <c r="E8913">
        <v>1.5</v>
      </c>
      <c r="F8913">
        <v>13.766</v>
      </c>
      <c r="G8913">
        <v>15.67625</v>
      </c>
      <c r="H8913" s="4"/>
      <c r="I8913">
        <f t="shared" si="973"/>
        <v>8.637839979858752</v>
      </c>
      <c r="J8913">
        <f t="shared" si="974"/>
        <v>5.1281600201412481</v>
      </c>
      <c r="K8913">
        <f t="shared" si="975"/>
        <v>26.298025192175086</v>
      </c>
      <c r="L8913">
        <f t="shared" si="976"/>
        <v>59.368546211770699</v>
      </c>
      <c r="O8913">
        <f>VLOOKUP(D8913,'Manning''s Flow'!I$6:J$6004,2,TRUE)</f>
        <v>9.0740076187420708</v>
      </c>
      <c r="P8913">
        <f t="shared" si="977"/>
        <v>4.6919923812579292</v>
      </c>
      <c r="Q8913">
        <f t="shared" si="978"/>
        <v>22.014792505782452</v>
      </c>
      <c r="R8913">
        <f t="shared" si="979"/>
        <v>51.708049831992319</v>
      </c>
    </row>
    <row r="8914" spans="1:18" x14ac:dyDescent="0.3">
      <c r="A8914" s="14">
        <v>43923.371527777781</v>
      </c>
      <c r="B8914" s="15">
        <v>43923</v>
      </c>
      <c r="C8914" s="16">
        <v>0.37152777777777773</v>
      </c>
      <c r="D8914">
        <v>0.49</v>
      </c>
      <c r="E8914">
        <v>1.46</v>
      </c>
      <c r="F8914">
        <v>12.391999999999999</v>
      </c>
      <c r="G8914">
        <v>14.294749999999999</v>
      </c>
      <c r="H8914" s="4"/>
      <c r="I8914">
        <f t="shared" si="973"/>
        <v>7.6751961087923979</v>
      </c>
      <c r="J8914">
        <f t="shared" si="974"/>
        <v>4.7168038912076016</v>
      </c>
      <c r="K8914">
        <f t="shared" si="975"/>
        <v>22.248238948111172</v>
      </c>
      <c r="L8914">
        <f t="shared" si="976"/>
        <v>61.455157944488469</v>
      </c>
      <c r="O8914">
        <f>VLOOKUP(D8914,'Manning''s Flow'!I$6:J$6004,2,TRUE)</f>
        <v>8.3234528388050908</v>
      </c>
      <c r="P8914">
        <f t="shared" si="977"/>
        <v>4.0685471611949087</v>
      </c>
      <c r="Q8914">
        <f t="shared" si="978"/>
        <v>16.553076002867151</v>
      </c>
      <c r="R8914">
        <f t="shared" si="979"/>
        <v>48.880521581461693</v>
      </c>
    </row>
    <row r="8915" spans="1:18" x14ac:dyDescent="0.3">
      <c r="A8915" s="14">
        <v>43923.375</v>
      </c>
      <c r="B8915" s="15">
        <v>43923</v>
      </c>
      <c r="C8915" s="16">
        <v>0.375</v>
      </c>
      <c r="D8915">
        <v>0.54900000000000004</v>
      </c>
      <c r="E8915">
        <v>1.34</v>
      </c>
      <c r="F8915">
        <v>13.522</v>
      </c>
      <c r="G8915">
        <v>13.205249999999999</v>
      </c>
      <c r="H8915" s="4"/>
      <c r="I8915">
        <f t="shared" si="973"/>
        <v>10.053873598859862</v>
      </c>
      <c r="J8915">
        <f t="shared" si="974"/>
        <v>3.4681264011401378</v>
      </c>
      <c r="K8915">
        <f t="shared" si="975"/>
        <v>12.027900734285245</v>
      </c>
      <c r="L8915">
        <f t="shared" si="976"/>
        <v>34.495424743886112</v>
      </c>
      <c r="O8915">
        <f>VLOOKUP(D8915,'Manning''s Flow'!I$6:J$6004,2,TRUE)</f>
        <v>10.265049239273067</v>
      </c>
      <c r="P8915">
        <f t="shared" si="977"/>
        <v>3.2569507607269337</v>
      </c>
      <c r="Q8915">
        <f t="shared" si="978"/>
        <v>10.607728257799751</v>
      </c>
      <c r="R8915">
        <f t="shared" si="979"/>
        <v>31.728544937379947</v>
      </c>
    </row>
    <row r="8916" spans="1:18" x14ac:dyDescent="0.3">
      <c r="A8916" s="14">
        <v>43923.378472222219</v>
      </c>
      <c r="B8916" s="15">
        <v>43923</v>
      </c>
      <c r="C8916" s="16">
        <v>0.37847222222222227</v>
      </c>
      <c r="D8916">
        <v>0.49</v>
      </c>
      <c r="E8916">
        <v>1.54</v>
      </c>
      <c r="F8916">
        <v>13.141</v>
      </c>
      <c r="G8916">
        <v>12.96475</v>
      </c>
      <c r="H8916" s="4"/>
      <c r="I8916">
        <f t="shared" si="973"/>
        <v>7.6751961087923979</v>
      </c>
      <c r="J8916">
        <f t="shared" si="974"/>
        <v>5.4658038912076021</v>
      </c>
      <c r="K8916">
        <f t="shared" si="975"/>
        <v>29.875012177140164</v>
      </c>
      <c r="L8916">
        <f t="shared" si="976"/>
        <v>71.213866248266882</v>
      </c>
      <c r="O8916">
        <f>VLOOKUP(D8916,'Manning''s Flow'!I$6:J$6004,2,TRUE)</f>
        <v>8.3234528388050908</v>
      </c>
      <c r="P8916">
        <f t="shared" si="977"/>
        <v>4.8175471611949092</v>
      </c>
      <c r="Q8916">
        <f t="shared" si="978"/>
        <v>23.20876065033713</v>
      </c>
      <c r="R8916">
        <f t="shared" si="979"/>
        <v>57.879190937862191</v>
      </c>
    </row>
    <row r="8917" spans="1:18" x14ac:dyDescent="0.3">
      <c r="A8917" s="14">
        <v>43923.381944444445</v>
      </c>
      <c r="B8917" s="15">
        <v>43923</v>
      </c>
      <c r="C8917" s="16">
        <v>0.38194444444444442</v>
      </c>
      <c r="D8917">
        <v>0.51500000000000001</v>
      </c>
      <c r="E8917">
        <v>1.39</v>
      </c>
      <c r="F8917">
        <v>12.804</v>
      </c>
      <c r="G8917">
        <v>13.333500000000001</v>
      </c>
      <c r="H8917" s="4"/>
      <c r="I8917">
        <f t="shared" si="973"/>
        <v>8.637839979858752</v>
      </c>
      <c r="J8917">
        <f t="shared" si="974"/>
        <v>4.1661600201412483</v>
      </c>
      <c r="K8917">
        <f t="shared" si="975"/>
        <v>17.356889313423327</v>
      </c>
      <c r="L8917">
        <f t="shared" si="976"/>
        <v>48.231502665662653</v>
      </c>
      <c r="O8917">
        <f>VLOOKUP(D8917,'Manning''s Flow'!I$6:J$6004,2,TRUE)</f>
        <v>9.0740076187420708</v>
      </c>
      <c r="P8917">
        <f t="shared" si="977"/>
        <v>3.7299923812579294</v>
      </c>
      <c r="Q8917">
        <f t="shared" si="978"/>
        <v>13.912843164242199</v>
      </c>
      <c r="R8917">
        <f t="shared" si="979"/>
        <v>41.106339535727855</v>
      </c>
    </row>
    <row r="8918" spans="1:18" x14ac:dyDescent="0.3">
      <c r="A8918" s="14">
        <v>43923.385416666664</v>
      </c>
      <c r="B8918" s="15">
        <v>43923</v>
      </c>
      <c r="C8918" s="16">
        <v>0.38541666666666669</v>
      </c>
      <c r="D8918">
        <v>0.53200000000000003</v>
      </c>
      <c r="E8918">
        <v>1.44</v>
      </c>
      <c r="F8918">
        <v>13.867000000000001</v>
      </c>
      <c r="G8918">
        <v>12.846499999999999</v>
      </c>
      <c r="H8918" s="4"/>
      <c r="I8918">
        <f t="shared" si="973"/>
        <v>9.3303097068904535</v>
      </c>
      <c r="J8918">
        <f t="shared" si="974"/>
        <v>4.5366902931095474</v>
      </c>
      <c r="K8918">
        <f t="shared" si="975"/>
        <v>20.581558815594391</v>
      </c>
      <c r="L8918">
        <f t="shared" si="976"/>
        <v>48.623147951446796</v>
      </c>
      <c r="O8918">
        <f>VLOOKUP(D8918,'Manning''s Flow'!I$6:J$6004,2,TRUE)</f>
        <v>9.8593088645349454</v>
      </c>
      <c r="P8918">
        <f t="shared" si="977"/>
        <v>4.0076911354650555</v>
      </c>
      <c r="Q8918">
        <f t="shared" si="978"/>
        <v>16.061588237285186</v>
      </c>
      <c r="R8918">
        <f t="shared" si="979"/>
        <v>40.648803993565672</v>
      </c>
    </row>
    <row r="8919" spans="1:18" x14ac:dyDescent="0.3">
      <c r="A8919" s="14">
        <v>43923.388888888891</v>
      </c>
      <c r="B8919" s="15">
        <v>43923</v>
      </c>
      <c r="C8919" s="16">
        <v>0.3888888888888889</v>
      </c>
      <c r="D8919">
        <v>0.49</v>
      </c>
      <c r="E8919">
        <v>1.36</v>
      </c>
      <c r="F8919">
        <v>11.574</v>
      </c>
      <c r="G8919">
        <v>12.7255</v>
      </c>
      <c r="H8919" s="4"/>
      <c r="I8919">
        <f t="shared" si="973"/>
        <v>7.6751961087923979</v>
      </c>
      <c r="J8919">
        <f t="shared" si="974"/>
        <v>3.898803891207602</v>
      </c>
      <c r="K8919">
        <f t="shared" si="975"/>
        <v>15.200671782095538</v>
      </c>
      <c r="L8919">
        <f t="shared" si="976"/>
        <v>50.797449810321957</v>
      </c>
      <c r="O8919">
        <f>VLOOKUP(D8919,'Manning''s Flow'!I$6:J$6004,2,TRUE)</f>
        <v>8.3234528388050908</v>
      </c>
      <c r="P8919">
        <f t="shared" si="977"/>
        <v>3.2505471611949091</v>
      </c>
      <c r="Q8919">
        <f t="shared" si="978"/>
        <v>10.566056847152282</v>
      </c>
      <c r="R8919">
        <f t="shared" si="979"/>
        <v>39.052869333750621</v>
      </c>
    </row>
    <row r="8920" spans="1:18" x14ac:dyDescent="0.3">
      <c r="A8920" s="14">
        <v>43923.392361111109</v>
      </c>
      <c r="B8920" s="15">
        <v>43923</v>
      </c>
      <c r="C8920" s="16">
        <v>0.3923611111111111</v>
      </c>
      <c r="D8920">
        <v>0.53200000000000003</v>
      </c>
      <c r="E8920">
        <v>1.31</v>
      </c>
      <c r="F8920">
        <v>12.657</v>
      </c>
      <c r="G8920">
        <v>12.339749999999999</v>
      </c>
      <c r="H8920" s="4"/>
      <c r="I8920">
        <f t="shared" si="973"/>
        <v>9.3303097068904535</v>
      </c>
      <c r="J8920">
        <f t="shared" si="974"/>
        <v>3.3266902931095466</v>
      </c>
      <c r="K8920">
        <f t="shared" si="975"/>
        <v>11.066868306269281</v>
      </c>
      <c r="L8920">
        <f t="shared" si="976"/>
        <v>35.654660966428359</v>
      </c>
      <c r="O8920">
        <f>VLOOKUP(D8920,'Manning''s Flow'!I$6:J$6004,2,TRUE)</f>
        <v>9.8593088645349454</v>
      </c>
      <c r="P8920">
        <f t="shared" si="977"/>
        <v>2.7976911354650547</v>
      </c>
      <c r="Q8920">
        <f t="shared" si="978"/>
        <v>7.8270756894597469</v>
      </c>
      <c r="R8920">
        <f t="shared" si="979"/>
        <v>28.37613846877916</v>
      </c>
    </row>
    <row r="8921" spans="1:18" x14ac:dyDescent="0.3">
      <c r="A8921" s="14">
        <v>43923.395833333336</v>
      </c>
      <c r="B8921" s="15">
        <v>43923</v>
      </c>
      <c r="C8921" s="16">
        <v>0.39583333333333331</v>
      </c>
      <c r="D8921">
        <v>0.49</v>
      </c>
      <c r="E8921">
        <v>1.32</v>
      </c>
      <c r="F8921">
        <v>11.260999999999999</v>
      </c>
      <c r="G8921">
        <v>11.708750000000002</v>
      </c>
      <c r="H8921" s="4"/>
      <c r="I8921">
        <f t="shared" si="973"/>
        <v>7.6751961087923979</v>
      </c>
      <c r="J8921">
        <f t="shared" si="974"/>
        <v>3.5858038912076013</v>
      </c>
      <c r="K8921">
        <f t="shared" si="975"/>
        <v>12.857989546199576</v>
      </c>
      <c r="L8921">
        <f t="shared" si="976"/>
        <v>46.719378115952601</v>
      </c>
      <c r="O8921">
        <f>VLOOKUP(D8921,'Manning''s Flow'!I$6:J$6004,2,TRUE)</f>
        <v>8.3234528388050908</v>
      </c>
      <c r="P8921">
        <f t="shared" si="977"/>
        <v>2.9375471611949084</v>
      </c>
      <c r="Q8921">
        <f t="shared" si="978"/>
        <v>8.6291833242442646</v>
      </c>
      <c r="R8921">
        <f t="shared" si="979"/>
        <v>35.292410710848941</v>
      </c>
    </row>
    <row r="8922" spans="1:18" x14ac:dyDescent="0.3">
      <c r="A8922" s="14">
        <v>43923.399305555555</v>
      </c>
      <c r="B8922" s="15">
        <v>43923</v>
      </c>
      <c r="C8922" s="16">
        <v>0.39930555555555558</v>
      </c>
      <c r="D8922">
        <v>0.51500000000000001</v>
      </c>
      <c r="E8922">
        <v>1.24</v>
      </c>
      <c r="F8922">
        <v>11.343</v>
      </c>
      <c r="G8922">
        <v>12.05125</v>
      </c>
      <c r="H8922" s="4"/>
      <c r="I8922">
        <f t="shared" si="973"/>
        <v>8.637839979858752</v>
      </c>
      <c r="J8922">
        <f t="shared" si="974"/>
        <v>2.705160020141248</v>
      </c>
      <c r="K8922">
        <f t="shared" si="975"/>
        <v>7.3178907345705975</v>
      </c>
      <c r="L8922">
        <f t="shared" si="976"/>
        <v>31.317551916323914</v>
      </c>
      <c r="O8922">
        <f>VLOOKUP(D8922,'Manning''s Flow'!I$6:J$6004,2,TRUE)</f>
        <v>9.0740076187420708</v>
      </c>
      <c r="P8922">
        <f t="shared" si="977"/>
        <v>2.2689923812579291</v>
      </c>
      <c r="Q8922">
        <f t="shared" si="978"/>
        <v>5.1483264262065278</v>
      </c>
      <c r="R8922">
        <f t="shared" si="979"/>
        <v>25.005405291608952</v>
      </c>
    </row>
    <row r="8923" spans="1:18" x14ac:dyDescent="0.3">
      <c r="A8923" s="14">
        <v>43923.402777777781</v>
      </c>
      <c r="B8923" s="15">
        <v>43923</v>
      </c>
      <c r="C8923" s="16">
        <v>0.40277777777777773</v>
      </c>
      <c r="D8923">
        <v>0.52400000000000002</v>
      </c>
      <c r="E8923">
        <v>1.38</v>
      </c>
      <c r="F8923">
        <v>12.944000000000001</v>
      </c>
      <c r="G8923">
        <v>12.726750000000001</v>
      </c>
      <c r="H8923" s="4"/>
      <c r="I8923">
        <f t="shared" si="973"/>
        <v>9.0005910555908688</v>
      </c>
      <c r="J8923">
        <f t="shared" si="974"/>
        <v>3.943408944409132</v>
      </c>
      <c r="K8923">
        <f t="shared" si="975"/>
        <v>15.550474102845945</v>
      </c>
      <c r="L8923">
        <f t="shared" si="976"/>
        <v>43.812777628193835</v>
      </c>
      <c r="O8923">
        <f>VLOOKUP(D8923,'Manning''s Flow'!I$6:J$6004,2,TRUE)</f>
        <v>9.4623028485852672</v>
      </c>
      <c r="P8923">
        <f t="shared" si="977"/>
        <v>3.4816971514147337</v>
      </c>
      <c r="Q8923">
        <f t="shared" si="978"/>
        <v>12.122215054169471</v>
      </c>
      <c r="R8923">
        <f t="shared" si="979"/>
        <v>36.795452514345293</v>
      </c>
    </row>
    <row r="8924" spans="1:18" x14ac:dyDescent="0.3">
      <c r="A8924" s="14">
        <v>43923.40625</v>
      </c>
      <c r="B8924" s="15">
        <v>43923</v>
      </c>
      <c r="C8924" s="16">
        <v>0.40625</v>
      </c>
      <c r="D8924">
        <v>0.57499999999999996</v>
      </c>
      <c r="E8924">
        <v>1.42</v>
      </c>
      <c r="F8924">
        <v>15.359</v>
      </c>
      <c r="G8924">
        <v>13.59375</v>
      </c>
      <c r="H8924" s="4"/>
      <c r="I8924">
        <f t="shared" si="973"/>
        <v>11.221481198143875</v>
      </c>
      <c r="J8924">
        <f t="shared" si="974"/>
        <v>4.1375188018561246</v>
      </c>
      <c r="K8924">
        <f t="shared" si="975"/>
        <v>17.119061835712941</v>
      </c>
      <c r="L8924">
        <f t="shared" si="976"/>
        <v>36.871414110113236</v>
      </c>
      <c r="O8924">
        <f>VLOOKUP(D8924,'Manning''s Flow'!I$6:J$6004,2,TRUE)</f>
        <v>11.534905460119568</v>
      </c>
      <c r="P8924">
        <f t="shared" si="977"/>
        <v>3.8240945398804325</v>
      </c>
      <c r="Q8924">
        <f t="shared" si="978"/>
        <v>14.623699049943337</v>
      </c>
      <c r="R8924">
        <f t="shared" si="979"/>
        <v>33.152370022465647</v>
      </c>
    </row>
    <row r="8925" spans="1:18" x14ac:dyDescent="0.3">
      <c r="A8925" s="14">
        <v>43923.409722222219</v>
      </c>
      <c r="B8925" s="15">
        <v>43923</v>
      </c>
      <c r="C8925" s="16">
        <v>0.40972222222222227</v>
      </c>
      <c r="D8925">
        <v>0.54100000000000004</v>
      </c>
      <c r="E8925">
        <v>1.49</v>
      </c>
      <c r="F8925">
        <v>14.728999999999999</v>
      </c>
      <c r="G8925">
        <v>14.294249999999998</v>
      </c>
      <c r="H8925" s="4"/>
      <c r="I8925">
        <f t="shared" si="973"/>
        <v>9.7094760520565675</v>
      </c>
      <c r="J8925">
        <f t="shared" si="974"/>
        <v>5.0195239479434317</v>
      </c>
      <c r="K8925">
        <f t="shared" si="975"/>
        <v>25.195620663977614</v>
      </c>
      <c r="L8925">
        <f t="shared" si="976"/>
        <v>51.697165954492931</v>
      </c>
      <c r="O8925">
        <f>VLOOKUP(D8925,'Manning''s Flow'!I$6:J$6004,2,TRUE)</f>
        <v>10.265049239273067</v>
      </c>
      <c r="P8925">
        <f t="shared" si="977"/>
        <v>4.4639507607269326</v>
      </c>
      <c r="Q8925">
        <f t="shared" si="978"/>
        <v>19.926856394194562</v>
      </c>
      <c r="R8925">
        <f t="shared" si="979"/>
        <v>43.486890872849365</v>
      </c>
    </row>
    <row r="8926" spans="1:18" x14ac:dyDescent="0.3">
      <c r="A8926" s="14">
        <v>43923.416666666664</v>
      </c>
      <c r="B8926" s="15">
        <v>43923</v>
      </c>
      <c r="C8926" s="16">
        <v>0.41666666666666669</v>
      </c>
      <c r="D8926">
        <v>0.53200000000000003</v>
      </c>
      <c r="E8926">
        <v>1.37</v>
      </c>
      <c r="F8926">
        <v>13.154</v>
      </c>
      <c r="G8926">
        <v>13.1615</v>
      </c>
      <c r="H8926" s="4"/>
      <c r="I8926">
        <f t="shared" si="973"/>
        <v>9.3303097068904535</v>
      </c>
      <c r="J8926">
        <f t="shared" si="974"/>
        <v>3.8236902931095464</v>
      </c>
      <c r="K8926">
        <f t="shared" si="975"/>
        <v>14.620607457620169</v>
      </c>
      <c r="L8926">
        <f t="shared" si="976"/>
        <v>40.981386612340884</v>
      </c>
      <c r="O8926">
        <f>VLOOKUP(D8926,'Manning''s Flow'!I$6:J$6004,2,TRUE)</f>
        <v>9.8593088645349454</v>
      </c>
      <c r="P8926">
        <f t="shared" si="977"/>
        <v>3.2946911354650545</v>
      </c>
      <c r="Q8926">
        <f t="shared" si="978"/>
        <v>10.854989678112011</v>
      </c>
      <c r="R8926">
        <f t="shared" si="979"/>
        <v>33.417059762844367</v>
      </c>
    </row>
    <row r="8927" spans="1:18" x14ac:dyDescent="0.3">
      <c r="A8927" s="14">
        <v>43923.420138888891</v>
      </c>
      <c r="B8927" s="15">
        <v>43923</v>
      </c>
      <c r="C8927" s="16">
        <v>0.4201388888888889</v>
      </c>
      <c r="D8927">
        <v>0.49</v>
      </c>
      <c r="E8927">
        <v>1.25</v>
      </c>
      <c r="F8927">
        <v>10.618</v>
      </c>
      <c r="G8927">
        <v>11.83175</v>
      </c>
      <c r="H8927" s="4"/>
      <c r="I8927">
        <f t="shared" si="973"/>
        <v>7.6751961087923979</v>
      </c>
      <c r="J8927">
        <f t="shared" si="974"/>
        <v>2.9428038912076024</v>
      </c>
      <c r="K8927">
        <f t="shared" si="975"/>
        <v>8.6600947421066063</v>
      </c>
      <c r="L8927">
        <f t="shared" si="976"/>
        <v>38.341742015379175</v>
      </c>
      <c r="O8927">
        <f>VLOOKUP(D8927,'Manning''s Flow'!I$6:J$6004,2,TRUE)</f>
        <v>8.3234528388050908</v>
      </c>
      <c r="P8927">
        <f t="shared" si="977"/>
        <v>2.2945471611949095</v>
      </c>
      <c r="Q8927">
        <f t="shared" si="978"/>
        <v>5.2649466749476179</v>
      </c>
      <c r="R8927">
        <f t="shared" si="979"/>
        <v>27.567251303418367</v>
      </c>
    </row>
    <row r="8928" spans="1:18" x14ac:dyDescent="0.3">
      <c r="A8928" s="14">
        <v>43923.423611111109</v>
      </c>
      <c r="B8928" s="15">
        <v>43923</v>
      </c>
      <c r="C8928" s="16">
        <v>0.4236111111111111</v>
      </c>
      <c r="D8928">
        <v>0.42099999999999999</v>
      </c>
      <c r="E8928">
        <v>1.38</v>
      </c>
      <c r="F8928">
        <v>9.41</v>
      </c>
      <c r="G8928">
        <v>10.705</v>
      </c>
      <c r="H8928" s="4"/>
      <c r="I8928">
        <f t="shared" si="973"/>
        <v>5.3527471076135891</v>
      </c>
      <c r="J8928">
        <f t="shared" si="974"/>
        <v>4.0572528923864111</v>
      </c>
      <c r="K8928">
        <f t="shared" si="975"/>
        <v>16.4613010327779</v>
      </c>
      <c r="L8928">
        <f t="shared" si="976"/>
        <v>75.797582266038589</v>
      </c>
      <c r="O8928">
        <f>VLOOKUP(D8928,'Manning''s Flow'!I$6:J$6004,2,TRUE)</f>
        <v>5.9671973892893044</v>
      </c>
      <c r="P8928">
        <f t="shared" si="977"/>
        <v>3.4428026107106957</v>
      </c>
      <c r="Q8928">
        <f t="shared" si="978"/>
        <v>11.852889816316383</v>
      </c>
      <c r="R8928">
        <f t="shared" si="979"/>
        <v>57.695470521727366</v>
      </c>
    </row>
    <row r="8929" spans="1:18" x14ac:dyDescent="0.3">
      <c r="A8929" s="14">
        <v>43923.427083333336</v>
      </c>
      <c r="B8929" s="15">
        <v>43923</v>
      </c>
      <c r="C8929" s="16">
        <v>0.42708333333333331</v>
      </c>
      <c r="D8929">
        <v>0.44700000000000001</v>
      </c>
      <c r="E8929">
        <v>1.3</v>
      </c>
      <c r="F8929">
        <v>9.6379999999999999</v>
      </c>
      <c r="G8929">
        <v>9.7564999999999991</v>
      </c>
      <c r="H8929" s="4"/>
      <c r="I8929">
        <f t="shared" si="973"/>
        <v>6.1712636750234946</v>
      </c>
      <c r="J8929">
        <f t="shared" si="974"/>
        <v>3.4667363249765053</v>
      </c>
      <c r="K8929">
        <f t="shared" si="975"/>
        <v>12.018260746911606</v>
      </c>
      <c r="L8929">
        <f t="shared" si="976"/>
        <v>56.175469199398734</v>
      </c>
      <c r="O8929">
        <f>VLOOKUP(D8929,'Manning''s Flow'!I$6:J$6004,2,TRUE)</f>
        <v>6.5977588709215382</v>
      </c>
      <c r="P8929">
        <f t="shared" si="977"/>
        <v>3.0402411290784617</v>
      </c>
      <c r="Q8929">
        <f t="shared" si="978"/>
        <v>9.2430661229402791</v>
      </c>
      <c r="R8929">
        <f t="shared" si="979"/>
        <v>46.079906655543141</v>
      </c>
    </row>
    <row r="8930" spans="1:18" x14ac:dyDescent="0.3">
      <c r="A8930" s="14">
        <v>43923.430555555555</v>
      </c>
      <c r="B8930" s="15">
        <v>43923</v>
      </c>
      <c r="C8930" s="16">
        <v>0.43055555555555558</v>
      </c>
      <c r="D8930">
        <v>0.45500000000000002</v>
      </c>
      <c r="E8930">
        <v>1.23</v>
      </c>
      <c r="F8930">
        <v>9.36</v>
      </c>
      <c r="G8930">
        <v>9.5102499999999992</v>
      </c>
      <c r="H8930" s="4"/>
      <c r="I8930">
        <f t="shared" si="973"/>
        <v>6.4367545736583578</v>
      </c>
      <c r="J8930">
        <f t="shared" si="974"/>
        <v>2.9232454263416416</v>
      </c>
      <c r="K8930">
        <f t="shared" si="975"/>
        <v>8.5453638226273263</v>
      </c>
      <c r="L8930">
        <f t="shared" si="976"/>
        <v>45.414896480668553</v>
      </c>
      <c r="O8930">
        <f>VLOOKUP(D8930,'Manning''s Flow'!I$6:J$6004,2,TRUE)</f>
        <v>6.9257807194443393</v>
      </c>
      <c r="P8930">
        <f t="shared" si="977"/>
        <v>2.4342192805556602</v>
      </c>
      <c r="Q8930">
        <f t="shared" si="978"/>
        <v>5.925423505828916</v>
      </c>
      <c r="R8930">
        <f t="shared" si="979"/>
        <v>35.147218474900825</v>
      </c>
    </row>
    <row r="8931" spans="1:18" x14ac:dyDescent="0.3">
      <c r="A8931" s="14">
        <v>43923.434027777781</v>
      </c>
      <c r="B8931" s="15">
        <v>43923</v>
      </c>
      <c r="C8931" s="16">
        <v>0.43402777777777773</v>
      </c>
      <c r="D8931">
        <v>0.49</v>
      </c>
      <c r="E8931">
        <v>1.1299999999999999</v>
      </c>
      <c r="F8931">
        <v>9.6329999999999991</v>
      </c>
      <c r="G8931">
        <v>9.6469999999999985</v>
      </c>
      <c r="H8931" s="4"/>
      <c r="I8931">
        <f t="shared" si="973"/>
        <v>7.6751961087923979</v>
      </c>
      <c r="J8931">
        <f t="shared" si="974"/>
        <v>1.9578038912076012</v>
      </c>
      <c r="K8931">
        <f t="shared" si="975"/>
        <v>3.8329960764276247</v>
      </c>
      <c r="L8931">
        <f t="shared" si="976"/>
        <v>25.508193712012378</v>
      </c>
      <c r="O8931">
        <f>VLOOKUP(D8931,'Manning''s Flow'!I$6:J$6004,2,TRUE)</f>
        <v>8.3234528388050908</v>
      </c>
      <c r="P8931">
        <f t="shared" si="977"/>
        <v>1.3095471611949083</v>
      </c>
      <c r="Q8931">
        <f t="shared" si="978"/>
        <v>1.7149137673936432</v>
      </c>
      <c r="R8931">
        <f t="shared" si="979"/>
        <v>15.73322017383961</v>
      </c>
    </row>
    <row r="8932" spans="1:18" x14ac:dyDescent="0.3">
      <c r="A8932" s="14">
        <v>43923.4375</v>
      </c>
      <c r="B8932" s="15">
        <v>43923</v>
      </c>
      <c r="C8932" s="16">
        <v>0.4375</v>
      </c>
      <c r="D8932">
        <v>0.50700000000000001</v>
      </c>
      <c r="E8932">
        <v>1.1100000000000001</v>
      </c>
      <c r="F8932">
        <v>9.9570000000000007</v>
      </c>
      <c r="G8932">
        <v>9.7852499999999996</v>
      </c>
      <c r="H8932" s="4"/>
      <c r="I8932">
        <f t="shared" si="973"/>
        <v>8.3226242655333547</v>
      </c>
      <c r="J8932">
        <f t="shared" si="974"/>
        <v>1.6343757344666461</v>
      </c>
      <c r="K8932">
        <f t="shared" si="975"/>
        <v>2.6711840414133889</v>
      </c>
      <c r="L8932">
        <f t="shared" si="976"/>
        <v>19.637745046777109</v>
      </c>
      <c r="O8932">
        <f>VLOOKUP(D8932,'Manning''s Flow'!I$6:J$6004,2,TRUE)</f>
        <v>8.6943991281304811</v>
      </c>
      <c r="P8932">
        <f t="shared" si="977"/>
        <v>1.2626008718695196</v>
      </c>
      <c r="Q8932">
        <f t="shared" si="978"/>
        <v>1.5941609616456711</v>
      </c>
      <c r="R8932">
        <f t="shared" si="979"/>
        <v>14.522002650929727</v>
      </c>
    </row>
    <row r="8933" spans="1:18" x14ac:dyDescent="0.3">
      <c r="A8933" s="14">
        <v>43923.440972222219</v>
      </c>
      <c r="B8933" s="15">
        <v>43923</v>
      </c>
      <c r="C8933" s="16">
        <v>0.44097222222222227</v>
      </c>
      <c r="D8933">
        <v>0.49</v>
      </c>
      <c r="E8933">
        <v>1.2</v>
      </c>
      <c r="F8933">
        <v>10.191000000000001</v>
      </c>
      <c r="G8933">
        <v>9.8652499999999996</v>
      </c>
      <c r="H8933" s="4"/>
      <c r="I8933">
        <f t="shared" si="973"/>
        <v>7.6751961087923979</v>
      </c>
      <c r="J8933">
        <f t="shared" si="974"/>
        <v>2.5158038912076028</v>
      </c>
      <c r="K8933">
        <f t="shared" si="975"/>
        <v>6.3292692190153161</v>
      </c>
      <c r="L8933">
        <f t="shared" si="976"/>
        <v>32.778366253412059</v>
      </c>
      <c r="O8933">
        <f>VLOOKUP(D8933,'Manning''s Flow'!I$6:J$6004,2,TRUE)</f>
        <v>8.3234528388050908</v>
      </c>
      <c r="P8933">
        <f t="shared" si="977"/>
        <v>1.8675471611949099</v>
      </c>
      <c r="Q8933">
        <f t="shared" si="978"/>
        <v>3.4877323992871667</v>
      </c>
      <c r="R8933">
        <f t="shared" si="979"/>
        <v>22.437168773133983</v>
      </c>
    </row>
    <row r="8934" spans="1:18" x14ac:dyDescent="0.3">
      <c r="A8934" s="14">
        <v>43923.444444444445</v>
      </c>
      <c r="B8934" s="15">
        <v>43923</v>
      </c>
      <c r="C8934" s="16">
        <v>0.44444444444444442</v>
      </c>
      <c r="D8934">
        <v>0.48099999999999998</v>
      </c>
      <c r="E8934">
        <v>1.17</v>
      </c>
      <c r="F8934">
        <v>9.68</v>
      </c>
      <c r="G8934">
        <v>10.190250000000001</v>
      </c>
      <c r="H8934" s="4"/>
      <c r="I8934">
        <f t="shared" si="973"/>
        <v>7.344671442312487</v>
      </c>
      <c r="J8934">
        <f t="shared" si="974"/>
        <v>2.3353285576875127</v>
      </c>
      <c r="K8934">
        <f t="shared" si="975"/>
        <v>5.4537594723508382</v>
      </c>
      <c r="L8934">
        <f t="shared" si="976"/>
        <v>31.796229089755297</v>
      </c>
      <c r="O8934">
        <f>VLOOKUP(D8934,'Manning''s Flow'!I$6:J$6004,2,TRUE)</f>
        <v>7.9611437039127937</v>
      </c>
      <c r="P8934">
        <f t="shared" si="977"/>
        <v>1.718856296087206</v>
      </c>
      <c r="Q8934">
        <f t="shared" si="978"/>
        <v>2.9544669665986287</v>
      </c>
      <c r="R8934">
        <f t="shared" si="979"/>
        <v>21.590569898171939</v>
      </c>
    </row>
    <row r="8935" spans="1:18" x14ac:dyDescent="0.3">
      <c r="A8935" s="14">
        <v>43923.447916666664</v>
      </c>
      <c r="B8935" s="15">
        <v>43923</v>
      </c>
      <c r="C8935" s="16">
        <v>0.44791666666666669</v>
      </c>
      <c r="D8935">
        <v>0.498</v>
      </c>
      <c r="E8935">
        <v>1.25</v>
      </c>
      <c r="F8935">
        <v>10.933</v>
      </c>
      <c r="G8935">
        <v>9.9065000000000012</v>
      </c>
      <c r="H8935" s="4"/>
      <c r="I8935">
        <f t="shared" si="973"/>
        <v>7.9760884849464455</v>
      </c>
      <c r="J8935">
        <f t="shared" si="974"/>
        <v>2.9569115150535543</v>
      </c>
      <c r="K8935">
        <f t="shared" si="975"/>
        <v>8.7433257078563056</v>
      </c>
      <c r="L8935">
        <f t="shared" si="976"/>
        <v>37.07220049820458</v>
      </c>
      <c r="O8935">
        <f>VLOOKUP(D8935,'Manning''s Flow'!I$6:J$6004,2,TRUE)</f>
        <v>8.3234528388050908</v>
      </c>
      <c r="P8935">
        <f t="shared" si="977"/>
        <v>2.609547161194909</v>
      </c>
      <c r="Q8935">
        <f t="shared" si="978"/>
        <v>6.8097363865004086</v>
      </c>
      <c r="R8935">
        <f t="shared" si="979"/>
        <v>31.35173841592324</v>
      </c>
    </row>
    <row r="8936" spans="1:18" x14ac:dyDescent="0.3">
      <c r="A8936" s="14">
        <v>43923.451388888891</v>
      </c>
      <c r="B8936" s="15">
        <v>43923</v>
      </c>
      <c r="C8936" s="16">
        <v>0.4513888888888889</v>
      </c>
      <c r="D8936">
        <v>0.498</v>
      </c>
      <c r="E8936">
        <v>1.01</v>
      </c>
      <c r="F8936">
        <v>8.8219999999999992</v>
      </c>
      <c r="G8936">
        <v>9.1835000000000004</v>
      </c>
      <c r="H8936" s="4"/>
      <c r="I8936">
        <f t="shared" si="973"/>
        <v>7.9760884849464455</v>
      </c>
      <c r="J8936">
        <f t="shared" si="974"/>
        <v>0.84591151505355366</v>
      </c>
      <c r="K8936">
        <f t="shared" si="975"/>
        <v>0.71556629130019855</v>
      </c>
      <c r="L8936">
        <f t="shared" si="976"/>
        <v>10.605593413990736</v>
      </c>
      <c r="O8936">
        <f>VLOOKUP(D8936,'Manning''s Flow'!I$6:J$6004,2,TRUE)</f>
        <v>8.3234528388050908</v>
      </c>
      <c r="P8936">
        <f t="shared" si="977"/>
        <v>0.49854716119490838</v>
      </c>
      <c r="Q8936">
        <f t="shared" si="978"/>
        <v>0.24854927193550197</v>
      </c>
      <c r="R8936">
        <f t="shared" si="979"/>
        <v>5.9896676397397535</v>
      </c>
    </row>
    <row r="8937" spans="1:18" x14ac:dyDescent="0.3">
      <c r="A8937" s="14">
        <v>43923.454861111109</v>
      </c>
      <c r="B8937" s="15">
        <v>43923</v>
      </c>
      <c r="C8937" s="16">
        <v>0.4548611111111111</v>
      </c>
      <c r="D8937">
        <v>0.44700000000000001</v>
      </c>
      <c r="E8937">
        <v>0.98</v>
      </c>
      <c r="F8937">
        <v>7.2990000000000004</v>
      </c>
      <c r="G8937">
        <v>9.0852500000000003</v>
      </c>
      <c r="H8937" s="4"/>
      <c r="I8937">
        <f t="shared" si="973"/>
        <v>6.1712636750234946</v>
      </c>
      <c r="J8937">
        <f t="shared" si="974"/>
        <v>1.1277363249765058</v>
      </c>
      <c r="K8937">
        <f t="shared" si="975"/>
        <v>1.271789218671515</v>
      </c>
      <c r="L8937">
        <f t="shared" si="976"/>
        <v>18.273993534593423</v>
      </c>
      <c r="O8937">
        <f>VLOOKUP(D8937,'Manning''s Flow'!I$6:J$6004,2,TRUE)</f>
        <v>6.5977588709215382</v>
      </c>
      <c r="P8937">
        <f t="shared" si="977"/>
        <v>0.70124112907846214</v>
      </c>
      <c r="Q8937">
        <f t="shared" si="978"/>
        <v>0.49173912111123641</v>
      </c>
      <c r="R8937">
        <f t="shared" si="979"/>
        <v>10.628474650218864</v>
      </c>
    </row>
    <row r="8938" spans="1:18" x14ac:dyDescent="0.3">
      <c r="A8938" s="14">
        <v>43923.458333333336</v>
      </c>
      <c r="B8938" s="15">
        <v>43923</v>
      </c>
      <c r="C8938" s="16">
        <v>0.45833333333333331</v>
      </c>
      <c r="D8938">
        <v>0.498</v>
      </c>
      <c r="E8938">
        <v>1.06</v>
      </c>
      <c r="F8938">
        <v>9.2870000000000008</v>
      </c>
      <c r="G8938">
        <v>9.1805000000000003</v>
      </c>
      <c r="H8938" s="4"/>
      <c r="I8938">
        <f t="shared" si="973"/>
        <v>7.9760884849464455</v>
      </c>
      <c r="J8938">
        <f t="shared" si="974"/>
        <v>1.3109115150535553</v>
      </c>
      <c r="K8938">
        <f t="shared" si="975"/>
        <v>1.7184890003000077</v>
      </c>
      <c r="L8938">
        <f t="shared" si="976"/>
        <v>16.435518707292239</v>
      </c>
      <c r="O8938">
        <f>VLOOKUP(D8938,'Manning''s Flow'!I$6:J$6004,2,TRUE)</f>
        <v>8.3234528388050908</v>
      </c>
      <c r="P8938">
        <f t="shared" si="977"/>
        <v>0.96354716119491002</v>
      </c>
      <c r="Q8938">
        <f t="shared" si="978"/>
        <v>0.92842313184676994</v>
      </c>
      <c r="R8938">
        <f t="shared" si="979"/>
        <v>11.576291472485067</v>
      </c>
    </row>
    <row r="8939" spans="1:18" x14ac:dyDescent="0.3">
      <c r="A8939" s="14">
        <v>43923.461805555555</v>
      </c>
      <c r="B8939" s="15">
        <v>43923</v>
      </c>
      <c r="C8939" s="16">
        <v>0.46180555555555558</v>
      </c>
      <c r="D8939">
        <v>0.52400000000000002</v>
      </c>
      <c r="E8939">
        <v>1.2</v>
      </c>
      <c r="F8939">
        <v>11.314</v>
      </c>
      <c r="G8939">
        <v>9.5932500000000012</v>
      </c>
      <c r="H8939" s="4"/>
      <c r="I8939">
        <f t="shared" si="973"/>
        <v>9.0005910555908688</v>
      </c>
      <c r="J8939">
        <f t="shared" si="974"/>
        <v>2.3134089444091313</v>
      </c>
      <c r="K8939">
        <f t="shared" si="975"/>
        <v>5.3518609440721709</v>
      </c>
      <c r="L8939">
        <f t="shared" si="976"/>
        <v>25.702855847140377</v>
      </c>
      <c r="O8939">
        <f>VLOOKUP(D8939,'Manning''s Flow'!I$6:J$6004,2,TRUE)</f>
        <v>9.4623028485852672</v>
      </c>
      <c r="P8939">
        <f t="shared" si="977"/>
        <v>1.8516971514147329</v>
      </c>
      <c r="Q8939">
        <f t="shared" si="978"/>
        <v>3.4287823405574365</v>
      </c>
      <c r="R8939">
        <f t="shared" si="979"/>
        <v>19.569201927325597</v>
      </c>
    </row>
    <row r="8940" spans="1:18" x14ac:dyDescent="0.3">
      <c r="A8940" s="14">
        <v>43923.465277777781</v>
      </c>
      <c r="B8940" s="15">
        <v>43923</v>
      </c>
      <c r="C8940" s="16">
        <v>0.46527777777777773</v>
      </c>
      <c r="D8940">
        <v>0.51500000000000001</v>
      </c>
      <c r="E8940">
        <v>1.1399999999999999</v>
      </c>
      <c r="F8940">
        <v>10.473000000000001</v>
      </c>
      <c r="G8940">
        <v>10.5275</v>
      </c>
      <c r="H8940" s="4"/>
      <c r="I8940">
        <f t="shared" si="973"/>
        <v>8.637839979858752</v>
      </c>
      <c r="J8940">
        <f t="shared" si="974"/>
        <v>1.8351600201412488</v>
      </c>
      <c r="K8940">
        <f t="shared" si="975"/>
        <v>3.3678122995248287</v>
      </c>
      <c r="L8940">
        <f t="shared" si="976"/>
        <v>21.24558945778546</v>
      </c>
      <c r="O8940">
        <f>VLOOKUP(D8940,'Manning''s Flow'!I$6:J$6004,2,TRUE)</f>
        <v>9.0740076187420708</v>
      </c>
      <c r="P8940">
        <f t="shared" si="977"/>
        <v>1.3989923812579299</v>
      </c>
      <c r="Q8940">
        <f t="shared" si="978"/>
        <v>1.957179682817733</v>
      </c>
      <c r="R8940">
        <f t="shared" si="979"/>
        <v>15.417579971702427</v>
      </c>
    </row>
    <row r="8941" spans="1:18" x14ac:dyDescent="0.3">
      <c r="A8941" s="14">
        <v>43923.46875</v>
      </c>
      <c r="B8941" s="15">
        <v>43923</v>
      </c>
      <c r="C8941" s="16">
        <v>0.46875</v>
      </c>
      <c r="D8941">
        <v>0.51500000000000001</v>
      </c>
      <c r="E8941">
        <v>1.2</v>
      </c>
      <c r="F8941">
        <v>11.036</v>
      </c>
      <c r="G8941">
        <v>10.923500000000001</v>
      </c>
      <c r="H8941" s="4"/>
      <c r="I8941">
        <f t="shared" si="973"/>
        <v>8.637839979858752</v>
      </c>
      <c r="J8941">
        <f t="shared" si="974"/>
        <v>2.3981600201412476</v>
      </c>
      <c r="K8941">
        <f t="shared" si="975"/>
        <v>5.7511714822038691</v>
      </c>
      <c r="L8941">
        <f t="shared" si="976"/>
        <v>27.76342263497758</v>
      </c>
      <c r="O8941">
        <f>VLOOKUP(D8941,'Manning''s Flow'!I$6:J$6004,2,TRUE)</f>
        <v>9.0740076187420708</v>
      </c>
      <c r="P8941">
        <f t="shared" si="977"/>
        <v>1.9619923812579287</v>
      </c>
      <c r="Q8941">
        <f t="shared" si="978"/>
        <v>3.8494141041141576</v>
      </c>
      <c r="R8941">
        <f t="shared" si="979"/>
        <v>21.62211520745802</v>
      </c>
    </row>
    <row r="8942" spans="1:18" x14ac:dyDescent="0.3">
      <c r="A8942" s="14">
        <v>43923.472222222219</v>
      </c>
      <c r="B8942" s="15">
        <v>43923</v>
      </c>
      <c r="C8942" s="16">
        <v>0.47222222222222227</v>
      </c>
      <c r="D8942">
        <v>0.55800000000000005</v>
      </c>
      <c r="E8942">
        <v>1.05</v>
      </c>
      <c r="F8942">
        <v>10.871</v>
      </c>
      <c r="G8942">
        <v>10.526</v>
      </c>
      <c r="H8942" s="4"/>
      <c r="I8942">
        <f t="shared" si="973"/>
        <v>10.449651199101945</v>
      </c>
      <c r="J8942">
        <f t="shared" si="974"/>
        <v>0.42134880089805549</v>
      </c>
      <c r="K8942">
        <f t="shared" si="975"/>
        <v>0.17753481201822921</v>
      </c>
      <c r="L8942">
        <f t="shared" si="976"/>
        <v>4.0321805280377845</v>
      </c>
      <c r="O8942">
        <f>VLOOKUP(D8942,'Manning''s Flow'!I$6:J$6004,2,TRUE)</f>
        <v>10.679547087275061</v>
      </c>
      <c r="P8942">
        <f t="shared" si="977"/>
        <v>0.19145291272493914</v>
      </c>
      <c r="Q8942">
        <f t="shared" si="978"/>
        <v>3.6654217790863163E-2</v>
      </c>
      <c r="R8942">
        <f t="shared" si="979"/>
        <v>1.7927062932571354</v>
      </c>
    </row>
    <row r="8943" spans="1:18" x14ac:dyDescent="0.3">
      <c r="A8943" s="14">
        <v>43923.475694444445</v>
      </c>
      <c r="B8943" s="15">
        <v>43923</v>
      </c>
      <c r="C8943" s="16">
        <v>0.47569444444444442</v>
      </c>
      <c r="D8943">
        <v>0.51500000000000001</v>
      </c>
      <c r="E8943">
        <v>1.06</v>
      </c>
      <c r="F8943">
        <v>9.7240000000000002</v>
      </c>
      <c r="G8943">
        <v>10.05025</v>
      </c>
      <c r="H8943" s="4"/>
      <c r="I8943">
        <f t="shared" si="973"/>
        <v>8.637839979858752</v>
      </c>
      <c r="J8943">
        <f t="shared" si="974"/>
        <v>1.0861600201412482</v>
      </c>
      <c r="K8943">
        <f t="shared" si="975"/>
        <v>1.1797435893532369</v>
      </c>
      <c r="L8943">
        <f t="shared" si="976"/>
        <v>12.574440168767856</v>
      </c>
      <c r="O8943">
        <f>VLOOKUP(D8943,'Manning''s Flow'!I$6:J$6004,2,TRUE)</f>
        <v>9.0740076187420708</v>
      </c>
      <c r="P8943">
        <f t="shared" si="977"/>
        <v>0.64999238125792935</v>
      </c>
      <c r="Q8943">
        <f t="shared" si="978"/>
        <v>0.42249009569335338</v>
      </c>
      <c r="R8943">
        <f t="shared" si="979"/>
        <v>7.1632338054840403</v>
      </c>
    </row>
    <row r="8944" spans="1:18" x14ac:dyDescent="0.3">
      <c r="A8944" s="14">
        <v>43923.479166666664</v>
      </c>
      <c r="B8944" s="15">
        <v>43923</v>
      </c>
      <c r="C8944" s="16">
        <v>0.47916666666666669</v>
      </c>
      <c r="D8944">
        <v>0.47199999999999998</v>
      </c>
      <c r="E8944">
        <v>1.06</v>
      </c>
      <c r="F8944">
        <v>8.57</v>
      </c>
      <c r="G8944">
        <v>9.0724999999999998</v>
      </c>
      <c r="H8944" s="4"/>
      <c r="I8944">
        <f t="shared" si="973"/>
        <v>7.0225390794757772</v>
      </c>
      <c r="J8944">
        <f t="shared" si="974"/>
        <v>1.5474609205242231</v>
      </c>
      <c r="K8944">
        <f t="shared" si="975"/>
        <v>2.3946353005496759</v>
      </c>
      <c r="L8944">
        <f t="shared" si="976"/>
        <v>22.035632739259018</v>
      </c>
      <c r="O8944">
        <f>VLOOKUP(D8944,'Manning''s Flow'!I$6:J$6004,2,TRUE)</f>
        <v>7.6074461488202409</v>
      </c>
      <c r="P8944">
        <f t="shared" si="977"/>
        <v>0.96255385117975933</v>
      </c>
      <c r="Q8944">
        <f t="shared" si="978"/>
        <v>0.92650991642098623</v>
      </c>
      <c r="R8944">
        <f t="shared" si="979"/>
        <v>12.65278560439145</v>
      </c>
    </row>
    <row r="8945" spans="1:18" x14ac:dyDescent="0.3">
      <c r="A8945" s="14">
        <v>43923.482638888891</v>
      </c>
      <c r="B8945" s="15">
        <v>43923</v>
      </c>
      <c r="C8945" s="16">
        <v>0.4826388888888889</v>
      </c>
      <c r="D8945">
        <v>0.45500000000000002</v>
      </c>
      <c r="E8945">
        <v>0.93</v>
      </c>
      <c r="F8945">
        <v>7.125</v>
      </c>
      <c r="G8945">
        <v>8.6724999999999994</v>
      </c>
      <c r="H8945" s="4"/>
      <c r="I8945">
        <f t="shared" si="973"/>
        <v>6.4367545736583578</v>
      </c>
      <c r="J8945">
        <f t="shared" si="974"/>
        <v>0.68824542634164221</v>
      </c>
      <c r="K8945">
        <f t="shared" si="975"/>
        <v>0.47368176688018887</v>
      </c>
      <c r="L8945">
        <f t="shared" si="976"/>
        <v>10.692429212047383</v>
      </c>
      <c r="O8945">
        <f>VLOOKUP(D8945,'Manning''s Flow'!I$6:J$6004,2,TRUE)</f>
        <v>6.9257807194443393</v>
      </c>
      <c r="P8945">
        <f t="shared" si="977"/>
        <v>0.19921928055566074</v>
      </c>
      <c r="Q8945">
        <f t="shared" si="978"/>
        <v>3.9688321745115065E-2</v>
      </c>
      <c r="R8945">
        <f t="shared" si="979"/>
        <v>2.8764884224004748</v>
      </c>
    </row>
    <row r="8946" spans="1:18" x14ac:dyDescent="0.3">
      <c r="A8946" s="14">
        <v>43923.486111111109</v>
      </c>
      <c r="B8946" s="15">
        <v>43923</v>
      </c>
      <c r="C8946" s="16">
        <v>0.4861111111111111</v>
      </c>
      <c r="D8946">
        <v>0.50700000000000001</v>
      </c>
      <c r="E8946">
        <v>1.04</v>
      </c>
      <c r="F8946">
        <v>9.2710000000000008</v>
      </c>
      <c r="G8946">
        <v>8.3650000000000002</v>
      </c>
      <c r="H8946" s="4"/>
      <c r="I8946">
        <f t="shared" si="973"/>
        <v>8.3226242655333547</v>
      </c>
      <c r="J8946">
        <f t="shared" si="974"/>
        <v>0.94837573446664614</v>
      </c>
      <c r="K8946">
        <f t="shared" si="975"/>
        <v>0.89941653372515051</v>
      </c>
      <c r="L8946">
        <f t="shared" si="976"/>
        <v>11.395152588999757</v>
      </c>
      <c r="O8946">
        <f>VLOOKUP(D8946,'Manning''s Flow'!I$6:J$6004,2,TRUE)</f>
        <v>8.6943991281304811</v>
      </c>
      <c r="P8946">
        <f t="shared" si="977"/>
        <v>0.57660087186951969</v>
      </c>
      <c r="Q8946">
        <f t="shared" si="978"/>
        <v>0.33246856544069026</v>
      </c>
      <c r="R8946">
        <f t="shared" si="979"/>
        <v>6.631865680101388</v>
      </c>
    </row>
    <row r="8947" spans="1:18" x14ac:dyDescent="0.3">
      <c r="A8947" s="14">
        <v>43923.489583333336</v>
      </c>
      <c r="B8947" s="15">
        <v>43923</v>
      </c>
      <c r="C8947" s="16">
        <v>0.48958333333333331</v>
      </c>
      <c r="D8947">
        <v>0.52400000000000002</v>
      </c>
      <c r="E8947">
        <v>0.9</v>
      </c>
      <c r="F8947">
        <v>8.4939999999999998</v>
      </c>
      <c r="G8947">
        <v>8.1792499999999997</v>
      </c>
      <c r="H8947" s="4"/>
      <c r="I8947">
        <f t="shared" si="973"/>
        <v>9.0005910555908688</v>
      </c>
      <c r="J8947">
        <f t="shared" si="974"/>
        <v>0.50659105559086903</v>
      </c>
      <c r="K8947">
        <f t="shared" si="975"/>
        <v>0.25663449760467094</v>
      </c>
      <c r="L8947">
        <f t="shared" si="976"/>
        <v>5.6284198722281857</v>
      </c>
      <c r="O8947">
        <f>VLOOKUP(D8947,'Manning''s Flow'!I$6:J$6004,2,TRUE)</f>
        <v>9.4623028485852672</v>
      </c>
      <c r="P8947">
        <f t="shared" si="977"/>
        <v>0.96830284858526738</v>
      </c>
      <c r="Q8947">
        <f t="shared" si="978"/>
        <v>0.93761040657834327</v>
      </c>
      <c r="R8947">
        <f t="shared" si="979"/>
        <v>10.233268413407851</v>
      </c>
    </row>
    <row r="8948" spans="1:18" x14ac:dyDescent="0.3">
      <c r="A8948" s="14">
        <v>43923.496527777781</v>
      </c>
      <c r="B8948" s="15">
        <v>43923</v>
      </c>
      <c r="C8948" s="16">
        <v>0.49652777777777773</v>
      </c>
      <c r="D8948">
        <v>0.54900000000000004</v>
      </c>
      <c r="E8948">
        <v>1.01</v>
      </c>
      <c r="F8948">
        <v>10.16</v>
      </c>
      <c r="G8948">
        <v>8.7072500000000002</v>
      </c>
      <c r="H8948" s="4"/>
      <c r="I8948">
        <f t="shared" si="973"/>
        <v>10.053873598859862</v>
      </c>
      <c r="J8948">
        <f t="shared" si="974"/>
        <v>0.10612640114013772</v>
      </c>
      <c r="K8948">
        <f t="shared" si="975"/>
        <v>1.1262813018957424E-2</v>
      </c>
      <c r="L8948">
        <f t="shared" si="976"/>
        <v>1.0555772369385343</v>
      </c>
      <c r="O8948">
        <f>VLOOKUP(D8948,'Manning''s Flow'!I$6:J$6004,2,TRUE)</f>
        <v>10.265049239273067</v>
      </c>
      <c r="P8948">
        <f t="shared" si="977"/>
        <v>0.10504923927306642</v>
      </c>
      <c r="Q8948">
        <f t="shared" si="978"/>
        <v>1.1035342671849959E-2</v>
      </c>
      <c r="R8948">
        <f t="shared" si="979"/>
        <v>1.0233680991140148</v>
      </c>
    </row>
    <row r="8949" spans="1:18" x14ac:dyDescent="0.3">
      <c r="A8949" s="14">
        <v>43923.5</v>
      </c>
      <c r="B8949" s="15">
        <v>43923</v>
      </c>
      <c r="C8949" s="16">
        <v>0.5</v>
      </c>
      <c r="D8949">
        <v>0.48099999999999998</v>
      </c>
      <c r="E8949">
        <v>1.01</v>
      </c>
      <c r="F8949">
        <v>8.3480000000000008</v>
      </c>
      <c r="G8949">
        <v>8.4855</v>
      </c>
      <c r="H8949" s="4"/>
      <c r="I8949">
        <f t="shared" si="973"/>
        <v>7.344671442312487</v>
      </c>
      <c r="J8949">
        <f t="shared" si="974"/>
        <v>1.0033285576875137</v>
      </c>
      <c r="K8949">
        <f t="shared" si="975"/>
        <v>1.0066681946713065</v>
      </c>
      <c r="L8949">
        <f t="shared" si="976"/>
        <v>13.660632276991457</v>
      </c>
      <c r="O8949">
        <f>VLOOKUP(D8949,'Manning''s Flow'!I$6:J$6004,2,TRUE)</f>
        <v>7.9611437039127937</v>
      </c>
      <c r="P8949">
        <f t="shared" si="977"/>
        <v>0.38685629608720706</v>
      </c>
      <c r="Q8949">
        <f t="shared" si="978"/>
        <v>0.14965779382231281</v>
      </c>
      <c r="R8949">
        <f t="shared" si="979"/>
        <v>4.8593055278863071</v>
      </c>
    </row>
    <row r="8950" spans="1:18" x14ac:dyDescent="0.3">
      <c r="A8950" s="14">
        <v>43923.503472222219</v>
      </c>
      <c r="B8950" s="15">
        <v>43923</v>
      </c>
      <c r="C8950" s="16">
        <v>0.50347222222222221</v>
      </c>
      <c r="D8950">
        <v>0.498</v>
      </c>
      <c r="E8950">
        <v>0.87</v>
      </c>
      <c r="F8950">
        <v>7.6070000000000002</v>
      </c>
      <c r="G8950">
        <v>8.4662500000000005</v>
      </c>
      <c r="H8950" s="4"/>
      <c r="I8950">
        <f t="shared" si="973"/>
        <v>7.9760884849464455</v>
      </c>
      <c r="J8950">
        <f t="shared" si="974"/>
        <v>0.36908848494644531</v>
      </c>
      <c r="K8950">
        <f t="shared" si="975"/>
        <v>0.13622630972006239</v>
      </c>
      <c r="L8950">
        <f t="shared" si="976"/>
        <v>4.6274371910873242</v>
      </c>
      <c r="O8950">
        <f>VLOOKUP(D8950,'Manning''s Flow'!I$6:J$6004,2,TRUE)</f>
        <v>8.3234528388050908</v>
      </c>
      <c r="P8950">
        <f t="shared" si="977"/>
        <v>0.71645283880509059</v>
      </c>
      <c r="Q8950">
        <f t="shared" si="978"/>
        <v>0.51330467023187309</v>
      </c>
      <c r="R8950">
        <f t="shared" si="979"/>
        <v>8.6076397942076159</v>
      </c>
    </row>
    <row r="8951" spans="1:18" x14ac:dyDescent="0.3">
      <c r="A8951" s="14">
        <v>43923.506944444445</v>
      </c>
      <c r="B8951" s="15">
        <v>43923</v>
      </c>
      <c r="C8951" s="16">
        <v>0.50694444444444442</v>
      </c>
      <c r="D8951">
        <v>0.53200000000000003</v>
      </c>
      <c r="E8951">
        <v>0.8</v>
      </c>
      <c r="F8951">
        <v>7.75</v>
      </c>
      <c r="G8951">
        <v>8.120750000000001</v>
      </c>
      <c r="H8951" s="4"/>
      <c r="I8951">
        <f t="shared" si="973"/>
        <v>9.3303097068904535</v>
      </c>
      <c r="J8951">
        <f t="shared" si="974"/>
        <v>1.5803097068904535</v>
      </c>
      <c r="K8951">
        <f t="shared" si="975"/>
        <v>2.4973787696921907</v>
      </c>
      <c r="L8951">
        <f t="shared" si="976"/>
        <v>16.937376748848877</v>
      </c>
      <c r="O8951">
        <f>VLOOKUP(D8951,'Manning''s Flow'!I$6:J$6004,2,TRUE)</f>
        <v>9.8593088645349454</v>
      </c>
      <c r="P8951">
        <f t="shared" si="977"/>
        <v>2.1093088645349454</v>
      </c>
      <c r="Q8951">
        <f t="shared" si="978"/>
        <v>4.4491838860057005</v>
      </c>
      <c r="R8951">
        <f t="shared" si="979"/>
        <v>21.394084448681479</v>
      </c>
    </row>
    <row r="8952" spans="1:18" x14ac:dyDescent="0.3">
      <c r="A8952" s="14">
        <v>43923.510416666664</v>
      </c>
      <c r="B8952" s="15">
        <v>43923</v>
      </c>
      <c r="C8952" s="16">
        <v>0.51041666666666663</v>
      </c>
      <c r="D8952">
        <v>0.51500000000000001</v>
      </c>
      <c r="E8952">
        <v>0.96</v>
      </c>
      <c r="F8952">
        <v>8.7780000000000005</v>
      </c>
      <c r="G8952">
        <v>8.1044999999999998</v>
      </c>
      <c r="H8952" s="4"/>
      <c r="I8952">
        <f t="shared" si="973"/>
        <v>8.637839979858752</v>
      </c>
      <c r="J8952">
        <f t="shared" si="974"/>
        <v>0.14016002014124851</v>
      </c>
      <c r="K8952">
        <f t="shared" si="975"/>
        <v>1.9644831245995188E-2</v>
      </c>
      <c r="L8952">
        <f t="shared" si="976"/>
        <v>1.6226281161501723</v>
      </c>
      <c r="O8952">
        <f>VLOOKUP(D8952,'Manning''s Flow'!I$6:J$6004,2,TRUE)</f>
        <v>9.0740076187420708</v>
      </c>
      <c r="P8952">
        <f t="shared" si="977"/>
        <v>0.29600761874207038</v>
      </c>
      <c r="Q8952">
        <f t="shared" si="978"/>
        <v>8.7620510353350889E-2</v>
      </c>
      <c r="R8952">
        <f t="shared" si="979"/>
        <v>3.262148668805128</v>
      </c>
    </row>
    <row r="8953" spans="1:18" x14ac:dyDescent="0.3">
      <c r="A8953" s="14">
        <v>43923.513888888891</v>
      </c>
      <c r="B8953" s="15">
        <v>43923</v>
      </c>
      <c r="C8953" s="16">
        <v>0.51388888888888895</v>
      </c>
      <c r="D8953">
        <v>0.50700000000000001</v>
      </c>
      <c r="E8953">
        <v>0.93</v>
      </c>
      <c r="F8953">
        <v>8.2829999999999995</v>
      </c>
      <c r="G8953">
        <v>8.6437500000000007</v>
      </c>
      <c r="H8953" s="4"/>
      <c r="I8953">
        <f t="shared" si="973"/>
        <v>8.3226242655333547</v>
      </c>
      <c r="J8953">
        <f t="shared" si="974"/>
        <v>3.9624265533355185E-2</v>
      </c>
      <c r="K8953">
        <f t="shared" si="975"/>
        <v>1.5700824190578396E-3</v>
      </c>
      <c r="L8953">
        <f t="shared" si="976"/>
        <v>0.47610302074373256</v>
      </c>
      <c r="O8953">
        <f>VLOOKUP(D8953,'Manning''s Flow'!I$6:J$6004,2,TRUE)</f>
        <v>8.6943991281304811</v>
      </c>
      <c r="P8953">
        <f t="shared" si="977"/>
        <v>0.41139912813048163</v>
      </c>
      <c r="Q8953">
        <f t="shared" si="978"/>
        <v>0.16924924262652044</v>
      </c>
      <c r="R8953">
        <f t="shared" si="979"/>
        <v>4.7317718230741379</v>
      </c>
    </row>
    <row r="8954" spans="1:18" x14ac:dyDescent="0.3">
      <c r="A8954" s="14">
        <v>43923.517361111109</v>
      </c>
      <c r="B8954" s="15">
        <v>43923</v>
      </c>
      <c r="C8954" s="16">
        <v>0.51736111111111105</v>
      </c>
      <c r="D8954">
        <v>0.54900000000000004</v>
      </c>
      <c r="E8954">
        <v>0.97</v>
      </c>
      <c r="F8954">
        <v>9.7639999999999993</v>
      </c>
      <c r="G8954">
        <v>9.6207499999999992</v>
      </c>
      <c r="H8954" s="4"/>
      <c r="I8954">
        <f t="shared" si="973"/>
        <v>10.053873598859862</v>
      </c>
      <c r="J8954">
        <f t="shared" si="974"/>
        <v>0.28987359885986308</v>
      </c>
      <c r="K8954">
        <f t="shared" si="975"/>
        <v>8.4026703315968815E-2</v>
      </c>
      <c r="L8954">
        <f t="shared" si="976"/>
        <v>2.8832031356823062</v>
      </c>
      <c r="O8954">
        <f>VLOOKUP(D8954,'Manning''s Flow'!I$6:J$6004,2,TRUE)</f>
        <v>10.265049239273067</v>
      </c>
      <c r="P8954">
        <f t="shared" si="977"/>
        <v>0.50104923927306722</v>
      </c>
      <c r="Q8954">
        <f t="shared" si="978"/>
        <v>0.25105034017611938</v>
      </c>
      <c r="R8954">
        <f t="shared" si="979"/>
        <v>4.8811187125737518</v>
      </c>
    </row>
    <row r="8955" spans="1:18" x14ac:dyDescent="0.3">
      <c r="A8955" s="14">
        <v>43923.520833333336</v>
      </c>
      <c r="B8955" s="15">
        <v>43923</v>
      </c>
      <c r="C8955" s="16">
        <v>0.52083333333333337</v>
      </c>
      <c r="D8955">
        <v>0.6</v>
      </c>
      <c r="E8955">
        <v>1.01</v>
      </c>
      <c r="F8955">
        <v>11.657999999999999</v>
      </c>
      <c r="G8955">
        <v>9.5177499999999995</v>
      </c>
      <c r="H8955" s="4"/>
      <c r="I8955">
        <f t="shared" si="973"/>
        <v>12.414780144135387</v>
      </c>
      <c r="J8955">
        <f t="shared" si="974"/>
        <v>0.75678014413538719</v>
      </c>
      <c r="K8955">
        <f t="shared" si="975"/>
        <v>0.57271618655757739</v>
      </c>
      <c r="L8955">
        <f t="shared" si="976"/>
        <v>6.0957998075614919</v>
      </c>
      <c r="O8955">
        <f>VLOOKUP(D8955,'Manning''s Flow'!I$6:J$6004,2,TRUE)</f>
        <v>12.884177205451431</v>
      </c>
      <c r="P8955">
        <f t="shared" si="977"/>
        <v>1.2261772054514317</v>
      </c>
      <c r="Q8955">
        <f t="shared" si="978"/>
        <v>1.5035105391686825</v>
      </c>
      <c r="R8955">
        <f t="shared" si="979"/>
        <v>9.5169228573837312</v>
      </c>
    </row>
    <row r="8956" spans="1:18" x14ac:dyDescent="0.3">
      <c r="A8956" s="14">
        <v>43923.524305555555</v>
      </c>
      <c r="B8956" s="15">
        <v>43923</v>
      </c>
      <c r="C8956" s="16">
        <v>0.52430555555555558</v>
      </c>
      <c r="D8956">
        <v>0.47199999999999998</v>
      </c>
      <c r="E8956">
        <v>1.04</v>
      </c>
      <c r="F8956">
        <v>8.3659999999999997</v>
      </c>
      <c r="G8956">
        <v>9.7307499999999987</v>
      </c>
      <c r="H8956" s="4"/>
      <c r="I8956">
        <f t="shared" si="973"/>
        <v>7.0225390794757772</v>
      </c>
      <c r="J8956">
        <f t="shared" si="974"/>
        <v>1.3434609205242225</v>
      </c>
      <c r="K8956">
        <f t="shared" si="975"/>
        <v>1.8048872449757913</v>
      </c>
      <c r="L8956">
        <f t="shared" si="976"/>
        <v>19.130700524695548</v>
      </c>
      <c r="O8956">
        <f>VLOOKUP(D8956,'Manning''s Flow'!I$6:J$6004,2,TRUE)</f>
        <v>7.6074461488202409</v>
      </c>
      <c r="P8956">
        <f t="shared" si="977"/>
        <v>0.75855385117975871</v>
      </c>
      <c r="Q8956">
        <f t="shared" si="978"/>
        <v>0.57540394513964355</v>
      </c>
      <c r="R8956">
        <f t="shared" si="979"/>
        <v>9.9712023764689395</v>
      </c>
    </row>
    <row r="8957" spans="1:18" x14ac:dyDescent="0.3">
      <c r="A8957" s="14">
        <v>43923.527777777781</v>
      </c>
      <c r="B8957" s="15">
        <v>43923</v>
      </c>
      <c r="C8957" s="16">
        <v>0.52777777777777779</v>
      </c>
      <c r="D8957">
        <v>0.48099999999999998</v>
      </c>
      <c r="E8957">
        <v>1.1000000000000001</v>
      </c>
      <c r="F8957">
        <v>9.1349999999999998</v>
      </c>
      <c r="G8957">
        <v>9.5352499999999996</v>
      </c>
      <c r="H8957" s="4"/>
      <c r="I8957">
        <f t="shared" si="973"/>
        <v>7.344671442312487</v>
      </c>
      <c r="J8957">
        <f t="shared" si="974"/>
        <v>1.7903285576875128</v>
      </c>
      <c r="K8957">
        <f t="shared" si="975"/>
        <v>3.2052763444714496</v>
      </c>
      <c r="L8957">
        <f t="shared" si="976"/>
        <v>24.375883546995311</v>
      </c>
      <c r="O8957">
        <f>VLOOKUP(D8957,'Manning''s Flow'!I$6:J$6004,2,TRUE)</f>
        <v>7.9611437039127937</v>
      </c>
      <c r="P8957">
        <f t="shared" si="977"/>
        <v>1.1738562960872061</v>
      </c>
      <c r="Q8957">
        <f t="shared" si="978"/>
        <v>1.3779386038635744</v>
      </c>
      <c r="R8957">
        <f t="shared" si="979"/>
        <v>14.744819836756266</v>
      </c>
    </row>
    <row r="8958" spans="1:18" x14ac:dyDescent="0.3">
      <c r="A8958" s="14">
        <v>43923.53125</v>
      </c>
      <c r="B8958" s="15">
        <v>43923</v>
      </c>
      <c r="C8958" s="16">
        <v>0.53125</v>
      </c>
      <c r="D8958">
        <v>0.438</v>
      </c>
      <c r="E8958">
        <v>1.25</v>
      </c>
      <c r="F8958">
        <v>8.9819999999999993</v>
      </c>
      <c r="G8958">
        <v>8.754249999999999</v>
      </c>
      <c r="H8958" s="4"/>
      <c r="I8958">
        <f t="shared" si="973"/>
        <v>5.8802956795960357</v>
      </c>
      <c r="J8958">
        <f t="shared" si="974"/>
        <v>3.1017043204039636</v>
      </c>
      <c r="K8958">
        <f t="shared" si="975"/>
        <v>9.620569691212614</v>
      </c>
      <c r="L8958">
        <f t="shared" si="976"/>
        <v>52.747421038138079</v>
      </c>
      <c r="O8958">
        <f>VLOOKUP(D8958,'Manning''s Flow'!I$6:J$6004,2,TRUE)</f>
        <v>6.2782406072687857</v>
      </c>
      <c r="P8958">
        <f t="shared" si="977"/>
        <v>2.7037593927312136</v>
      </c>
      <c r="Q8958">
        <f t="shared" si="978"/>
        <v>7.3103148537822609</v>
      </c>
      <c r="R8958">
        <f t="shared" si="979"/>
        <v>43.06555867898517</v>
      </c>
    </row>
    <row r="8959" spans="1:18" x14ac:dyDescent="0.3">
      <c r="A8959" s="14">
        <v>43923.534722222219</v>
      </c>
      <c r="B8959" s="15">
        <v>43923</v>
      </c>
      <c r="C8959" s="16">
        <v>0.53472222222222221</v>
      </c>
      <c r="D8959">
        <v>0.46400000000000002</v>
      </c>
      <c r="E8959">
        <v>1.0900000000000001</v>
      </c>
      <c r="F8959">
        <v>8.5340000000000007</v>
      </c>
      <c r="G8959">
        <v>9.1129999999999995</v>
      </c>
      <c r="H8959" s="4"/>
      <c r="I8959">
        <f t="shared" si="973"/>
        <v>6.7431967845940175</v>
      </c>
      <c r="J8959">
        <f t="shared" si="974"/>
        <v>1.7908032154059832</v>
      </c>
      <c r="K8959">
        <f t="shared" si="975"/>
        <v>3.206976156308408</v>
      </c>
      <c r="L8959">
        <f t="shared" si="976"/>
        <v>26.557184561147295</v>
      </c>
      <c r="O8959">
        <f>VLOOKUP(D8959,'Manning''s Flow'!I$6:J$6004,2,TRUE)</f>
        <v>7.2623340511230463</v>
      </c>
      <c r="P8959">
        <f t="shared" si="977"/>
        <v>1.2716659488769544</v>
      </c>
      <c r="Q8959">
        <f t="shared" si="978"/>
        <v>1.6171342855331248</v>
      </c>
      <c r="R8959">
        <f t="shared" si="979"/>
        <v>17.510430392282824</v>
      </c>
    </row>
    <row r="8960" spans="1:18" x14ac:dyDescent="0.3">
      <c r="A8960" s="14">
        <v>43923.538194444445</v>
      </c>
      <c r="B8960" s="15">
        <v>43923</v>
      </c>
      <c r="C8960" s="16">
        <v>0.53819444444444442</v>
      </c>
      <c r="D8960">
        <v>0.50700000000000001</v>
      </c>
      <c r="E8960">
        <v>1.0900000000000001</v>
      </c>
      <c r="F8960">
        <v>9.8010000000000002</v>
      </c>
      <c r="G8960">
        <v>8.7140000000000004</v>
      </c>
      <c r="H8960" s="4"/>
      <c r="I8960">
        <f t="shared" si="973"/>
        <v>8.3226242655333547</v>
      </c>
      <c r="J8960">
        <f t="shared" si="974"/>
        <v>1.4783757344666455</v>
      </c>
      <c r="K8960">
        <f t="shared" si="975"/>
        <v>2.1855948122597937</v>
      </c>
      <c r="L8960">
        <f t="shared" si="976"/>
        <v>17.76333626629129</v>
      </c>
      <c r="O8960">
        <f>VLOOKUP(D8960,'Manning''s Flow'!I$6:J$6004,2,TRUE)</f>
        <v>8.6943991281304811</v>
      </c>
      <c r="P8960">
        <f t="shared" si="977"/>
        <v>1.1066008718695191</v>
      </c>
      <c r="Q8960">
        <f t="shared" si="978"/>
        <v>1.2245654896223797</v>
      </c>
      <c r="R8960">
        <f t="shared" si="979"/>
        <v>12.727744097796744</v>
      </c>
    </row>
    <row r="8961" spans="1:18" x14ac:dyDescent="0.3">
      <c r="A8961" s="14">
        <v>43923.541666666664</v>
      </c>
      <c r="B8961" s="15">
        <v>43923</v>
      </c>
      <c r="C8961" s="16">
        <v>0.54166666666666663</v>
      </c>
      <c r="D8961">
        <v>0.40400000000000003</v>
      </c>
      <c r="E8961">
        <v>1.18</v>
      </c>
      <c r="F8961">
        <v>7.5389999999999997</v>
      </c>
      <c r="G8961">
        <v>8.5367500000000014</v>
      </c>
      <c r="H8961" s="4"/>
      <c r="I8961">
        <f t="shared" si="973"/>
        <v>4.8536833548684584</v>
      </c>
      <c r="J8961">
        <f t="shared" si="974"/>
        <v>2.6853166451315413</v>
      </c>
      <c r="K8961">
        <f t="shared" si="975"/>
        <v>7.2109254846205166</v>
      </c>
      <c r="L8961">
        <f t="shared" si="976"/>
        <v>55.325336425954738</v>
      </c>
      <c r="O8961">
        <f>VLOOKUP(D8961,'Manning''s Flow'!I$6:J$6004,2,TRUE)</f>
        <v>5.3704185641070268</v>
      </c>
      <c r="P8961">
        <f t="shared" si="977"/>
        <v>2.1685814358929729</v>
      </c>
      <c r="Q8961">
        <f t="shared" si="978"/>
        <v>4.7027454440996284</v>
      </c>
      <c r="R8961">
        <f t="shared" si="979"/>
        <v>40.380119538290707</v>
      </c>
    </row>
    <row r="8962" spans="1:18" x14ac:dyDescent="0.3">
      <c r="A8962" s="14">
        <v>43923.545138888891</v>
      </c>
      <c r="B8962" s="15">
        <v>43923</v>
      </c>
      <c r="C8962" s="16">
        <v>0.54513888888888895</v>
      </c>
      <c r="D8962">
        <v>0.45500000000000002</v>
      </c>
      <c r="E8962">
        <v>1.08</v>
      </c>
      <c r="F8962">
        <v>8.2729999999999997</v>
      </c>
      <c r="G8962">
        <v>9.0802499999999995</v>
      </c>
      <c r="H8962" s="4"/>
      <c r="I8962">
        <f t="shared" si="973"/>
        <v>6.4367545736583578</v>
      </c>
      <c r="J8962">
        <f t="shared" si="974"/>
        <v>1.8362454263416419</v>
      </c>
      <c r="K8962">
        <f t="shared" si="975"/>
        <v>3.3717972657605983</v>
      </c>
      <c r="L8962">
        <f t="shared" si="976"/>
        <v>28.527504122283219</v>
      </c>
      <c r="O8962">
        <f>VLOOKUP(D8962,'Manning''s Flow'!I$6:J$6004,2,TRUE)</f>
        <v>6.9257807194443393</v>
      </c>
      <c r="P8962">
        <f t="shared" si="977"/>
        <v>1.3472192805556604</v>
      </c>
      <c r="Q8962">
        <f t="shared" si="978"/>
        <v>1.8149997899009114</v>
      </c>
      <c r="R8962">
        <f t="shared" si="979"/>
        <v>19.452237013125487</v>
      </c>
    </row>
    <row r="8963" spans="1:18" x14ac:dyDescent="0.3">
      <c r="A8963" s="14">
        <v>43923.548611111109</v>
      </c>
      <c r="B8963" s="15">
        <v>43923</v>
      </c>
      <c r="C8963" s="16">
        <v>0.54861111111111105</v>
      </c>
      <c r="D8963">
        <v>0.53200000000000003</v>
      </c>
      <c r="E8963">
        <v>1.1100000000000001</v>
      </c>
      <c r="F8963">
        <v>10.708</v>
      </c>
      <c r="G8963">
        <v>8.3417499999999993</v>
      </c>
      <c r="H8963" s="4"/>
      <c r="I8963">
        <f t="shared" si="973"/>
        <v>9.3303097068904535</v>
      </c>
      <c r="J8963">
        <f t="shared" si="974"/>
        <v>1.3776902931095467</v>
      </c>
      <c r="K8963">
        <f t="shared" si="975"/>
        <v>1.8980305437282687</v>
      </c>
      <c r="L8963">
        <f t="shared" si="976"/>
        <v>14.765750938493708</v>
      </c>
      <c r="O8963">
        <f>VLOOKUP(D8963,'Manning''s Flow'!I$6:J$6004,2,TRUE)</f>
        <v>9.8593088645349454</v>
      </c>
      <c r="P8963">
        <f t="shared" si="977"/>
        <v>0.84869113546505481</v>
      </c>
      <c r="Q8963">
        <f t="shared" si="978"/>
        <v>0.72027664341696407</v>
      </c>
      <c r="R8963">
        <f t="shared" si="979"/>
        <v>8.6080185449701592</v>
      </c>
    </row>
    <row r="8964" spans="1:18" x14ac:dyDescent="0.3">
      <c r="A8964" s="14">
        <v>43923.552083333336</v>
      </c>
      <c r="B8964" s="15">
        <v>43923</v>
      </c>
      <c r="C8964" s="16">
        <v>0.55208333333333337</v>
      </c>
      <c r="D8964">
        <v>0.40400000000000003</v>
      </c>
      <c r="E8964">
        <v>1.07</v>
      </c>
      <c r="F8964">
        <v>6.8470000000000004</v>
      </c>
      <c r="G8964">
        <v>9.1350000000000016</v>
      </c>
      <c r="H8964" s="4"/>
      <c r="I8964">
        <f t="shared" ref="I8964:I9027" si="980">41.756*(D8964^2.3745)</f>
        <v>4.8536833548684584</v>
      </c>
      <c r="J8964">
        <f t="shared" ref="J8964:J9027" si="981">ABS(F8964-I8964)</f>
        <v>1.9933166451315421</v>
      </c>
      <c r="K8964">
        <f t="shared" ref="K8964:K9027" si="982">J8964^2</f>
        <v>3.973311247758466</v>
      </c>
      <c r="L8964">
        <f t="shared" ref="L8964:L9027" si="983">100*ABS(J8964/I8964)</f>
        <v>41.068122895412152</v>
      </c>
      <c r="O8964">
        <f>VLOOKUP(D8964,'Manning''s Flow'!I$6:J$6004,2,TRUE)</f>
        <v>5.3704185641070268</v>
      </c>
      <c r="P8964">
        <f t="shared" ref="P8964:P9027" si="984">ABS(F8964-O8964)</f>
        <v>1.4765814358929736</v>
      </c>
      <c r="Q8964">
        <f t="shared" ref="Q8964:Q9027" si="985">P8964^2</f>
        <v>2.1802927368237559</v>
      </c>
      <c r="R8964">
        <f t="shared" ref="R8964:R9027" si="986">100*ABS(P8964/O8964)</f>
        <v>27.494717930584507</v>
      </c>
    </row>
    <row r="8965" spans="1:18" x14ac:dyDescent="0.3">
      <c r="A8965" s="14">
        <v>43923.555555555555</v>
      </c>
      <c r="B8965" s="15">
        <v>43923</v>
      </c>
      <c r="C8965" s="16">
        <v>0.55555555555555558</v>
      </c>
      <c r="D8965">
        <v>0.53200000000000003</v>
      </c>
      <c r="E8965">
        <v>1.1100000000000001</v>
      </c>
      <c r="F8965">
        <v>10.712</v>
      </c>
      <c r="G8965">
        <v>9.9877500000000001</v>
      </c>
      <c r="H8965" s="4"/>
      <c r="I8965">
        <f t="shared" si="980"/>
        <v>9.3303097068904535</v>
      </c>
      <c r="J8965">
        <f t="shared" si="981"/>
        <v>1.3816902931095463</v>
      </c>
      <c r="K8965">
        <f t="shared" si="982"/>
        <v>1.9090680660731438</v>
      </c>
      <c r="L8965">
        <f t="shared" si="983"/>
        <v>14.808621969849137</v>
      </c>
      <c r="O8965">
        <f>VLOOKUP(D8965,'Manning''s Flow'!I$6:J$6004,2,TRUE)</f>
        <v>9.8593088645349454</v>
      </c>
      <c r="P8965">
        <f t="shared" si="984"/>
        <v>0.85269113546505437</v>
      </c>
      <c r="Q8965">
        <f t="shared" si="985"/>
        <v>0.72708217250068374</v>
      </c>
      <c r="R8965">
        <f t="shared" si="986"/>
        <v>8.6485893400934142</v>
      </c>
    </row>
    <row r="8966" spans="1:18" x14ac:dyDescent="0.3">
      <c r="A8966" s="14">
        <v>43923.559027777781</v>
      </c>
      <c r="B8966" s="15">
        <v>43923</v>
      </c>
      <c r="C8966" s="16">
        <v>0.55902777777777779</v>
      </c>
      <c r="D8966">
        <v>0.51500000000000001</v>
      </c>
      <c r="E8966">
        <v>1.27</v>
      </c>
      <c r="F8966">
        <v>11.683999999999999</v>
      </c>
      <c r="G8966">
        <v>10.015000000000001</v>
      </c>
      <c r="H8966" s="4"/>
      <c r="I8966">
        <f t="shared" si="980"/>
        <v>8.637839979858752</v>
      </c>
      <c r="J8966">
        <f t="shared" si="981"/>
        <v>3.0461600201412473</v>
      </c>
      <c r="K8966">
        <f t="shared" si="982"/>
        <v>9.2790908683069251</v>
      </c>
      <c r="L8966">
        <f t="shared" si="983"/>
        <v>35.26529812133726</v>
      </c>
      <c r="O8966">
        <f>VLOOKUP(D8966,'Manning''s Flow'!I$6:J$6004,2,TRUE)</f>
        <v>9.0740076187420708</v>
      </c>
      <c r="P8966">
        <f t="shared" si="984"/>
        <v>2.6099923812579284</v>
      </c>
      <c r="Q8966">
        <f t="shared" si="985"/>
        <v>6.8120602302244313</v>
      </c>
      <c r="R8966">
        <f t="shared" si="986"/>
        <v>28.763391997457365</v>
      </c>
    </row>
    <row r="8967" spans="1:18" x14ac:dyDescent="0.3">
      <c r="A8967" s="14">
        <v>43923.5625</v>
      </c>
      <c r="B8967" s="15">
        <v>43923</v>
      </c>
      <c r="C8967" s="16">
        <v>0.5625</v>
      </c>
      <c r="D8967">
        <v>0.47199999999999998</v>
      </c>
      <c r="E8967">
        <v>1.34</v>
      </c>
      <c r="F8967">
        <v>10.817</v>
      </c>
      <c r="G8967">
        <v>11.391249999999999</v>
      </c>
      <c r="H8967" s="4"/>
      <c r="I8967">
        <f t="shared" si="980"/>
        <v>7.0225390794757772</v>
      </c>
      <c r="J8967">
        <f t="shared" si="981"/>
        <v>3.794460920524223</v>
      </c>
      <c r="K8967">
        <f t="shared" si="982"/>
        <v>14.397933677385534</v>
      </c>
      <c r="L8967">
        <f t="shared" si="983"/>
        <v>54.032606690847693</v>
      </c>
      <c r="O8967">
        <f>VLOOKUP(D8967,'Manning''s Flow'!I$6:J$6004,2,TRUE)</f>
        <v>7.6074461488202409</v>
      </c>
      <c r="P8967">
        <f t="shared" si="984"/>
        <v>3.2095538511797592</v>
      </c>
      <c r="Q8967">
        <f t="shared" si="985"/>
        <v>10.301235923622825</v>
      </c>
      <c r="R8967">
        <f t="shared" si="986"/>
        <v>42.189636159008437</v>
      </c>
    </row>
    <row r="8968" spans="1:18" x14ac:dyDescent="0.3">
      <c r="A8968" s="14">
        <v>43923.565972222219</v>
      </c>
      <c r="B8968" s="15">
        <v>43923</v>
      </c>
      <c r="C8968" s="16">
        <v>0.56597222222222221</v>
      </c>
      <c r="D8968">
        <v>0.50700000000000001</v>
      </c>
      <c r="E8968">
        <v>1.38</v>
      </c>
      <c r="F8968">
        <v>12.352</v>
      </c>
      <c r="G8968">
        <v>10.635999999999999</v>
      </c>
      <c r="H8968" s="4"/>
      <c r="I8968">
        <f t="shared" si="980"/>
        <v>8.3226242655333547</v>
      </c>
      <c r="J8968">
        <f t="shared" si="981"/>
        <v>4.0293757344666457</v>
      </c>
      <c r="K8968">
        <f t="shared" si="982"/>
        <v>16.23586880950862</v>
      </c>
      <c r="L8968">
        <f t="shared" si="983"/>
        <v>48.414726003594531</v>
      </c>
      <c r="O8968">
        <f>VLOOKUP(D8968,'Manning''s Flow'!I$6:J$6004,2,TRUE)</f>
        <v>8.6943991281304811</v>
      </c>
      <c r="P8968">
        <f t="shared" si="984"/>
        <v>3.6576008718695192</v>
      </c>
      <c r="Q8968">
        <f t="shared" si="985"/>
        <v>13.378044137900668</v>
      </c>
      <c r="R8968">
        <f t="shared" si="986"/>
        <v>42.068472104477642</v>
      </c>
    </row>
    <row r="8969" spans="1:18" x14ac:dyDescent="0.3">
      <c r="A8969" s="14">
        <v>43923.569444444445</v>
      </c>
      <c r="B8969" s="15">
        <v>43923</v>
      </c>
      <c r="C8969" s="16">
        <v>0.56944444444444442</v>
      </c>
      <c r="D8969">
        <v>0.39600000000000002</v>
      </c>
      <c r="E8969">
        <v>1.24</v>
      </c>
      <c r="F8969">
        <v>7.6909999999999998</v>
      </c>
      <c r="G8969">
        <v>10.0535</v>
      </c>
      <c r="H8969" s="4"/>
      <c r="I8969">
        <f t="shared" si="980"/>
        <v>4.6285622384768184</v>
      </c>
      <c r="J8969">
        <f t="shared" si="981"/>
        <v>3.0624377615231815</v>
      </c>
      <c r="K8969">
        <f t="shared" si="982"/>
        <v>9.3785250432031138</v>
      </c>
      <c r="L8969">
        <f t="shared" si="983"/>
        <v>66.163910167727977</v>
      </c>
      <c r="O8969">
        <f>VLOOKUP(D8969,'Manning''s Flow'!I$6:J$6004,2,TRUE)</f>
        <v>5.0846224199744174</v>
      </c>
      <c r="P8969">
        <f t="shared" si="984"/>
        <v>2.6063775800255824</v>
      </c>
      <c r="Q8969">
        <f t="shared" si="985"/>
        <v>6.7932040896600112</v>
      </c>
      <c r="R8969">
        <f t="shared" si="986"/>
        <v>51.260002508479211</v>
      </c>
    </row>
    <row r="8970" spans="1:18" x14ac:dyDescent="0.3">
      <c r="A8970" s="14">
        <v>43923.572916666664</v>
      </c>
      <c r="B8970" s="15">
        <v>43923</v>
      </c>
      <c r="C8970" s="16">
        <v>0.57291666666666663</v>
      </c>
      <c r="D8970">
        <v>0.49</v>
      </c>
      <c r="E8970">
        <v>1.1000000000000001</v>
      </c>
      <c r="F8970">
        <v>9.3539999999999992</v>
      </c>
      <c r="G8970">
        <v>9.9759999999999991</v>
      </c>
      <c r="H8970" s="4"/>
      <c r="I8970">
        <f t="shared" si="980"/>
        <v>7.6751961087923979</v>
      </c>
      <c r="J8970">
        <f t="shared" si="981"/>
        <v>1.6788038912076013</v>
      </c>
      <c r="K8970">
        <f t="shared" si="982"/>
        <v>2.8183825051337839</v>
      </c>
      <c r="L8970">
        <f t="shared" si="983"/>
        <v>21.873107441312552</v>
      </c>
      <c r="O8970">
        <f>VLOOKUP(D8970,'Manning''s Flow'!I$6:J$6004,2,TRUE)</f>
        <v>8.3234528388050908</v>
      </c>
      <c r="P8970">
        <f t="shared" si="984"/>
        <v>1.0305471611949084</v>
      </c>
      <c r="Q8970">
        <f t="shared" si="985"/>
        <v>1.0620274514468846</v>
      </c>
      <c r="R8970">
        <f t="shared" si="986"/>
        <v>12.381245874192436</v>
      </c>
    </row>
    <row r="8971" spans="1:18" x14ac:dyDescent="0.3">
      <c r="A8971" s="14">
        <v>43923.576388888891</v>
      </c>
      <c r="B8971" s="15">
        <v>43923</v>
      </c>
      <c r="C8971" s="16">
        <v>0.57638888888888895</v>
      </c>
      <c r="D8971">
        <v>0.42099999999999999</v>
      </c>
      <c r="E8971">
        <v>1.55</v>
      </c>
      <c r="F8971">
        <v>10.507</v>
      </c>
      <c r="G8971">
        <v>11.28975</v>
      </c>
      <c r="H8971" s="4"/>
      <c r="I8971">
        <f t="shared" si="980"/>
        <v>5.3527471076135891</v>
      </c>
      <c r="J8971">
        <f t="shared" si="981"/>
        <v>5.1542528923864106</v>
      </c>
      <c r="K8971">
        <f t="shared" si="982"/>
        <v>26.566322878673681</v>
      </c>
      <c r="L8971">
        <f t="shared" si="983"/>
        <v>96.291731867084735</v>
      </c>
      <c r="O8971">
        <f>VLOOKUP(D8971,'Manning''s Flow'!I$6:J$6004,2,TRUE)</f>
        <v>5.9671973892893044</v>
      </c>
      <c r="P8971">
        <f t="shared" si="984"/>
        <v>4.5398026107106952</v>
      </c>
      <c r="Q8971">
        <f t="shared" si="985"/>
        <v>20.609807744215644</v>
      </c>
      <c r="R8971">
        <f t="shared" si="986"/>
        <v>76.079310177660929</v>
      </c>
    </row>
    <row r="8972" spans="1:18" x14ac:dyDescent="0.3">
      <c r="A8972" s="14">
        <v>43923.579861111109</v>
      </c>
      <c r="B8972" s="15">
        <v>43923</v>
      </c>
      <c r="C8972" s="16">
        <v>0.57986111111111105</v>
      </c>
      <c r="D8972">
        <v>0.54100000000000004</v>
      </c>
      <c r="E8972">
        <v>1.78</v>
      </c>
      <c r="F8972">
        <v>17.606999999999999</v>
      </c>
      <c r="G8972">
        <v>14.378999999999998</v>
      </c>
      <c r="H8972" s="4"/>
      <c r="I8972">
        <f t="shared" si="980"/>
        <v>9.7094760520565675</v>
      </c>
      <c r="J8972">
        <f t="shared" si="981"/>
        <v>7.8975239479434318</v>
      </c>
      <c r="K8972">
        <f t="shared" si="982"/>
        <v>62.370884508340012</v>
      </c>
      <c r="L8972">
        <f t="shared" si="983"/>
        <v>81.338312238492563</v>
      </c>
      <c r="O8972">
        <f>VLOOKUP(D8972,'Manning''s Flow'!I$6:J$6004,2,TRUE)</f>
        <v>10.265049239273067</v>
      </c>
      <c r="P8972">
        <f t="shared" si="984"/>
        <v>7.3419507607269328</v>
      </c>
      <c r="Q8972">
        <f t="shared" si="985"/>
        <v>53.904240972938787</v>
      </c>
      <c r="R8972">
        <f t="shared" si="986"/>
        <v>71.523775381781434</v>
      </c>
    </row>
    <row r="8973" spans="1:18" x14ac:dyDescent="0.3">
      <c r="A8973" s="14">
        <v>43923.583333333336</v>
      </c>
      <c r="B8973" s="15">
        <v>43923</v>
      </c>
      <c r="C8973" s="16">
        <v>0.58333333333333337</v>
      </c>
      <c r="D8973">
        <v>0.60899999999999999</v>
      </c>
      <c r="E8973">
        <v>1.7</v>
      </c>
      <c r="F8973">
        <v>20.047999999999998</v>
      </c>
      <c r="G8973">
        <v>15.661499999999998</v>
      </c>
      <c r="H8973" s="4"/>
      <c r="I8973">
        <f t="shared" si="980"/>
        <v>12.861530449973584</v>
      </c>
      <c r="J8973">
        <f t="shared" si="981"/>
        <v>7.1864695500264144</v>
      </c>
      <c r="K8973">
        <f t="shared" si="982"/>
        <v>51.645344593456855</v>
      </c>
      <c r="L8973">
        <f t="shared" si="983"/>
        <v>55.875695182459218</v>
      </c>
      <c r="O8973">
        <f>VLOOKUP(D8973,'Manning''s Flow'!I$6:J$6004,2,TRUE)</f>
        <v>12.884177205451431</v>
      </c>
      <c r="P8973">
        <f t="shared" si="984"/>
        <v>7.1638227945485671</v>
      </c>
      <c r="Q8973">
        <f t="shared" si="985"/>
        <v>51.320357031693639</v>
      </c>
      <c r="R8973">
        <f t="shared" si="986"/>
        <v>55.601709603291383</v>
      </c>
    </row>
    <row r="8974" spans="1:18" x14ac:dyDescent="0.3">
      <c r="A8974" s="14">
        <v>43923.586805555555</v>
      </c>
      <c r="B8974" s="15">
        <v>43923</v>
      </c>
      <c r="C8974" s="16">
        <v>0.58680555555555558</v>
      </c>
      <c r="D8974">
        <v>0.53200000000000003</v>
      </c>
      <c r="E8974">
        <v>1.5</v>
      </c>
      <c r="F8974">
        <v>14.484</v>
      </c>
      <c r="G8974">
        <v>17.022000000000002</v>
      </c>
      <c r="H8974" s="4"/>
      <c r="I8974">
        <f t="shared" si="980"/>
        <v>9.3303097068904535</v>
      </c>
      <c r="J8974">
        <f t="shared" si="981"/>
        <v>5.1536902931095465</v>
      </c>
      <c r="K8974">
        <f t="shared" si="982"/>
        <v>26.560523637291563</v>
      </c>
      <c r="L8974">
        <f t="shared" si="983"/>
        <v>55.236004538022307</v>
      </c>
      <c r="O8974">
        <f>VLOOKUP(D8974,'Manning''s Flow'!I$6:J$6004,2,TRUE)</f>
        <v>9.8593088645349454</v>
      </c>
      <c r="P8974">
        <f t="shared" si="984"/>
        <v>4.6246911354650546</v>
      </c>
      <c r="Q8974">
        <f t="shared" si="985"/>
        <v>21.387768098449055</v>
      </c>
      <c r="R8974">
        <f t="shared" si="986"/>
        <v>46.906849141328699</v>
      </c>
    </row>
    <row r="8975" spans="1:18" x14ac:dyDescent="0.3">
      <c r="A8975" s="14">
        <v>43923.590277777781</v>
      </c>
      <c r="B8975" s="15">
        <v>43923</v>
      </c>
      <c r="C8975" s="16">
        <v>0.59027777777777779</v>
      </c>
      <c r="D8975">
        <v>0.58299999999999996</v>
      </c>
      <c r="E8975">
        <v>1.44</v>
      </c>
      <c r="F8975">
        <v>15.949</v>
      </c>
      <c r="G8975">
        <v>15.082749999999999</v>
      </c>
      <c r="H8975" s="4"/>
      <c r="I8975">
        <f t="shared" si="980"/>
        <v>11.595750764432855</v>
      </c>
      <c r="J8975">
        <f t="shared" si="981"/>
        <v>4.3532492355671444</v>
      </c>
      <c r="K8975">
        <f t="shared" si="982"/>
        <v>18.950778906965926</v>
      </c>
      <c r="L8975">
        <f t="shared" si="983"/>
        <v>37.541762702589963</v>
      </c>
      <c r="O8975">
        <f>VLOOKUP(D8975,'Manning''s Flow'!I$6:J$6004,2,TRUE)</f>
        <v>11.975810055502357</v>
      </c>
      <c r="P8975">
        <f t="shared" si="984"/>
        <v>3.9731899444976424</v>
      </c>
      <c r="Q8975">
        <f t="shared" si="985"/>
        <v>15.786238335057179</v>
      </c>
      <c r="R8975">
        <f t="shared" si="986"/>
        <v>33.1767949398307</v>
      </c>
    </row>
    <row r="8976" spans="1:18" x14ac:dyDescent="0.3">
      <c r="A8976" s="14">
        <v>43923.59375</v>
      </c>
      <c r="B8976" s="15">
        <v>43923</v>
      </c>
      <c r="C8976" s="16">
        <v>0.59375</v>
      </c>
      <c r="D8976">
        <v>0.47199999999999998</v>
      </c>
      <c r="E8976">
        <v>1.22</v>
      </c>
      <c r="F8976">
        <v>9.85</v>
      </c>
      <c r="G8976">
        <v>12.269</v>
      </c>
      <c r="H8976" s="4"/>
      <c r="I8976">
        <f t="shared" si="980"/>
        <v>7.0225390794757772</v>
      </c>
      <c r="J8976">
        <f t="shared" si="981"/>
        <v>2.8274609205242225</v>
      </c>
      <c r="K8976">
        <f t="shared" si="982"/>
        <v>7.9945352570916839</v>
      </c>
      <c r="L8976">
        <f t="shared" si="983"/>
        <v>40.262658399265021</v>
      </c>
      <c r="O8976">
        <f>VLOOKUP(D8976,'Manning''s Flow'!I$6:J$6004,2,TRUE)</f>
        <v>7.6074461488202409</v>
      </c>
      <c r="P8976">
        <f t="shared" si="984"/>
        <v>2.2425538511797587</v>
      </c>
      <c r="Q8976">
        <f t="shared" si="985"/>
        <v>5.0290477754411675</v>
      </c>
      <c r="R8976">
        <f t="shared" si="986"/>
        <v>29.478405858022839</v>
      </c>
    </row>
    <row r="8977" spans="1:18" x14ac:dyDescent="0.3">
      <c r="A8977" s="14">
        <v>43923.597222222219</v>
      </c>
      <c r="B8977" s="15">
        <v>43923</v>
      </c>
      <c r="C8977" s="16">
        <v>0.59722222222222221</v>
      </c>
      <c r="D8977">
        <v>0.43</v>
      </c>
      <c r="E8977">
        <v>1.26</v>
      </c>
      <c r="F8977">
        <v>8.7929999999999993</v>
      </c>
      <c r="G8977">
        <v>10.79325</v>
      </c>
      <c r="H8977" s="4"/>
      <c r="I8977">
        <f t="shared" si="980"/>
        <v>5.6284619785920018</v>
      </c>
      <c r="J8977">
        <f t="shared" si="981"/>
        <v>3.1645380214079974</v>
      </c>
      <c r="K8977">
        <f t="shared" si="982"/>
        <v>10.014300888936843</v>
      </c>
      <c r="L8977">
        <f t="shared" si="983"/>
        <v>56.223850022339995</v>
      </c>
      <c r="O8977">
        <f>VLOOKUP(D8977,'Manning''s Flow'!I$6:J$6004,2,TRUE)</f>
        <v>6.2782406072687857</v>
      </c>
      <c r="P8977">
        <f t="shared" si="984"/>
        <v>2.5147593927312135</v>
      </c>
      <c r="Q8977">
        <f t="shared" si="985"/>
        <v>6.3240148033298622</v>
      </c>
      <c r="R8977">
        <f t="shared" si="986"/>
        <v>40.055161151671847</v>
      </c>
    </row>
    <row r="8978" spans="1:18" x14ac:dyDescent="0.3">
      <c r="A8978" s="14">
        <v>43923.600694444445</v>
      </c>
      <c r="B8978" s="15">
        <v>43923</v>
      </c>
      <c r="C8978" s="16">
        <v>0.60069444444444442</v>
      </c>
      <c r="D8978">
        <v>0.438</v>
      </c>
      <c r="E8978">
        <v>1.19</v>
      </c>
      <c r="F8978">
        <v>8.5809999999999995</v>
      </c>
      <c r="G8978">
        <v>8.9480000000000004</v>
      </c>
      <c r="H8978" s="4"/>
      <c r="I8978">
        <f t="shared" si="980"/>
        <v>5.8802956795960357</v>
      </c>
      <c r="J8978">
        <f t="shared" si="981"/>
        <v>2.7007043204039638</v>
      </c>
      <c r="K8978">
        <f t="shared" si="982"/>
        <v>7.2938038262486362</v>
      </c>
      <c r="L8978">
        <f t="shared" si="983"/>
        <v>45.928036064157517</v>
      </c>
      <c r="O8978">
        <f>VLOOKUP(D8978,'Manning''s Flow'!I$6:J$6004,2,TRUE)</f>
        <v>6.2782406072687857</v>
      </c>
      <c r="P8978">
        <f t="shared" si="984"/>
        <v>2.3027593927312138</v>
      </c>
      <c r="Q8978">
        <f t="shared" si="985"/>
        <v>5.302700820811828</v>
      </c>
      <c r="R8978">
        <f t="shared" si="986"/>
        <v>36.678418951722527</v>
      </c>
    </row>
    <row r="8979" spans="1:18" x14ac:dyDescent="0.3">
      <c r="A8979" s="14">
        <v>43923.604166666664</v>
      </c>
      <c r="B8979" s="15">
        <v>43923</v>
      </c>
      <c r="C8979" s="16">
        <v>0.60416666666666663</v>
      </c>
      <c r="D8979">
        <v>0.438</v>
      </c>
      <c r="E8979">
        <v>1.19</v>
      </c>
      <c r="F8979">
        <v>8.5679999999999996</v>
      </c>
      <c r="G8979">
        <v>8.6577500000000001</v>
      </c>
      <c r="H8979" s="4"/>
      <c r="I8979">
        <f t="shared" si="980"/>
        <v>5.8802956795960357</v>
      </c>
      <c r="J8979">
        <f t="shared" si="981"/>
        <v>2.6877043204039639</v>
      </c>
      <c r="K8979">
        <f t="shared" si="982"/>
        <v>7.2237545139181334</v>
      </c>
      <c r="L8979">
        <f t="shared" si="983"/>
        <v>45.706958745799049</v>
      </c>
      <c r="O8979">
        <f>VLOOKUP(D8979,'Manning''s Flow'!I$6:J$6004,2,TRUE)</f>
        <v>6.2782406072687857</v>
      </c>
      <c r="P8979">
        <f t="shared" si="984"/>
        <v>2.2897593927312139</v>
      </c>
      <c r="Q8979">
        <f t="shared" si="985"/>
        <v>5.2429980766008173</v>
      </c>
      <c r="R8979">
        <f t="shared" si="986"/>
        <v>36.471354571536956</v>
      </c>
    </row>
    <row r="8980" spans="1:18" x14ac:dyDescent="0.3">
      <c r="A8980" s="14">
        <v>43923.607638888891</v>
      </c>
      <c r="B8980" s="15">
        <v>43923</v>
      </c>
      <c r="C8980" s="16">
        <v>0.60763888888888895</v>
      </c>
      <c r="D8980">
        <v>0.438</v>
      </c>
      <c r="E8980">
        <v>1.2</v>
      </c>
      <c r="F8980">
        <v>8.6890000000000001</v>
      </c>
      <c r="G8980">
        <v>9.3315000000000001</v>
      </c>
      <c r="H8980" s="4"/>
      <c r="I8980">
        <f t="shared" si="980"/>
        <v>5.8802956795960357</v>
      </c>
      <c r="J8980">
        <f t="shared" si="981"/>
        <v>2.8087043204039643</v>
      </c>
      <c r="K8980">
        <f t="shared" si="982"/>
        <v>7.888819959455895</v>
      </c>
      <c r="L8980">
        <f t="shared" si="983"/>
        <v>47.764678401289451</v>
      </c>
      <c r="O8980">
        <f>VLOOKUP(D8980,'Manning''s Flow'!I$6:J$6004,2,TRUE)</f>
        <v>6.2782406072687857</v>
      </c>
      <c r="P8980">
        <f t="shared" si="984"/>
        <v>2.4107593927312143</v>
      </c>
      <c r="Q8980">
        <f t="shared" si="985"/>
        <v>5.8117608496417734</v>
      </c>
      <c r="R8980">
        <f t="shared" si="986"/>
        <v>38.398646110187286</v>
      </c>
    </row>
    <row r="8981" spans="1:18" x14ac:dyDescent="0.3">
      <c r="A8981" s="14">
        <v>43923.611111111109</v>
      </c>
      <c r="B8981" s="15">
        <v>43923</v>
      </c>
      <c r="C8981" s="16">
        <v>0.61111111111111105</v>
      </c>
      <c r="D8981">
        <v>0.48099999999999998</v>
      </c>
      <c r="E8981">
        <v>1.39</v>
      </c>
      <c r="F8981">
        <v>11.488</v>
      </c>
      <c r="G8981">
        <v>9.5114999999999998</v>
      </c>
      <c r="H8981" s="4"/>
      <c r="I8981">
        <f t="shared" si="980"/>
        <v>7.344671442312487</v>
      </c>
      <c r="J8981">
        <f t="shared" si="981"/>
        <v>4.1433285576875125</v>
      </c>
      <c r="K8981">
        <f t="shared" si="982"/>
        <v>17.167171536948882</v>
      </c>
      <c r="L8981">
        <f t="shared" si="983"/>
        <v>56.412714853626944</v>
      </c>
      <c r="O8981">
        <f>VLOOKUP(D8981,'Manning''s Flow'!I$6:J$6004,2,TRUE)</f>
        <v>7.9611437039127937</v>
      </c>
      <c r="P8981">
        <f t="shared" si="984"/>
        <v>3.5268562960872059</v>
      </c>
      <c r="Q8981">
        <f t="shared" si="985"/>
        <v>12.438715333249965</v>
      </c>
      <c r="R8981">
        <f t="shared" si="986"/>
        <v>44.300874689070163</v>
      </c>
    </row>
    <row r="8982" spans="1:18" x14ac:dyDescent="0.3">
      <c r="A8982" s="14">
        <v>43923.614583333336</v>
      </c>
      <c r="B8982" s="15">
        <v>43923</v>
      </c>
      <c r="C8982" s="16">
        <v>0.61458333333333337</v>
      </c>
      <c r="D8982">
        <v>0.45500000000000002</v>
      </c>
      <c r="E8982">
        <v>1.22</v>
      </c>
      <c r="F8982">
        <v>9.3010000000000002</v>
      </c>
      <c r="G8982">
        <v>9.3925000000000001</v>
      </c>
      <c r="H8982" s="4"/>
      <c r="I8982">
        <f t="shared" si="980"/>
        <v>6.4367545736583578</v>
      </c>
      <c r="J8982">
        <f t="shared" si="981"/>
        <v>2.8642454263416424</v>
      </c>
      <c r="K8982">
        <f t="shared" si="982"/>
        <v>8.2039018623190163</v>
      </c>
      <c r="L8982">
        <f t="shared" si="983"/>
        <v>44.498285487895117</v>
      </c>
      <c r="O8982">
        <f>VLOOKUP(D8982,'Manning''s Flow'!I$6:J$6004,2,TRUE)</f>
        <v>6.9257807194443393</v>
      </c>
      <c r="P8982">
        <f t="shared" si="984"/>
        <v>2.3752192805556609</v>
      </c>
      <c r="Q8982">
        <f t="shared" si="985"/>
        <v>5.6416666307233516</v>
      </c>
      <c r="R8982">
        <f t="shared" si="986"/>
        <v>34.295328956736398</v>
      </c>
    </row>
    <row r="8983" spans="1:18" x14ac:dyDescent="0.3">
      <c r="A8983" s="14">
        <v>43923.618055555555</v>
      </c>
      <c r="B8983" s="15">
        <v>43923</v>
      </c>
      <c r="C8983" s="16">
        <v>0.61805555555555558</v>
      </c>
      <c r="D8983">
        <v>0.42099999999999999</v>
      </c>
      <c r="E8983">
        <v>1.19</v>
      </c>
      <c r="F8983">
        <v>8.0920000000000005</v>
      </c>
      <c r="G8983">
        <v>9.3522499999999997</v>
      </c>
      <c r="H8983" s="4"/>
      <c r="I8983">
        <f t="shared" si="980"/>
        <v>5.3527471076135891</v>
      </c>
      <c r="J8983">
        <f t="shared" si="981"/>
        <v>2.7392528923864115</v>
      </c>
      <c r="K8983">
        <f t="shared" si="982"/>
        <v>7.5035064084473211</v>
      </c>
      <c r="L8983">
        <f t="shared" si="983"/>
        <v>51.174711551199181</v>
      </c>
      <c r="O8983">
        <f>VLOOKUP(D8983,'Manning''s Flow'!I$6:J$6004,2,TRUE)</f>
        <v>5.9671973892893044</v>
      </c>
      <c r="P8983">
        <f t="shared" si="984"/>
        <v>2.1248026107106961</v>
      </c>
      <c r="Q8983">
        <f t="shared" si="985"/>
        <v>4.51478613448299</v>
      </c>
      <c r="R8983">
        <f t="shared" si="986"/>
        <v>35.60804967713262</v>
      </c>
    </row>
    <row r="8984" spans="1:18" x14ac:dyDescent="0.3">
      <c r="A8984" s="14">
        <v>43923.621527777781</v>
      </c>
      <c r="B8984" s="15">
        <v>43923</v>
      </c>
      <c r="C8984" s="16">
        <v>0.62152777777777779</v>
      </c>
      <c r="D8984">
        <v>0.438</v>
      </c>
      <c r="E8984">
        <v>1.18</v>
      </c>
      <c r="F8984">
        <v>8.5280000000000005</v>
      </c>
      <c r="G8984">
        <v>8.6140000000000008</v>
      </c>
      <c r="H8984" s="4"/>
      <c r="I8984">
        <f t="shared" si="980"/>
        <v>5.8802956795960357</v>
      </c>
      <c r="J8984">
        <f t="shared" si="981"/>
        <v>2.6477043204039648</v>
      </c>
      <c r="K8984">
        <f t="shared" si="982"/>
        <v>7.0103381682858208</v>
      </c>
      <c r="L8984">
        <f t="shared" si="983"/>
        <v>45.026720843157612</v>
      </c>
      <c r="O8984">
        <f>VLOOKUP(D8984,'Manning''s Flow'!I$6:J$6004,2,TRUE)</f>
        <v>6.2782406072687857</v>
      </c>
      <c r="P8984">
        <f t="shared" si="984"/>
        <v>2.2497593927312147</v>
      </c>
      <c r="Q8984">
        <f t="shared" si="985"/>
        <v>5.0614173251823242</v>
      </c>
      <c r="R8984">
        <f t="shared" si="986"/>
        <v>35.834233401735212</v>
      </c>
    </row>
    <row r="8985" spans="1:18" x14ac:dyDescent="0.3">
      <c r="A8985" s="14">
        <v>43923.625</v>
      </c>
      <c r="B8985" s="15">
        <v>43923</v>
      </c>
      <c r="C8985" s="16">
        <v>0.625</v>
      </c>
      <c r="D8985">
        <v>0.46400000000000002</v>
      </c>
      <c r="E8985">
        <v>1.0900000000000001</v>
      </c>
      <c r="F8985">
        <v>8.5350000000000001</v>
      </c>
      <c r="G8985">
        <v>8.6887500000000006</v>
      </c>
      <c r="H8985" s="4"/>
      <c r="I8985">
        <f t="shared" si="980"/>
        <v>6.7431967845940175</v>
      </c>
      <c r="J8985">
        <f t="shared" si="981"/>
        <v>1.7918032154059826</v>
      </c>
      <c r="K8985">
        <f t="shared" si="982"/>
        <v>3.2105587627392183</v>
      </c>
      <c r="L8985">
        <f t="shared" si="983"/>
        <v>26.572014322637926</v>
      </c>
      <c r="O8985">
        <f>VLOOKUP(D8985,'Manning''s Flow'!I$6:J$6004,2,TRUE)</f>
        <v>7.2623340511230463</v>
      </c>
      <c r="P8985">
        <f t="shared" si="984"/>
        <v>1.2726659488769538</v>
      </c>
      <c r="Q8985">
        <f t="shared" si="985"/>
        <v>1.6196786174308773</v>
      </c>
      <c r="R8985">
        <f t="shared" si="986"/>
        <v>17.524200070088334</v>
      </c>
    </row>
    <row r="8986" spans="1:18" x14ac:dyDescent="0.3">
      <c r="A8986" s="14">
        <v>43923.628472222219</v>
      </c>
      <c r="B8986" s="15">
        <v>43923</v>
      </c>
      <c r="C8986" s="16">
        <v>0.62847222222222221</v>
      </c>
      <c r="D8986">
        <v>0.46400000000000002</v>
      </c>
      <c r="E8986">
        <v>1.22</v>
      </c>
      <c r="F8986">
        <v>9.6</v>
      </c>
      <c r="G8986">
        <v>8.8232500000000016</v>
      </c>
      <c r="H8986" s="4"/>
      <c r="I8986">
        <f t="shared" si="980"/>
        <v>6.7431967845940175</v>
      </c>
      <c r="J8986">
        <f t="shared" si="981"/>
        <v>2.8568032154059821</v>
      </c>
      <c r="K8986">
        <f t="shared" si="982"/>
        <v>8.1613246115539582</v>
      </c>
      <c r="L8986">
        <f t="shared" si="983"/>
        <v>42.365710310172702</v>
      </c>
      <c r="O8986">
        <f>VLOOKUP(D8986,'Manning''s Flow'!I$6:J$6004,2,TRUE)</f>
        <v>7.2623340511230463</v>
      </c>
      <c r="P8986">
        <f t="shared" si="984"/>
        <v>2.3376659488769533</v>
      </c>
      <c r="Q8986">
        <f t="shared" si="985"/>
        <v>5.4646820885387868</v>
      </c>
      <c r="R8986">
        <f t="shared" si="986"/>
        <v>32.188906932964024</v>
      </c>
    </row>
    <row r="8987" spans="1:18" x14ac:dyDescent="0.3">
      <c r="A8987" s="14">
        <v>43923.631944444445</v>
      </c>
      <c r="B8987" s="15">
        <v>43923</v>
      </c>
      <c r="C8987" s="16">
        <v>0.63194444444444442</v>
      </c>
      <c r="D8987">
        <v>0.43</v>
      </c>
      <c r="E8987">
        <v>1.23</v>
      </c>
      <c r="F8987">
        <v>8.6300000000000008</v>
      </c>
      <c r="G8987">
        <v>9.3237500000000004</v>
      </c>
      <c r="H8987" s="4"/>
      <c r="I8987">
        <f t="shared" si="980"/>
        <v>5.6284619785920018</v>
      </c>
      <c r="J8987">
        <f t="shared" si="981"/>
        <v>3.001538021407999</v>
      </c>
      <c r="K8987">
        <f t="shared" si="982"/>
        <v>9.0092304939578458</v>
      </c>
      <c r="L8987">
        <f t="shared" si="983"/>
        <v>53.327854622176098</v>
      </c>
      <c r="O8987">
        <f>VLOOKUP(D8987,'Manning''s Flow'!I$6:J$6004,2,TRUE)</f>
        <v>6.2782406072687857</v>
      </c>
      <c r="P8987">
        <f t="shared" si="984"/>
        <v>2.351759392731215</v>
      </c>
      <c r="Q8987">
        <f t="shared" si="985"/>
        <v>5.5307722412994931</v>
      </c>
      <c r="R8987">
        <f t="shared" si="986"/>
        <v>37.458892384729701</v>
      </c>
    </row>
    <row r="8988" spans="1:18" x14ac:dyDescent="0.3">
      <c r="A8988" s="14">
        <v>43923.635416666664</v>
      </c>
      <c r="B8988" s="15">
        <v>43923</v>
      </c>
      <c r="C8988" s="16">
        <v>0.63541666666666663</v>
      </c>
      <c r="D8988">
        <v>0.47199999999999998</v>
      </c>
      <c r="E8988">
        <v>1.31</v>
      </c>
      <c r="F8988">
        <v>10.53</v>
      </c>
      <c r="G8988">
        <v>9.4612499999999997</v>
      </c>
      <c r="H8988" s="4"/>
      <c r="I8988">
        <f t="shared" si="980"/>
        <v>7.0225390794757772</v>
      </c>
      <c r="J8988">
        <f t="shared" si="981"/>
        <v>3.5074609205242222</v>
      </c>
      <c r="K8988">
        <f t="shared" si="982"/>
        <v>12.302282109004624</v>
      </c>
      <c r="L8988">
        <f t="shared" si="983"/>
        <v>49.945765781143216</v>
      </c>
      <c r="O8988">
        <f>VLOOKUP(D8988,'Manning''s Flow'!I$6:J$6004,2,TRUE)</f>
        <v>7.6074461488202409</v>
      </c>
      <c r="P8988">
        <f t="shared" si="984"/>
        <v>2.9225538511797584</v>
      </c>
      <c r="Q8988">
        <f t="shared" si="985"/>
        <v>8.5413210130456374</v>
      </c>
      <c r="R8988">
        <f t="shared" si="986"/>
        <v>38.41701661776451</v>
      </c>
    </row>
    <row r="8989" spans="1:18" x14ac:dyDescent="0.3">
      <c r="A8989" s="14">
        <v>43923.638888888891</v>
      </c>
      <c r="B8989" s="15">
        <v>43923</v>
      </c>
      <c r="C8989" s="16">
        <v>0.63888888888888895</v>
      </c>
      <c r="D8989">
        <v>0.45500000000000002</v>
      </c>
      <c r="E8989">
        <v>1.19</v>
      </c>
      <c r="F8989">
        <v>9.0850000000000009</v>
      </c>
      <c r="G8989">
        <v>9.3137500000000006</v>
      </c>
      <c r="H8989" s="4"/>
      <c r="I8989">
        <f t="shared" si="980"/>
        <v>6.4367545736583578</v>
      </c>
      <c r="J8989">
        <f t="shared" si="981"/>
        <v>2.6482454263416431</v>
      </c>
      <c r="K8989">
        <f t="shared" si="982"/>
        <v>7.0132038381394306</v>
      </c>
      <c r="L8989">
        <f t="shared" si="983"/>
        <v>41.14255710757201</v>
      </c>
      <c r="O8989">
        <f>VLOOKUP(D8989,'Manning''s Flow'!I$6:J$6004,2,TRUE)</f>
        <v>6.9257807194443393</v>
      </c>
      <c r="P8989">
        <f t="shared" si="984"/>
        <v>2.1592192805556616</v>
      </c>
      <c r="Q8989">
        <f t="shared" si="985"/>
        <v>4.662227901523309</v>
      </c>
      <c r="R8989">
        <f t="shared" si="986"/>
        <v>31.176546991931005</v>
      </c>
    </row>
    <row r="8990" spans="1:18" x14ac:dyDescent="0.3">
      <c r="A8990" s="14">
        <v>43923.642361111109</v>
      </c>
      <c r="B8990" s="15">
        <v>43923</v>
      </c>
      <c r="C8990" s="16">
        <v>0.64236111111111105</v>
      </c>
      <c r="D8990">
        <v>0.45500000000000002</v>
      </c>
      <c r="E8990">
        <v>1.18</v>
      </c>
      <c r="F8990">
        <v>9.01</v>
      </c>
      <c r="G8990">
        <v>9.8562499999999993</v>
      </c>
      <c r="H8990" s="4"/>
      <c r="I8990">
        <f t="shared" si="980"/>
        <v>6.4367545736583578</v>
      </c>
      <c r="J8990">
        <f t="shared" si="981"/>
        <v>2.573245426341642</v>
      </c>
      <c r="K8990">
        <f t="shared" si="982"/>
        <v>6.6215920241881792</v>
      </c>
      <c r="L8990">
        <f t="shared" si="983"/>
        <v>39.977373642182016</v>
      </c>
      <c r="O8990">
        <f>VLOOKUP(D8990,'Manning''s Flow'!I$6:J$6004,2,TRUE)</f>
        <v>6.9257807194443393</v>
      </c>
      <c r="P8990">
        <f t="shared" si="984"/>
        <v>2.0842192805556605</v>
      </c>
      <c r="Q8990">
        <f t="shared" si="985"/>
        <v>4.3439700094399551</v>
      </c>
      <c r="R8990">
        <f t="shared" si="986"/>
        <v>30.093636587484667</v>
      </c>
    </row>
    <row r="8991" spans="1:18" x14ac:dyDescent="0.3">
      <c r="A8991" s="14">
        <v>43923.645833333336</v>
      </c>
      <c r="B8991" s="15">
        <v>43923</v>
      </c>
      <c r="C8991" s="16">
        <v>0.64583333333333337</v>
      </c>
      <c r="D8991">
        <v>0.49</v>
      </c>
      <c r="E8991">
        <v>1.27</v>
      </c>
      <c r="F8991">
        <v>10.8</v>
      </c>
      <c r="G8991">
        <v>9.9162499999999998</v>
      </c>
      <c r="H8991" s="4"/>
      <c r="I8991">
        <f t="shared" si="980"/>
        <v>7.6751961087923979</v>
      </c>
      <c r="J8991">
        <f t="shared" si="981"/>
        <v>3.1248038912076028</v>
      </c>
      <c r="K8991">
        <f t="shared" si="982"/>
        <v>9.7643993585061768</v>
      </c>
      <c r="L8991">
        <f t="shared" si="983"/>
        <v>40.713016930315987</v>
      </c>
      <c r="O8991">
        <f>VLOOKUP(D8991,'Manning''s Flow'!I$6:J$6004,2,TRUE)</f>
        <v>8.3234528388050908</v>
      </c>
      <c r="P8991">
        <f t="shared" si="984"/>
        <v>2.4765471611949099</v>
      </c>
      <c r="Q8991">
        <f t="shared" si="985"/>
        <v>6.1332858416225671</v>
      </c>
      <c r="R8991">
        <f t="shared" si="986"/>
        <v>29.753843857310081</v>
      </c>
    </row>
    <row r="8992" spans="1:18" x14ac:dyDescent="0.3">
      <c r="A8992" s="14">
        <v>43923.649305555555</v>
      </c>
      <c r="B8992" s="15">
        <v>43923</v>
      </c>
      <c r="C8992" s="16">
        <v>0.64930555555555558</v>
      </c>
      <c r="D8992">
        <v>0.48099999999999998</v>
      </c>
      <c r="E8992">
        <v>1.3</v>
      </c>
      <c r="F8992">
        <v>10.77</v>
      </c>
      <c r="G8992">
        <v>10.105500000000001</v>
      </c>
      <c r="H8992" s="4"/>
      <c r="I8992">
        <f t="shared" si="980"/>
        <v>7.344671442312487</v>
      </c>
      <c r="J8992">
        <f t="shared" si="981"/>
        <v>3.4253285576875125</v>
      </c>
      <c r="K8992">
        <f t="shared" si="982"/>
        <v>11.732875728109615</v>
      </c>
      <c r="L8992">
        <f t="shared" si="983"/>
        <v>46.636920175275257</v>
      </c>
      <c r="O8992">
        <f>VLOOKUP(D8992,'Manning''s Flow'!I$6:J$6004,2,TRUE)</f>
        <v>7.9611437039127937</v>
      </c>
      <c r="P8992">
        <f t="shared" si="984"/>
        <v>2.8088562960872059</v>
      </c>
      <c r="Q8992">
        <f t="shared" si="985"/>
        <v>7.8896736920687376</v>
      </c>
      <c r="R8992">
        <f t="shared" si="986"/>
        <v>35.282070021003278</v>
      </c>
    </row>
    <row r="8993" spans="1:18" x14ac:dyDescent="0.3">
      <c r="A8993" s="14">
        <v>43923.652777777781</v>
      </c>
      <c r="B8993" s="15">
        <v>43923</v>
      </c>
      <c r="C8993" s="16">
        <v>0.65277777777777779</v>
      </c>
      <c r="D8993">
        <v>0.49</v>
      </c>
      <c r="E8993">
        <v>1.1599999999999999</v>
      </c>
      <c r="F8993">
        <v>9.8420000000000005</v>
      </c>
      <c r="G8993">
        <v>10.175750000000001</v>
      </c>
      <c r="H8993" s="4"/>
      <c r="I8993">
        <f t="shared" si="980"/>
        <v>7.6751961087923979</v>
      </c>
      <c r="J8993">
        <f t="shared" si="981"/>
        <v>2.1668038912076026</v>
      </c>
      <c r="K8993">
        <f t="shared" si="982"/>
        <v>4.6950391029524079</v>
      </c>
      <c r="L8993">
        <f t="shared" si="983"/>
        <v>28.231251169274994</v>
      </c>
      <c r="O8993">
        <f>VLOOKUP(D8993,'Manning''s Flow'!I$6:J$6004,2,TRUE)</f>
        <v>8.3234528388050908</v>
      </c>
      <c r="P8993">
        <f t="shared" si="984"/>
        <v>1.5185471611949097</v>
      </c>
      <c r="Q8993">
        <f t="shared" si="985"/>
        <v>2.3059854807731193</v>
      </c>
      <c r="R8993">
        <f t="shared" si="986"/>
        <v>18.244197337374608</v>
      </c>
    </row>
    <row r="8994" spans="1:18" x14ac:dyDescent="0.3">
      <c r="A8994" s="14">
        <v>43923.65625</v>
      </c>
      <c r="B8994" s="15">
        <v>43923</v>
      </c>
      <c r="C8994" s="16">
        <v>0.65625</v>
      </c>
      <c r="D8994">
        <v>0.438</v>
      </c>
      <c r="E8994">
        <v>1.29</v>
      </c>
      <c r="F8994">
        <v>9.2910000000000004</v>
      </c>
      <c r="G8994">
        <v>10.483500000000001</v>
      </c>
      <c r="H8994" s="4"/>
      <c r="I8994">
        <f t="shared" si="980"/>
        <v>5.8802956795960357</v>
      </c>
      <c r="J8994">
        <f t="shared" si="981"/>
        <v>3.4107043204039647</v>
      </c>
      <c r="K8994">
        <f t="shared" si="982"/>
        <v>11.63290396122227</v>
      </c>
      <c r="L8994">
        <f t="shared" si="983"/>
        <v>58.00225883604331</v>
      </c>
      <c r="O8994">
        <f>VLOOKUP(D8994,'Manning''s Flow'!I$6:J$6004,2,TRUE)</f>
        <v>6.2782406072687857</v>
      </c>
      <c r="P8994">
        <f t="shared" si="984"/>
        <v>3.0127593927312146</v>
      </c>
      <c r="Q8994">
        <f t="shared" si="985"/>
        <v>9.0767191584901568</v>
      </c>
      <c r="R8994">
        <f t="shared" si="986"/>
        <v>47.987319715703777</v>
      </c>
    </row>
    <row r="8995" spans="1:18" x14ac:dyDescent="0.3">
      <c r="A8995" s="14">
        <v>43923.659722222219</v>
      </c>
      <c r="B8995" s="15">
        <v>43923</v>
      </c>
      <c r="C8995" s="16">
        <v>0.65972222222222221</v>
      </c>
      <c r="D8995">
        <v>0.51500000000000001</v>
      </c>
      <c r="E8995">
        <v>1.31</v>
      </c>
      <c r="F8995">
        <v>12.031000000000001</v>
      </c>
      <c r="G8995">
        <v>10.74525</v>
      </c>
      <c r="H8995" s="4"/>
      <c r="I8995">
        <f t="shared" si="980"/>
        <v>8.637839979858752</v>
      </c>
      <c r="J8995">
        <f t="shared" si="981"/>
        <v>3.3931600201412486</v>
      </c>
      <c r="K8995">
        <f t="shared" si="982"/>
        <v>11.513534922284959</v>
      </c>
      <c r="L8995">
        <f t="shared" si="983"/>
        <v>39.282506136409516</v>
      </c>
      <c r="O8995">
        <f>VLOOKUP(D8995,'Manning''s Flow'!I$6:J$6004,2,TRUE)</f>
        <v>9.0740076187420708</v>
      </c>
      <c r="P8995">
        <f t="shared" si="984"/>
        <v>2.9569923812579297</v>
      </c>
      <c r="Q8995">
        <f t="shared" si="985"/>
        <v>8.7438039428174417</v>
      </c>
      <c r="R8995">
        <f t="shared" si="986"/>
        <v>32.587501636546534</v>
      </c>
    </row>
    <row r="8996" spans="1:18" x14ac:dyDescent="0.3">
      <c r="A8996" s="14">
        <v>43923.663194444445</v>
      </c>
      <c r="B8996" s="15">
        <v>43923</v>
      </c>
      <c r="C8996" s="16">
        <v>0.66319444444444442</v>
      </c>
      <c r="D8996">
        <v>0.50700000000000001</v>
      </c>
      <c r="E8996">
        <v>1.32</v>
      </c>
      <c r="F8996">
        <v>11.817</v>
      </c>
      <c r="G8996">
        <v>10.868</v>
      </c>
      <c r="H8996" s="4"/>
      <c r="I8996">
        <f t="shared" si="980"/>
        <v>8.3226242655333547</v>
      </c>
      <c r="J8996">
        <f t="shared" si="981"/>
        <v>3.4943757344666455</v>
      </c>
      <c r="K8996">
        <f t="shared" si="982"/>
        <v>12.210661773629308</v>
      </c>
      <c r="L8996">
        <f t="shared" si="983"/>
        <v>41.986465121800244</v>
      </c>
      <c r="O8996">
        <f>VLOOKUP(D8996,'Manning''s Flow'!I$6:J$6004,2,TRUE)</f>
        <v>8.6943991281304811</v>
      </c>
      <c r="P8996">
        <f t="shared" si="984"/>
        <v>3.1226008718695191</v>
      </c>
      <c r="Q8996">
        <f t="shared" si="985"/>
        <v>9.7506362050002799</v>
      </c>
      <c r="R8996">
        <f t="shared" si="986"/>
        <v>35.915085399822885</v>
      </c>
    </row>
    <row r="8997" spans="1:18" x14ac:dyDescent="0.3">
      <c r="A8997" s="14">
        <v>43923.666666666664</v>
      </c>
      <c r="B8997" s="15">
        <v>43923</v>
      </c>
      <c r="C8997" s="16">
        <v>0.66666666666666663</v>
      </c>
      <c r="D8997">
        <v>0.438</v>
      </c>
      <c r="E8997">
        <v>1.43</v>
      </c>
      <c r="F8997">
        <v>10.333</v>
      </c>
      <c r="G8997">
        <v>10.91375</v>
      </c>
      <c r="H8997" s="4"/>
      <c r="I8997">
        <f t="shared" si="980"/>
        <v>5.8802956795960357</v>
      </c>
      <c r="J8997">
        <f t="shared" si="981"/>
        <v>4.4527043204039645</v>
      </c>
      <c r="K8997">
        <f t="shared" si="982"/>
        <v>19.826575764944131</v>
      </c>
      <c r="L8997">
        <f t="shared" si="983"/>
        <v>75.722456199853141</v>
      </c>
      <c r="O8997">
        <f>VLOOKUP(D8997,'Manning''s Flow'!I$6:J$6004,2,TRUE)</f>
        <v>6.2782406072687857</v>
      </c>
      <c r="P8997">
        <f t="shared" si="984"/>
        <v>4.0547593927312144</v>
      </c>
      <c r="Q8997">
        <f t="shared" si="985"/>
        <v>16.441073732942005</v>
      </c>
      <c r="R8997">
        <f t="shared" si="986"/>
        <v>64.584326189039615</v>
      </c>
    </row>
    <row r="8998" spans="1:18" x14ac:dyDescent="0.3">
      <c r="A8998" s="14">
        <v>43923.670138888891</v>
      </c>
      <c r="B8998" s="15">
        <v>43923</v>
      </c>
      <c r="C8998" s="16">
        <v>0.67013888888888884</v>
      </c>
      <c r="D8998">
        <v>0.438</v>
      </c>
      <c r="E8998">
        <v>1.31</v>
      </c>
      <c r="F8998">
        <v>9.4740000000000002</v>
      </c>
      <c r="G8998">
        <v>10.346499999999999</v>
      </c>
      <c r="H8998" s="4"/>
      <c r="I8998">
        <f t="shared" si="980"/>
        <v>5.8802956795960357</v>
      </c>
      <c r="J8998">
        <f t="shared" si="981"/>
        <v>3.5937043204039645</v>
      </c>
      <c r="K8998">
        <f t="shared" si="982"/>
        <v>12.91471074249012</v>
      </c>
      <c r="L8998">
        <f t="shared" si="983"/>
        <v>61.11434724062795</v>
      </c>
      <c r="O8998">
        <f>VLOOKUP(D8998,'Manning''s Flow'!I$6:J$6004,2,TRUE)</f>
        <v>6.2782406072687857</v>
      </c>
      <c r="P8998">
        <f t="shared" si="984"/>
        <v>3.1957593927312145</v>
      </c>
      <c r="Q8998">
        <f t="shared" si="985"/>
        <v>10.212878096229781</v>
      </c>
      <c r="R8998">
        <f t="shared" si="986"/>
        <v>50.90214906754683</v>
      </c>
    </row>
    <row r="8999" spans="1:18" x14ac:dyDescent="0.3">
      <c r="A8999" s="14">
        <v>43923.673611111109</v>
      </c>
      <c r="B8999" s="15">
        <v>43923</v>
      </c>
      <c r="C8999" s="16">
        <v>0.67361111111111116</v>
      </c>
      <c r="D8999">
        <v>0.47199999999999998</v>
      </c>
      <c r="E8999">
        <v>1.21</v>
      </c>
      <c r="F8999">
        <v>9.7620000000000005</v>
      </c>
      <c r="G8999">
        <v>10.111000000000001</v>
      </c>
      <c r="H8999" s="4"/>
      <c r="I8999">
        <f t="shared" si="980"/>
        <v>7.0225390794757772</v>
      </c>
      <c r="J8999">
        <f t="shared" si="981"/>
        <v>2.7394609205242233</v>
      </c>
      <c r="K8999">
        <f t="shared" si="982"/>
        <v>7.5046461350794251</v>
      </c>
      <c r="L8999">
        <f t="shared" si="983"/>
        <v>39.009550385139619</v>
      </c>
      <c r="O8999">
        <f>VLOOKUP(D8999,'Manning''s Flow'!I$6:J$6004,2,TRUE)</f>
        <v>7.6074461488202409</v>
      </c>
      <c r="P8999">
        <f t="shared" si="984"/>
        <v>2.1545538511797595</v>
      </c>
      <c r="Q8999">
        <f t="shared" si="985"/>
        <v>4.6421022976335333</v>
      </c>
      <c r="R8999">
        <f t="shared" si="986"/>
        <v>28.321644465585688</v>
      </c>
    </row>
    <row r="9000" spans="1:18" x14ac:dyDescent="0.3">
      <c r="A9000" s="14">
        <v>43923.677083333336</v>
      </c>
      <c r="B9000" s="15">
        <v>43923</v>
      </c>
      <c r="C9000" s="16">
        <v>0.67708333333333337</v>
      </c>
      <c r="D9000">
        <v>0.51500000000000001</v>
      </c>
      <c r="E9000">
        <v>1.18</v>
      </c>
      <c r="F9000">
        <v>10.875</v>
      </c>
      <c r="G9000">
        <v>9.8182500000000008</v>
      </c>
      <c r="H9000" s="4"/>
      <c r="I9000">
        <f t="shared" si="980"/>
        <v>8.637839979858752</v>
      </c>
      <c r="J9000">
        <f t="shared" si="981"/>
        <v>2.237160020141248</v>
      </c>
      <c r="K9000">
        <f t="shared" si="982"/>
        <v>5.0048849557183894</v>
      </c>
      <c r="L9000">
        <f t="shared" si="983"/>
        <v>25.899530731730813</v>
      </c>
      <c r="O9000">
        <f>VLOOKUP(D9000,'Manning''s Flow'!I$6:J$6004,2,TRUE)</f>
        <v>9.0740076187420708</v>
      </c>
      <c r="P9000">
        <f t="shared" si="984"/>
        <v>1.8009923812579292</v>
      </c>
      <c r="Q9000">
        <f t="shared" si="985"/>
        <v>3.243573557349106</v>
      </c>
      <c r="R9000">
        <f t="shared" si="986"/>
        <v>19.847816498831644</v>
      </c>
    </row>
    <row r="9001" spans="1:18" x14ac:dyDescent="0.3">
      <c r="A9001" s="14">
        <v>43923.680555555555</v>
      </c>
      <c r="B9001" s="15">
        <v>43923</v>
      </c>
      <c r="C9001" s="16">
        <v>0.68055555555555547</v>
      </c>
      <c r="D9001">
        <v>0.49</v>
      </c>
      <c r="E9001">
        <v>1.08</v>
      </c>
      <c r="F9001">
        <v>9.1620000000000008</v>
      </c>
      <c r="G9001">
        <v>9.6252499999999994</v>
      </c>
      <c r="H9001" s="4"/>
      <c r="I9001">
        <f t="shared" si="980"/>
        <v>7.6751961087923979</v>
      </c>
      <c r="J9001">
        <f t="shared" si="981"/>
        <v>1.4868038912076029</v>
      </c>
      <c r="K9001">
        <f t="shared" si="982"/>
        <v>2.2105858109100693</v>
      </c>
      <c r="L9001">
        <f t="shared" si="983"/>
        <v>19.371542695884735</v>
      </c>
      <c r="O9001">
        <f>VLOOKUP(D9001,'Manning''s Flow'!I$6:J$6004,2,TRUE)</f>
        <v>8.3234528388050908</v>
      </c>
      <c r="P9001">
        <f t="shared" si="984"/>
        <v>0.83854716119491002</v>
      </c>
      <c r="Q9001">
        <f t="shared" si="985"/>
        <v>0.70316134154804244</v>
      </c>
      <c r="R9001">
        <f t="shared" si="986"/>
        <v>10.074510872284719</v>
      </c>
    </row>
    <row r="9002" spans="1:18" x14ac:dyDescent="0.3">
      <c r="A9002" s="14">
        <v>43923.684027777781</v>
      </c>
      <c r="B9002" s="15">
        <v>43923</v>
      </c>
      <c r="C9002" s="16">
        <v>0.68402777777777779</v>
      </c>
      <c r="D9002">
        <v>0.48099999999999998</v>
      </c>
      <c r="E9002">
        <v>1.05</v>
      </c>
      <c r="F9002">
        <v>8.702</v>
      </c>
      <c r="G9002">
        <v>9.2109999999999985</v>
      </c>
      <c r="H9002" s="4"/>
      <c r="I9002">
        <f t="shared" si="980"/>
        <v>7.344671442312487</v>
      </c>
      <c r="J9002">
        <f t="shared" si="981"/>
        <v>1.3573285576875129</v>
      </c>
      <c r="K9002">
        <f t="shared" si="982"/>
        <v>1.8423408135140642</v>
      </c>
      <c r="L9002">
        <f t="shared" si="983"/>
        <v>18.480453051554811</v>
      </c>
      <c r="O9002">
        <f>VLOOKUP(D9002,'Manning''s Flow'!I$6:J$6004,2,TRUE)</f>
        <v>7.9611437039127937</v>
      </c>
      <c r="P9002">
        <f t="shared" si="984"/>
        <v>0.74085629608720627</v>
      </c>
      <c r="Q9002">
        <f t="shared" si="985"/>
        <v>0.5488680514520542</v>
      </c>
      <c r="R9002">
        <f t="shared" si="986"/>
        <v>9.3059028154847336</v>
      </c>
    </row>
    <row r="9003" spans="1:18" x14ac:dyDescent="0.3">
      <c r="A9003" s="14">
        <v>43923.6875</v>
      </c>
      <c r="B9003" s="15">
        <v>43923</v>
      </c>
      <c r="C9003" s="16">
        <v>0.6875</v>
      </c>
      <c r="D9003">
        <v>0.45500000000000002</v>
      </c>
      <c r="E9003">
        <v>1.06</v>
      </c>
      <c r="F9003">
        <v>8.1050000000000004</v>
      </c>
      <c r="G9003">
        <v>8.3925000000000001</v>
      </c>
      <c r="H9003" s="4"/>
      <c r="I9003">
        <f t="shared" si="980"/>
        <v>6.4367545736583578</v>
      </c>
      <c r="J9003">
        <f t="shared" si="981"/>
        <v>1.6682454263416426</v>
      </c>
      <c r="K9003">
        <f t="shared" si="982"/>
        <v>2.7830428025098088</v>
      </c>
      <c r="L9003">
        <f t="shared" si="983"/>
        <v>25.917493159809695</v>
      </c>
      <c r="O9003">
        <f>VLOOKUP(D9003,'Manning''s Flow'!I$6:J$6004,2,TRUE)</f>
        <v>6.9257807194443393</v>
      </c>
      <c r="P9003">
        <f t="shared" si="984"/>
        <v>1.1792192805556612</v>
      </c>
      <c r="Q9003">
        <f t="shared" si="985"/>
        <v>1.3905581116342112</v>
      </c>
      <c r="R9003">
        <f t="shared" si="986"/>
        <v>17.026517707165738</v>
      </c>
    </row>
    <row r="9004" spans="1:18" x14ac:dyDescent="0.3">
      <c r="A9004" s="14">
        <v>43923.690972222219</v>
      </c>
      <c r="B9004" s="15">
        <v>43923</v>
      </c>
      <c r="C9004" s="16">
        <v>0.69097222222222221</v>
      </c>
      <c r="D9004">
        <v>0.45500000000000002</v>
      </c>
      <c r="E9004">
        <v>1</v>
      </c>
      <c r="F9004">
        <v>7.601</v>
      </c>
      <c r="G9004">
        <v>7.5675000000000008</v>
      </c>
      <c r="H9004" s="4"/>
      <c r="I9004">
        <f t="shared" si="980"/>
        <v>6.4367545736583578</v>
      </c>
      <c r="J9004">
        <f t="shared" si="981"/>
        <v>1.1642454263416422</v>
      </c>
      <c r="K9004">
        <f t="shared" si="982"/>
        <v>1.3554674127574322</v>
      </c>
      <c r="L9004">
        <f t="shared" si="983"/>
        <v>18.087460272389073</v>
      </c>
      <c r="O9004">
        <f>VLOOKUP(D9004,'Manning''s Flow'!I$6:J$6004,2,TRUE)</f>
        <v>6.9257807194443393</v>
      </c>
      <c r="P9004">
        <f t="shared" si="984"/>
        <v>0.67521928055566072</v>
      </c>
      <c r="Q9004">
        <f t="shared" si="985"/>
        <v>0.45592107683410404</v>
      </c>
      <c r="R9004">
        <f t="shared" si="986"/>
        <v>9.7493597892864567</v>
      </c>
    </row>
    <row r="9005" spans="1:18" x14ac:dyDescent="0.3">
      <c r="A9005" s="14">
        <v>43923.694444444445</v>
      </c>
      <c r="B9005" s="15">
        <v>43923</v>
      </c>
      <c r="C9005" s="16">
        <v>0.69444444444444453</v>
      </c>
      <c r="D9005">
        <v>0.43</v>
      </c>
      <c r="E9005">
        <v>0.84</v>
      </c>
      <c r="F9005">
        <v>5.8620000000000001</v>
      </c>
      <c r="G9005">
        <v>7.113999999999999</v>
      </c>
      <c r="H9005" s="4"/>
      <c r="I9005">
        <f t="shared" si="980"/>
        <v>5.6284619785920018</v>
      </c>
      <c r="J9005">
        <f t="shared" si="981"/>
        <v>0.23353802140799829</v>
      </c>
      <c r="K9005">
        <f t="shared" si="982"/>
        <v>5.4540007443162668E-2</v>
      </c>
      <c r="L9005">
        <f t="shared" si="983"/>
        <v>4.1492333482266757</v>
      </c>
      <c r="O9005">
        <f>VLOOKUP(D9005,'Manning''s Flow'!I$6:J$6004,2,TRUE)</f>
        <v>6.2782406072687857</v>
      </c>
      <c r="P9005">
        <f t="shared" si="984"/>
        <v>0.41624060726878565</v>
      </c>
      <c r="Q9005">
        <f t="shared" si="985"/>
        <v>0.17325624313948745</v>
      </c>
      <c r="R9005">
        <f t="shared" si="986"/>
        <v>6.6298925655520913</v>
      </c>
    </row>
    <row r="9006" spans="1:18" x14ac:dyDescent="0.3">
      <c r="A9006" s="14">
        <v>43923.697916666664</v>
      </c>
      <c r="B9006" s="15">
        <v>43923</v>
      </c>
      <c r="C9006" s="16">
        <v>0.69791666666666663</v>
      </c>
      <c r="D9006">
        <v>0.438</v>
      </c>
      <c r="E9006">
        <v>0.96</v>
      </c>
      <c r="F9006">
        <v>6.8879999999999999</v>
      </c>
      <c r="G9006">
        <v>6.45275</v>
      </c>
      <c r="H9006" s="4"/>
      <c r="I9006">
        <f t="shared" si="980"/>
        <v>5.8802956795960357</v>
      </c>
      <c r="J9006">
        <f t="shared" si="981"/>
        <v>1.0077043204039642</v>
      </c>
      <c r="K9006">
        <f t="shared" si="982"/>
        <v>1.0154679973608154</v>
      </c>
      <c r="L9006">
        <f t="shared" si="983"/>
        <v>17.136966834858065</v>
      </c>
      <c r="O9006">
        <f>VLOOKUP(D9006,'Manning''s Flow'!I$6:J$6004,2,TRUE)</f>
        <v>6.2782406072687857</v>
      </c>
      <c r="P9006">
        <f t="shared" si="984"/>
        <v>0.60975939273121416</v>
      </c>
      <c r="Q9006">
        <f t="shared" si="985"/>
        <v>0.37180651702393908</v>
      </c>
      <c r="R9006">
        <f t="shared" si="986"/>
        <v>9.7122654398630459</v>
      </c>
    </row>
    <row r="9007" spans="1:18" x14ac:dyDescent="0.3">
      <c r="A9007" s="14">
        <v>43923.701388888891</v>
      </c>
      <c r="B9007" s="15">
        <v>43923</v>
      </c>
      <c r="C9007" s="16">
        <v>0.70138888888888884</v>
      </c>
      <c r="D9007">
        <v>0.45500000000000002</v>
      </c>
      <c r="E9007">
        <v>0.72</v>
      </c>
      <c r="F9007">
        <v>5.46</v>
      </c>
      <c r="G9007">
        <v>6.2087500000000002</v>
      </c>
      <c r="H9007" s="4"/>
      <c r="I9007">
        <f t="shared" si="980"/>
        <v>6.4367545736583578</v>
      </c>
      <c r="J9007">
        <f t="shared" si="981"/>
        <v>0.97675457365835783</v>
      </c>
      <c r="K9007">
        <f t="shared" si="982"/>
        <v>0.95404949716252041</v>
      </c>
      <c r="L9007">
        <f t="shared" si="983"/>
        <v>15.174643719610007</v>
      </c>
      <c r="O9007">
        <f>VLOOKUP(D9007,'Manning''s Flow'!I$6:J$6004,2,TRUE)</f>
        <v>6.9257807194443393</v>
      </c>
      <c r="P9007">
        <f t="shared" si="984"/>
        <v>1.4657807194443393</v>
      </c>
      <c r="Q9007">
        <f t="shared" si="985"/>
        <v>2.1485131174947649</v>
      </c>
      <c r="R9007">
        <f t="shared" si="986"/>
        <v>21.164122556307845</v>
      </c>
    </row>
    <row r="9008" spans="1:18" x14ac:dyDescent="0.3">
      <c r="A9008" s="14">
        <v>43923.704861111109</v>
      </c>
      <c r="B9008" s="15">
        <v>43923</v>
      </c>
      <c r="C9008" s="16">
        <v>0.70486111111111116</v>
      </c>
      <c r="D9008">
        <v>0.45500000000000002</v>
      </c>
      <c r="E9008">
        <v>0.87</v>
      </c>
      <c r="F9008">
        <v>6.625</v>
      </c>
      <c r="G9008">
        <v>5.9892500000000002</v>
      </c>
      <c r="H9008" s="4"/>
      <c r="I9008">
        <f t="shared" si="980"/>
        <v>6.4367545736583578</v>
      </c>
      <c r="J9008">
        <f t="shared" si="981"/>
        <v>0.18824542634164221</v>
      </c>
      <c r="K9008">
        <f t="shared" si="982"/>
        <v>3.5436340538546642E-2</v>
      </c>
      <c r="L9008">
        <f t="shared" si="983"/>
        <v>2.9245394427808997</v>
      </c>
      <c r="O9008">
        <f>VLOOKUP(D9008,'Manning''s Flow'!I$6:J$6004,2,TRUE)</f>
        <v>6.9257807194443393</v>
      </c>
      <c r="P9008">
        <f t="shared" si="984"/>
        <v>0.30078071944433926</v>
      </c>
      <c r="Q9008">
        <f t="shared" si="985"/>
        <v>9.0469041189454327E-2</v>
      </c>
      <c r="R9008">
        <f t="shared" si="986"/>
        <v>4.3429142739083302</v>
      </c>
    </row>
    <row r="9009" spans="1:18" x14ac:dyDescent="0.3">
      <c r="A9009" s="14">
        <v>43923.708333333336</v>
      </c>
      <c r="B9009" s="15">
        <v>43923</v>
      </c>
      <c r="C9009" s="16">
        <v>0.70833333333333337</v>
      </c>
      <c r="D9009">
        <v>0.379</v>
      </c>
      <c r="E9009">
        <v>0.86</v>
      </c>
      <c r="F9009">
        <v>4.984</v>
      </c>
      <c r="G9009">
        <v>5.5232500000000009</v>
      </c>
      <c r="H9009" s="4"/>
      <c r="I9009">
        <f t="shared" si="980"/>
        <v>4.1705918765917671</v>
      </c>
      <c r="J9009">
        <f t="shared" si="981"/>
        <v>0.81340812340823287</v>
      </c>
      <c r="K9009">
        <f t="shared" si="982"/>
        <v>0.66163277522650299</v>
      </c>
      <c r="L9009">
        <f t="shared" si="983"/>
        <v>19.503421755881682</v>
      </c>
      <c r="O9009">
        <f>VLOOKUP(D9009,'Manning''s Flow'!I$6:J$6004,2,TRUE)</f>
        <v>4.5380596632535068</v>
      </c>
      <c r="P9009">
        <f t="shared" si="984"/>
        <v>0.44594033674649314</v>
      </c>
      <c r="Q9009">
        <f t="shared" si="985"/>
        <v>0.1988627839375757</v>
      </c>
      <c r="R9009">
        <f t="shared" si="986"/>
        <v>9.8266741699641216</v>
      </c>
    </row>
    <row r="9010" spans="1:18" x14ac:dyDescent="0.3">
      <c r="A9010" s="14">
        <v>43923.711805555555</v>
      </c>
      <c r="B9010" s="15">
        <v>43923</v>
      </c>
      <c r="C9010" s="16">
        <v>0.71180555555555547</v>
      </c>
      <c r="D9010">
        <v>0.40400000000000003</v>
      </c>
      <c r="E9010">
        <v>0.79</v>
      </c>
      <c r="F9010">
        <v>5.024</v>
      </c>
      <c r="G9010">
        <v>5.5679999999999996</v>
      </c>
      <c r="H9010" s="4"/>
      <c r="I9010">
        <f t="shared" si="980"/>
        <v>4.8536833548684584</v>
      </c>
      <c r="J9010">
        <f t="shared" si="981"/>
        <v>0.17031664513154166</v>
      </c>
      <c r="K9010">
        <f t="shared" si="982"/>
        <v>2.9007759608863492E-2</v>
      </c>
      <c r="L9010">
        <f t="shared" si="983"/>
        <v>3.5090184645173967</v>
      </c>
      <c r="O9010">
        <f>VLOOKUP(D9010,'Manning''s Flow'!I$6:J$6004,2,TRUE)</f>
        <v>5.3704185641070268</v>
      </c>
      <c r="P9010">
        <f t="shared" si="984"/>
        <v>0.34641856410702676</v>
      </c>
      <c r="Q9010">
        <f t="shared" si="985"/>
        <v>0.12000582155797421</v>
      </c>
      <c r="R9010">
        <f t="shared" si="986"/>
        <v>6.4504946862485006</v>
      </c>
    </row>
    <row r="9011" spans="1:18" x14ac:dyDescent="0.3">
      <c r="A9011" s="14">
        <v>43923.715277777781</v>
      </c>
      <c r="B9011" s="15">
        <v>43923</v>
      </c>
      <c r="C9011" s="16">
        <v>0.71527777777777779</v>
      </c>
      <c r="D9011">
        <v>0.438</v>
      </c>
      <c r="E9011">
        <v>0.78</v>
      </c>
      <c r="F9011">
        <v>5.6390000000000002</v>
      </c>
      <c r="G9011">
        <v>5.1727499999999997</v>
      </c>
      <c r="H9011" s="4"/>
      <c r="I9011">
        <f t="shared" si="980"/>
        <v>5.8802956795960357</v>
      </c>
      <c r="J9011">
        <f t="shared" si="981"/>
        <v>0.24129567959603548</v>
      </c>
      <c r="K9011">
        <f t="shared" si="982"/>
        <v>5.8223604991712613E-2</v>
      </c>
      <c r="L9011">
        <f t="shared" si="983"/>
        <v>4.1034616751212756</v>
      </c>
      <c r="O9011">
        <f>VLOOKUP(D9011,'Manning''s Flow'!I$6:J$6004,2,TRUE)</f>
        <v>6.2782406072687857</v>
      </c>
      <c r="P9011">
        <f t="shared" si="984"/>
        <v>0.63924060726878551</v>
      </c>
      <c r="Q9011">
        <f t="shared" si="985"/>
        <v>0.40862855398136566</v>
      </c>
      <c r="R9011">
        <f t="shared" si="986"/>
        <v>10.181843087196899</v>
      </c>
    </row>
    <row r="9012" spans="1:18" x14ac:dyDescent="0.3">
      <c r="A9012" s="14">
        <v>43923.71875</v>
      </c>
      <c r="B9012" s="15">
        <v>43923</v>
      </c>
      <c r="C9012" s="16">
        <v>0.71875</v>
      </c>
      <c r="D9012">
        <v>0.39600000000000002</v>
      </c>
      <c r="E9012">
        <v>0.82</v>
      </c>
      <c r="F9012">
        <v>5.0439999999999996</v>
      </c>
      <c r="G9012">
        <v>5.2192500000000006</v>
      </c>
      <c r="H9012" s="4"/>
      <c r="I9012">
        <f t="shared" si="980"/>
        <v>4.6285622384768184</v>
      </c>
      <c r="J9012">
        <f t="shared" si="981"/>
        <v>0.41543776152318124</v>
      </c>
      <c r="K9012">
        <f t="shared" si="982"/>
        <v>0.17258853369939162</v>
      </c>
      <c r="L9012">
        <f t="shared" si="983"/>
        <v>8.9755250144350409</v>
      </c>
      <c r="O9012">
        <f>VLOOKUP(D9012,'Manning''s Flow'!I$6:J$6004,2,TRUE)</f>
        <v>5.0846224199744174</v>
      </c>
      <c r="P9012">
        <f t="shared" si="984"/>
        <v>4.0622419974417845E-2</v>
      </c>
      <c r="Q9012">
        <f t="shared" si="985"/>
        <v>1.650181004577982E-3</v>
      </c>
      <c r="R9012">
        <f t="shared" si="986"/>
        <v>0.79892697272538549</v>
      </c>
    </row>
    <row r="9013" spans="1:18" x14ac:dyDescent="0.3">
      <c r="A9013" s="14">
        <v>43923.722222222219</v>
      </c>
      <c r="B9013" s="15">
        <v>43923</v>
      </c>
      <c r="C9013" s="16">
        <v>0.72222222222222221</v>
      </c>
      <c r="D9013">
        <v>0.43</v>
      </c>
      <c r="E9013">
        <v>0.74</v>
      </c>
      <c r="F9013">
        <v>5.17</v>
      </c>
      <c r="G9013">
        <v>5.4055</v>
      </c>
      <c r="H9013" s="4"/>
      <c r="I9013">
        <f t="shared" si="980"/>
        <v>5.6284619785920018</v>
      </c>
      <c r="J9013">
        <f t="shared" si="981"/>
        <v>0.45846197859200188</v>
      </c>
      <c r="K9013">
        <f t="shared" si="982"/>
        <v>0.2101873858144932</v>
      </c>
      <c r="L9013">
        <f t="shared" si="983"/>
        <v>8.1454219702606796</v>
      </c>
      <c r="O9013">
        <f>VLOOKUP(D9013,'Manning''s Flow'!I$6:J$6004,2,TRUE)</f>
        <v>6.2782406072687857</v>
      </c>
      <c r="P9013">
        <f t="shared" si="984"/>
        <v>1.1082406072687858</v>
      </c>
      <c r="Q9013">
        <f t="shared" si="985"/>
        <v>1.2281972435994872</v>
      </c>
      <c r="R9013">
        <f t="shared" si="986"/>
        <v>17.652088803122538</v>
      </c>
    </row>
    <row r="9014" spans="1:18" x14ac:dyDescent="0.3">
      <c r="A9014" s="14">
        <v>43923.725694444445</v>
      </c>
      <c r="B9014" s="15">
        <v>43923</v>
      </c>
      <c r="C9014" s="16">
        <v>0.72569444444444453</v>
      </c>
      <c r="D9014">
        <v>0.47199999999999998</v>
      </c>
      <c r="E9014">
        <v>0.72</v>
      </c>
      <c r="F9014">
        <v>5.7690000000000001</v>
      </c>
      <c r="G9014">
        <v>5.5729999999999995</v>
      </c>
      <c r="H9014" s="4"/>
      <c r="I9014">
        <f t="shared" si="980"/>
        <v>7.0225390794757772</v>
      </c>
      <c r="J9014">
        <f t="shared" si="981"/>
        <v>1.253539079475777</v>
      </c>
      <c r="K9014">
        <f t="shared" si="982"/>
        <v>1.5713602237729785</v>
      </c>
      <c r="L9014">
        <f t="shared" si="983"/>
        <v>17.85022575580102</v>
      </c>
      <c r="O9014">
        <f>VLOOKUP(D9014,'Manning''s Flow'!I$6:J$6004,2,TRUE)</f>
        <v>7.6074461488202409</v>
      </c>
      <c r="P9014">
        <f t="shared" si="984"/>
        <v>1.8384461488202408</v>
      </c>
      <c r="Q9014">
        <f t="shared" si="985"/>
        <v>3.379884242111975</v>
      </c>
      <c r="R9014">
        <f t="shared" si="986"/>
        <v>24.166403716250375</v>
      </c>
    </row>
    <row r="9015" spans="1:18" x14ac:dyDescent="0.3">
      <c r="A9015" s="14">
        <v>43923.729166666664</v>
      </c>
      <c r="B9015" s="15">
        <v>43923</v>
      </c>
      <c r="C9015" s="16">
        <v>0.72916666666666663</v>
      </c>
      <c r="D9015">
        <v>0.44700000000000001</v>
      </c>
      <c r="E9015">
        <v>0.85</v>
      </c>
      <c r="F9015">
        <v>6.3090000000000002</v>
      </c>
      <c r="G9015">
        <v>6.0307500000000003</v>
      </c>
      <c r="H9015" s="4"/>
      <c r="I9015">
        <f t="shared" si="980"/>
        <v>6.1712636750234946</v>
      </c>
      <c r="J9015">
        <f t="shared" si="981"/>
        <v>0.13773632497650556</v>
      </c>
      <c r="K9015">
        <f t="shared" si="982"/>
        <v>1.8971295218033552E-2</v>
      </c>
      <c r="L9015">
        <f t="shared" si="983"/>
        <v>2.2318982339703903</v>
      </c>
      <c r="O9015">
        <f>VLOOKUP(D9015,'Manning''s Flow'!I$6:J$6004,2,TRUE)</f>
        <v>6.5977588709215382</v>
      </c>
      <c r="P9015">
        <f t="shared" si="984"/>
        <v>0.28875887092153807</v>
      </c>
      <c r="Q9015">
        <f t="shared" si="985"/>
        <v>8.3381685535881489E-2</v>
      </c>
      <c r="R9015">
        <f t="shared" si="986"/>
        <v>4.3766205551129183</v>
      </c>
    </row>
    <row r="9016" spans="1:18" x14ac:dyDescent="0.3">
      <c r="A9016" s="14">
        <v>43923.732638888891</v>
      </c>
      <c r="B9016" s="15">
        <v>43923</v>
      </c>
      <c r="C9016" s="16">
        <v>0.73263888888888884</v>
      </c>
      <c r="D9016">
        <v>0.48099999999999998</v>
      </c>
      <c r="E9016">
        <v>0.83</v>
      </c>
      <c r="F9016">
        <v>6.875</v>
      </c>
      <c r="G9016">
        <v>6.1027500000000003</v>
      </c>
      <c r="H9016" s="4"/>
      <c r="I9016">
        <f t="shared" si="980"/>
        <v>7.344671442312487</v>
      </c>
      <c r="J9016">
        <f t="shared" si="981"/>
        <v>0.46967144231248703</v>
      </c>
      <c r="K9016">
        <f t="shared" si="982"/>
        <v>0.22059126372389185</v>
      </c>
      <c r="L9016">
        <f t="shared" si="983"/>
        <v>6.3947236578442492</v>
      </c>
      <c r="O9016">
        <f>VLOOKUP(D9016,'Manning''s Flow'!I$6:J$6004,2,TRUE)</f>
        <v>7.9611437039127937</v>
      </c>
      <c r="P9016">
        <f t="shared" si="984"/>
        <v>1.0861437039127937</v>
      </c>
      <c r="Q9016">
        <f t="shared" si="985"/>
        <v>1.1797081455494025</v>
      </c>
      <c r="R9016">
        <f t="shared" si="986"/>
        <v>13.643061151866521</v>
      </c>
    </row>
    <row r="9017" spans="1:18" x14ac:dyDescent="0.3">
      <c r="A9017" s="14">
        <v>43923.736111111109</v>
      </c>
      <c r="B9017" s="15">
        <v>43923</v>
      </c>
      <c r="C9017" s="16">
        <v>0.73611111111111116</v>
      </c>
      <c r="D9017">
        <v>0.44700000000000001</v>
      </c>
      <c r="E9017">
        <v>0.74</v>
      </c>
      <c r="F9017">
        <v>5.4580000000000002</v>
      </c>
      <c r="G9017">
        <v>6.2435000000000009</v>
      </c>
      <c r="H9017" s="4"/>
      <c r="I9017">
        <f t="shared" si="980"/>
        <v>6.1712636750234946</v>
      </c>
      <c r="J9017">
        <f t="shared" si="981"/>
        <v>0.71326367502349441</v>
      </c>
      <c r="K9017">
        <f t="shared" si="982"/>
        <v>0.50874507010802106</v>
      </c>
      <c r="L9017">
        <f t="shared" si="983"/>
        <v>11.557822069898496</v>
      </c>
      <c r="O9017">
        <f>VLOOKUP(D9017,'Manning''s Flow'!I$6:J$6004,2,TRUE)</f>
        <v>6.5977588709215382</v>
      </c>
      <c r="P9017">
        <f t="shared" si="984"/>
        <v>1.139758870921538</v>
      </c>
      <c r="Q9017">
        <f t="shared" si="985"/>
        <v>1.2990502838443392</v>
      </c>
      <c r="R9017">
        <f t="shared" si="986"/>
        <v>17.274939766968821</v>
      </c>
    </row>
    <row r="9018" spans="1:18" x14ac:dyDescent="0.3">
      <c r="A9018" s="14">
        <v>43923.739583333336</v>
      </c>
      <c r="B9018" s="15">
        <v>43923</v>
      </c>
      <c r="C9018" s="16">
        <v>0.73958333333333337</v>
      </c>
      <c r="D9018">
        <v>0.45500000000000002</v>
      </c>
      <c r="E9018">
        <v>0.83</v>
      </c>
      <c r="F9018">
        <v>6.3319999999999999</v>
      </c>
      <c r="G9018">
        <v>5.7934999999999999</v>
      </c>
      <c r="H9018" s="4"/>
      <c r="I9018">
        <f t="shared" si="980"/>
        <v>6.4367545736583578</v>
      </c>
      <c r="J9018">
        <f t="shared" si="981"/>
        <v>0.10475457365835794</v>
      </c>
      <c r="K9018">
        <f t="shared" si="982"/>
        <v>1.0973520702344339E-2</v>
      </c>
      <c r="L9018">
        <f t="shared" si="983"/>
        <v>1.6274439620092618</v>
      </c>
      <c r="O9018">
        <f>VLOOKUP(D9018,'Manning''s Flow'!I$6:J$6004,2,TRUE)</f>
        <v>6.9257807194443393</v>
      </c>
      <c r="P9018">
        <f t="shared" si="984"/>
        <v>0.59378071944433941</v>
      </c>
      <c r="Q9018">
        <f t="shared" si="985"/>
        <v>0.35257554278383729</v>
      </c>
      <c r="R9018">
        <f t="shared" si="986"/>
        <v>8.573484253945292</v>
      </c>
    </row>
    <row r="9019" spans="1:18" x14ac:dyDescent="0.3">
      <c r="A9019" s="14">
        <v>43923.743055555555</v>
      </c>
      <c r="B9019" s="15">
        <v>43923</v>
      </c>
      <c r="C9019" s="16">
        <v>0.74305555555555547</v>
      </c>
      <c r="D9019">
        <v>0.46400000000000002</v>
      </c>
      <c r="E9019">
        <v>0.56999999999999995</v>
      </c>
      <c r="F9019">
        <v>4.5090000000000003</v>
      </c>
      <c r="G9019">
        <v>5.1805000000000003</v>
      </c>
      <c r="H9019" s="4"/>
      <c r="I9019">
        <f t="shared" si="980"/>
        <v>6.7431967845940175</v>
      </c>
      <c r="J9019">
        <f t="shared" si="981"/>
        <v>2.2341967845940172</v>
      </c>
      <c r="K9019">
        <f t="shared" si="982"/>
        <v>4.9916352722902451</v>
      </c>
      <c r="L9019">
        <f t="shared" si="983"/>
        <v>33.132605438690746</v>
      </c>
      <c r="O9019">
        <f>VLOOKUP(D9019,'Manning''s Flow'!I$6:J$6004,2,TRUE)</f>
        <v>7.2623340511230463</v>
      </c>
      <c r="P9019">
        <f t="shared" si="984"/>
        <v>2.753334051123046</v>
      </c>
      <c r="Q9019">
        <f t="shared" si="985"/>
        <v>7.5808483970736438</v>
      </c>
      <c r="R9019">
        <f t="shared" si="986"/>
        <v>37.912522774923453</v>
      </c>
    </row>
    <row r="9020" spans="1:18" x14ac:dyDescent="0.3">
      <c r="A9020" s="14">
        <v>43923.746527777781</v>
      </c>
      <c r="B9020" s="15">
        <v>43923</v>
      </c>
      <c r="C9020" s="16">
        <v>0.74652777777777779</v>
      </c>
      <c r="D9020">
        <v>0.44700000000000001</v>
      </c>
      <c r="E9020">
        <v>0.6</v>
      </c>
      <c r="F9020">
        <v>4.423</v>
      </c>
      <c r="G9020">
        <v>5.2685000000000004</v>
      </c>
      <c r="H9020" s="4"/>
      <c r="I9020">
        <f t="shared" si="980"/>
        <v>6.1712636750234946</v>
      </c>
      <c r="J9020">
        <f t="shared" si="981"/>
        <v>1.7482636750234946</v>
      </c>
      <c r="K9020">
        <f t="shared" si="982"/>
        <v>3.0564258774066548</v>
      </c>
      <c r="L9020">
        <f t="shared" si="983"/>
        <v>28.329103520549847</v>
      </c>
      <c r="O9020">
        <f>VLOOKUP(D9020,'Manning''s Flow'!I$6:J$6004,2,TRUE)</f>
        <v>6.5977588709215382</v>
      </c>
      <c r="P9020">
        <f t="shared" si="984"/>
        <v>2.1747588709215382</v>
      </c>
      <c r="Q9020">
        <f t="shared" si="985"/>
        <v>4.7295761466519233</v>
      </c>
      <c r="R9020">
        <f t="shared" si="986"/>
        <v>32.962084754361143</v>
      </c>
    </row>
    <row r="9021" spans="1:18" x14ac:dyDescent="0.3">
      <c r="A9021" s="14">
        <v>43923.75</v>
      </c>
      <c r="B9021" s="15">
        <v>43923</v>
      </c>
      <c r="C9021" s="16">
        <v>0.75</v>
      </c>
      <c r="D9021">
        <v>0.45500000000000002</v>
      </c>
      <c r="E9021">
        <v>0.76</v>
      </c>
      <c r="F9021">
        <v>5.81</v>
      </c>
      <c r="G9021">
        <v>4.8547500000000001</v>
      </c>
      <c r="H9021" s="4"/>
      <c r="I9021">
        <f t="shared" si="980"/>
        <v>6.4367545736583578</v>
      </c>
      <c r="J9021">
        <f t="shared" si="981"/>
        <v>0.62675457365835818</v>
      </c>
      <c r="K9021">
        <f t="shared" si="982"/>
        <v>0.39282129560167034</v>
      </c>
      <c r="L9021">
        <f t="shared" si="983"/>
        <v>9.7371208811234737</v>
      </c>
      <c r="O9021">
        <f>VLOOKUP(D9021,'Manning''s Flow'!I$6:J$6004,2,TRUE)</f>
        <v>6.9257807194443393</v>
      </c>
      <c r="P9021">
        <f t="shared" si="984"/>
        <v>1.1157807194443397</v>
      </c>
      <c r="Q9021">
        <f t="shared" si="985"/>
        <v>1.2449666138837281</v>
      </c>
      <c r="R9021">
        <f t="shared" si="986"/>
        <v>16.110540668891687</v>
      </c>
    </row>
    <row r="9022" spans="1:18" x14ac:dyDescent="0.3">
      <c r="A9022" s="14">
        <v>43923.753472222219</v>
      </c>
      <c r="B9022" s="15">
        <v>43923</v>
      </c>
      <c r="C9022" s="16">
        <v>0.75347222222222221</v>
      </c>
      <c r="D9022">
        <v>0.42099999999999999</v>
      </c>
      <c r="E9022">
        <v>0.69</v>
      </c>
      <c r="F9022">
        <v>4.6769999999999996</v>
      </c>
      <c r="G9022">
        <v>4.7132500000000004</v>
      </c>
      <c r="H9022" s="4"/>
      <c r="I9022">
        <f t="shared" si="980"/>
        <v>5.3527471076135891</v>
      </c>
      <c r="J9022">
        <f t="shared" si="981"/>
        <v>0.67574710761358947</v>
      </c>
      <c r="K9022">
        <f t="shared" si="982"/>
        <v>0.45663415344813207</v>
      </c>
      <c r="L9022">
        <f t="shared" si="983"/>
        <v>12.624304754701129</v>
      </c>
      <c r="O9022">
        <f>VLOOKUP(D9022,'Manning''s Flow'!I$6:J$6004,2,TRUE)</f>
        <v>5.9671973892893044</v>
      </c>
      <c r="P9022">
        <f t="shared" si="984"/>
        <v>1.2901973892893048</v>
      </c>
      <c r="Q9022">
        <f t="shared" si="985"/>
        <v>1.664609303328938</v>
      </c>
      <c r="R9022">
        <f t="shared" si="986"/>
        <v>21.621496744939549</v>
      </c>
    </row>
    <row r="9023" spans="1:18" x14ac:dyDescent="0.3">
      <c r="A9023" s="14">
        <v>43923.756944444445</v>
      </c>
      <c r="B9023" s="15">
        <v>43923</v>
      </c>
      <c r="C9023" s="16">
        <v>0.75694444444444453</v>
      </c>
      <c r="D9023">
        <v>0.42099999999999999</v>
      </c>
      <c r="E9023">
        <v>0.57999999999999996</v>
      </c>
      <c r="F9023">
        <v>3.9430000000000001</v>
      </c>
      <c r="G9023">
        <v>5.1044999999999998</v>
      </c>
      <c r="H9023" s="4"/>
      <c r="I9023">
        <f t="shared" si="980"/>
        <v>5.3527471076135891</v>
      </c>
      <c r="J9023">
        <f t="shared" si="981"/>
        <v>1.409747107613589</v>
      </c>
      <c r="K9023">
        <f t="shared" si="982"/>
        <v>1.9873869074248802</v>
      </c>
      <c r="L9023">
        <f t="shared" si="983"/>
        <v>26.336889811371929</v>
      </c>
      <c r="O9023">
        <f>VLOOKUP(D9023,'Manning''s Flow'!I$6:J$6004,2,TRUE)</f>
        <v>5.9671973892893044</v>
      </c>
      <c r="P9023">
        <f t="shared" si="984"/>
        <v>2.0241973892893044</v>
      </c>
      <c r="Q9023">
        <f t="shared" si="985"/>
        <v>4.0973750708056356</v>
      </c>
      <c r="R9023">
        <f t="shared" si="986"/>
        <v>33.92207861135271</v>
      </c>
    </row>
    <row r="9024" spans="1:18" x14ac:dyDescent="0.3">
      <c r="A9024" s="14">
        <v>43923.760416666664</v>
      </c>
      <c r="B9024" s="15">
        <v>43923</v>
      </c>
      <c r="C9024" s="16">
        <v>0.76041666666666663</v>
      </c>
      <c r="D9024">
        <v>0.48099999999999998</v>
      </c>
      <c r="E9024">
        <v>0.72</v>
      </c>
      <c r="F9024">
        <v>5.9880000000000004</v>
      </c>
      <c r="G9024">
        <v>4.6505000000000001</v>
      </c>
      <c r="H9024" s="4"/>
      <c r="I9024">
        <f t="shared" si="980"/>
        <v>7.344671442312487</v>
      </c>
      <c r="J9024">
        <f t="shared" si="981"/>
        <v>1.3566714423124866</v>
      </c>
      <c r="K9024">
        <f t="shared" si="982"/>
        <v>1.8405574023862425</v>
      </c>
      <c r="L9024">
        <f t="shared" si="983"/>
        <v>18.471506220097648</v>
      </c>
      <c r="O9024">
        <f>VLOOKUP(D9024,'Manning''s Flow'!I$6:J$6004,2,TRUE)</f>
        <v>7.9611437039127937</v>
      </c>
      <c r="P9024">
        <f t="shared" si="984"/>
        <v>1.9731437039127933</v>
      </c>
      <c r="Q9024">
        <f t="shared" si="985"/>
        <v>3.8932960762906967</v>
      </c>
      <c r="R9024">
        <f t="shared" si="986"/>
        <v>24.784676389436608</v>
      </c>
    </row>
    <row r="9025" spans="1:18" x14ac:dyDescent="0.3">
      <c r="A9025" s="14">
        <v>43923.763888888891</v>
      </c>
      <c r="B9025" s="15">
        <v>43923</v>
      </c>
      <c r="C9025" s="16">
        <v>0.76388888888888884</v>
      </c>
      <c r="D9025">
        <v>0.36199999999999999</v>
      </c>
      <c r="E9025">
        <v>0.74</v>
      </c>
      <c r="F9025">
        <v>3.9940000000000002</v>
      </c>
      <c r="G9025">
        <v>4.3642500000000002</v>
      </c>
      <c r="H9025" s="4"/>
      <c r="I9025">
        <f t="shared" si="980"/>
        <v>3.7400067812126569</v>
      </c>
      <c r="J9025">
        <f t="shared" si="981"/>
        <v>0.25399321878734327</v>
      </c>
      <c r="K9025">
        <f t="shared" si="982"/>
        <v>6.4512555189955231E-2</v>
      </c>
      <c r="L9025">
        <f t="shared" si="983"/>
        <v>6.79125022080812</v>
      </c>
      <c r="O9025">
        <f>VLOOKUP(D9025,'Manning''s Flow'!I$6:J$6004,2,TRUE)</f>
        <v>4.2772278331697269</v>
      </c>
      <c r="P9025">
        <f t="shared" si="984"/>
        <v>0.28322783316972666</v>
      </c>
      <c r="Q9025">
        <f t="shared" si="985"/>
        <v>8.0218005482018517E-2</v>
      </c>
      <c r="R9025">
        <f t="shared" si="986"/>
        <v>6.6217616693996622</v>
      </c>
    </row>
    <row r="9026" spans="1:18" x14ac:dyDescent="0.3">
      <c r="A9026" s="14">
        <v>43923.767361111109</v>
      </c>
      <c r="B9026" s="15">
        <v>43923</v>
      </c>
      <c r="C9026" s="16">
        <v>0.76736111111111116</v>
      </c>
      <c r="D9026">
        <v>0.38700000000000001</v>
      </c>
      <c r="E9026">
        <v>0.59</v>
      </c>
      <c r="F9026">
        <v>3.532</v>
      </c>
      <c r="G9026">
        <v>4.4435000000000002</v>
      </c>
      <c r="H9026" s="4"/>
      <c r="I9026">
        <f t="shared" si="980"/>
        <v>4.3826680255929746</v>
      </c>
      <c r="J9026">
        <f t="shared" si="981"/>
        <v>0.85066802559297461</v>
      </c>
      <c r="K9026">
        <f t="shared" si="982"/>
        <v>0.72363608976624971</v>
      </c>
      <c r="L9026">
        <f t="shared" si="983"/>
        <v>19.409821155182733</v>
      </c>
      <c r="O9026">
        <f>VLOOKUP(D9026,'Manning''s Flow'!I$6:J$6004,2,TRUE)</f>
        <v>4.8071801833639327</v>
      </c>
      <c r="P9026">
        <f t="shared" si="984"/>
        <v>1.2751801833639327</v>
      </c>
      <c r="Q9026">
        <f t="shared" si="985"/>
        <v>1.6260845000440729</v>
      </c>
      <c r="R9026">
        <f t="shared" si="986"/>
        <v>26.52657347392368</v>
      </c>
    </row>
    <row r="9027" spans="1:18" x14ac:dyDescent="0.3">
      <c r="A9027" s="14">
        <v>43923.770833333336</v>
      </c>
      <c r="B9027" s="15">
        <v>43923</v>
      </c>
      <c r="C9027" s="16">
        <v>0.77083333333333337</v>
      </c>
      <c r="D9027">
        <v>0.40400000000000003</v>
      </c>
      <c r="E9027">
        <v>0.67</v>
      </c>
      <c r="F9027">
        <v>4.26</v>
      </c>
      <c r="G9027">
        <v>4.2140000000000004</v>
      </c>
      <c r="H9027" s="4"/>
      <c r="I9027">
        <f t="shared" si="980"/>
        <v>4.8536833548684584</v>
      </c>
      <c r="J9027">
        <f t="shared" si="981"/>
        <v>0.59368335486845858</v>
      </c>
      <c r="K9027">
        <f t="shared" si="982"/>
        <v>0.35245992584786812</v>
      </c>
      <c r="L9027">
        <f t="shared" si="983"/>
        <v>12.231604566312882</v>
      </c>
      <c r="O9027">
        <f>VLOOKUP(D9027,'Manning''s Flow'!I$6:J$6004,2,TRUE)</f>
        <v>5.3704185641070268</v>
      </c>
      <c r="P9027">
        <f t="shared" si="984"/>
        <v>1.110418564107027</v>
      </c>
      <c r="Q9027">
        <f t="shared" si="985"/>
        <v>1.2330293875135117</v>
      </c>
      <c r="R9027">
        <f t="shared" si="986"/>
        <v>20.676573917877914</v>
      </c>
    </row>
    <row r="9028" spans="1:18" x14ac:dyDescent="0.3">
      <c r="A9028" s="14">
        <v>43923.774305555555</v>
      </c>
      <c r="B9028" s="15">
        <v>43923</v>
      </c>
      <c r="C9028" s="16">
        <v>0.77430555555555547</v>
      </c>
      <c r="D9028">
        <v>0.43</v>
      </c>
      <c r="E9028">
        <v>0.72</v>
      </c>
      <c r="F9028">
        <v>5.07</v>
      </c>
      <c r="G9028">
        <v>4.2915000000000001</v>
      </c>
      <c r="H9028" s="4"/>
      <c r="I9028">
        <f t="shared" ref="I9028:I9091" si="987">41.756*(D9028^2.3745)</f>
        <v>5.6284619785920018</v>
      </c>
      <c r="J9028">
        <f t="shared" ref="J9028:J9091" si="988">ABS(F9028-I9028)</f>
        <v>0.55846197859200153</v>
      </c>
      <c r="K9028">
        <f t="shared" ref="K9028:K9091" si="989">J9028^2</f>
        <v>0.3118797815328932</v>
      </c>
      <c r="L9028">
        <f t="shared" ref="L9028:L9091" si="990">100*ABS(J9028/I9028)</f>
        <v>9.9221062648397709</v>
      </c>
      <c r="O9028">
        <f>VLOOKUP(D9028,'Manning''s Flow'!I$6:J$6004,2,TRUE)</f>
        <v>6.2782406072687857</v>
      </c>
      <c r="P9028">
        <f t="shared" ref="P9028:P9091" si="991">ABS(F9028-O9028)</f>
        <v>1.2082406072687855</v>
      </c>
      <c r="Q9028">
        <f t="shared" ref="Q9028:Q9091" si="992">P9028^2</f>
        <v>1.4598453650532435</v>
      </c>
      <c r="R9028">
        <f t="shared" ref="R9028:R9091" si="993">100*ABS(P9028/O9028)</f>
        <v>19.244891727626936</v>
      </c>
    </row>
    <row r="9029" spans="1:18" x14ac:dyDescent="0.3">
      <c r="A9029" s="14">
        <v>43923.777777777781</v>
      </c>
      <c r="B9029" s="15">
        <v>43923</v>
      </c>
      <c r="C9029" s="16">
        <v>0.77777777777777779</v>
      </c>
      <c r="D9029">
        <v>0.41299999999999998</v>
      </c>
      <c r="E9029">
        <v>0.65</v>
      </c>
      <c r="F9029">
        <v>4.3040000000000003</v>
      </c>
      <c r="G9029">
        <v>4.6965000000000003</v>
      </c>
      <c r="H9029" s="4"/>
      <c r="I9029">
        <f t="shared" si="987"/>
        <v>5.1143716796947718</v>
      </c>
      <c r="J9029">
        <f t="shared" si="988"/>
        <v>0.81037167969477153</v>
      </c>
      <c r="K9029">
        <f t="shared" si="989"/>
        <v>0.65670225925132542</v>
      </c>
      <c r="L9029">
        <f t="shared" si="990"/>
        <v>15.844989970363962</v>
      </c>
      <c r="O9029">
        <f>VLOOKUP(D9029,'Manning''s Flow'!I$6:J$6004,2,TRUE)</f>
        <v>5.6646000096992335</v>
      </c>
      <c r="P9029">
        <f t="shared" si="991"/>
        <v>1.3606000096992332</v>
      </c>
      <c r="Q9029">
        <f t="shared" si="992"/>
        <v>1.8512323863935536</v>
      </c>
      <c r="R9029">
        <f t="shared" si="993"/>
        <v>24.019348362983099</v>
      </c>
    </row>
    <row r="9030" spans="1:18" x14ac:dyDescent="0.3">
      <c r="A9030" s="14">
        <v>43923.78125</v>
      </c>
      <c r="B9030" s="15">
        <v>43923</v>
      </c>
      <c r="C9030" s="16">
        <v>0.78125</v>
      </c>
      <c r="D9030">
        <v>0.46400000000000002</v>
      </c>
      <c r="E9030">
        <v>0.66</v>
      </c>
      <c r="F9030">
        <v>5.1520000000000001</v>
      </c>
      <c r="G9030">
        <v>5.0324999999999998</v>
      </c>
      <c r="H9030" s="4"/>
      <c r="I9030">
        <f t="shared" si="987"/>
        <v>6.7431967845940175</v>
      </c>
      <c r="J9030">
        <f t="shared" si="988"/>
        <v>1.5911967845940174</v>
      </c>
      <c r="K9030">
        <f t="shared" si="989"/>
        <v>2.5319072073023396</v>
      </c>
      <c r="L9030">
        <f t="shared" si="990"/>
        <v>23.59706880020731</v>
      </c>
      <c r="O9030">
        <f>VLOOKUP(D9030,'Manning''s Flow'!I$6:J$6004,2,TRUE)</f>
        <v>7.2623340511230463</v>
      </c>
      <c r="P9030">
        <f t="shared" si="991"/>
        <v>2.1103340511230462</v>
      </c>
      <c r="Q9030">
        <f t="shared" si="992"/>
        <v>4.4535098073294073</v>
      </c>
      <c r="R9030">
        <f t="shared" si="993"/>
        <v>29.058619945975966</v>
      </c>
    </row>
    <row r="9031" spans="1:18" x14ac:dyDescent="0.3">
      <c r="A9031" s="14">
        <v>43923.784722222219</v>
      </c>
      <c r="B9031" s="15">
        <v>43923</v>
      </c>
      <c r="C9031" s="16">
        <v>0.78472222222222221</v>
      </c>
      <c r="D9031">
        <v>0.41299999999999998</v>
      </c>
      <c r="E9031">
        <v>0.85</v>
      </c>
      <c r="F9031">
        <v>5.6040000000000001</v>
      </c>
      <c r="G9031">
        <v>4.9972499999999993</v>
      </c>
      <c r="H9031" s="4"/>
      <c r="I9031">
        <f t="shared" si="987"/>
        <v>5.1143716796947718</v>
      </c>
      <c r="J9031">
        <f t="shared" si="988"/>
        <v>0.48962832030522829</v>
      </c>
      <c r="K9031">
        <f t="shared" si="989"/>
        <v>0.23973589204491924</v>
      </c>
      <c r="L9031">
        <f t="shared" si="990"/>
        <v>9.5735771854275864</v>
      </c>
      <c r="O9031">
        <f>VLOOKUP(D9031,'Manning''s Flow'!I$6:J$6004,2,TRUE)</f>
        <v>5.6646000096992335</v>
      </c>
      <c r="P9031">
        <f t="shared" si="991"/>
        <v>6.0600009699233404E-2</v>
      </c>
      <c r="Q9031">
        <f t="shared" si="992"/>
        <v>3.6723611755471825E-3</v>
      </c>
      <c r="R9031">
        <f t="shared" si="993"/>
        <v>1.069802097155506</v>
      </c>
    </row>
    <row r="9032" spans="1:18" x14ac:dyDescent="0.3">
      <c r="A9032" s="14">
        <v>43923.788194444445</v>
      </c>
      <c r="B9032" s="15">
        <v>43923</v>
      </c>
      <c r="C9032" s="16">
        <v>0.78819444444444453</v>
      </c>
      <c r="D9032">
        <v>0.38700000000000001</v>
      </c>
      <c r="E9032">
        <v>0.82</v>
      </c>
      <c r="F9032">
        <v>4.9290000000000003</v>
      </c>
      <c r="G9032">
        <v>5.3285</v>
      </c>
      <c r="H9032" s="4"/>
      <c r="I9032">
        <f t="shared" si="987"/>
        <v>4.3826680255929746</v>
      </c>
      <c r="J9032">
        <f t="shared" si="988"/>
        <v>0.54633197440702563</v>
      </c>
      <c r="K9032">
        <f t="shared" si="989"/>
        <v>0.29847862625947891</v>
      </c>
      <c r="L9032">
        <f t="shared" si="990"/>
        <v>12.465739390176763</v>
      </c>
      <c r="O9032">
        <f>VLOOKUP(D9032,'Manning''s Flow'!I$6:J$6004,2,TRUE)</f>
        <v>4.8071801833639327</v>
      </c>
      <c r="P9032">
        <f t="shared" si="991"/>
        <v>0.12181981663606756</v>
      </c>
      <c r="Q9032">
        <f t="shared" si="992"/>
        <v>1.4840067725245123E-2</v>
      </c>
      <c r="R9032">
        <f t="shared" si="993"/>
        <v>2.5341221254332389</v>
      </c>
    </row>
    <row r="9033" spans="1:18" x14ac:dyDescent="0.3">
      <c r="A9033" s="14">
        <v>43923.795138888891</v>
      </c>
      <c r="B9033" s="15">
        <v>43923</v>
      </c>
      <c r="C9033" s="16">
        <v>0.79513888888888884</v>
      </c>
      <c r="D9033">
        <v>0.35299999999999998</v>
      </c>
      <c r="E9033">
        <v>0.95</v>
      </c>
      <c r="F9033">
        <v>4.968</v>
      </c>
      <c r="G9033">
        <v>5.2377500000000001</v>
      </c>
      <c r="H9033" s="4"/>
      <c r="I9033">
        <f t="shared" si="987"/>
        <v>3.5229779652257762</v>
      </c>
      <c r="J9033">
        <f t="shared" si="988"/>
        <v>1.4450220347742238</v>
      </c>
      <c r="K9033">
        <f t="shared" si="989"/>
        <v>2.0880886809830379</v>
      </c>
      <c r="L9033">
        <f t="shared" si="990"/>
        <v>41.017061390607282</v>
      </c>
      <c r="O9033">
        <f>VLOOKUP(D9033,'Manning''s Flow'!I$6:J$6004,2,TRUE)</f>
        <v>4.0246507898596651</v>
      </c>
      <c r="P9033">
        <f t="shared" si="991"/>
        <v>0.9433492101403349</v>
      </c>
      <c r="Q9033">
        <f t="shared" si="992"/>
        <v>0.88990773227239373</v>
      </c>
      <c r="R9033">
        <f t="shared" si="993"/>
        <v>23.439281055567765</v>
      </c>
    </row>
    <row r="9034" spans="1:18" x14ac:dyDescent="0.3">
      <c r="A9034" s="14">
        <v>43923.798611111109</v>
      </c>
      <c r="B9034" s="15">
        <v>43923</v>
      </c>
      <c r="C9034" s="16">
        <v>0.79861111111111116</v>
      </c>
      <c r="D9034">
        <v>0.379</v>
      </c>
      <c r="E9034">
        <v>0.94</v>
      </c>
      <c r="F9034">
        <v>5.4249999999999998</v>
      </c>
      <c r="G9034">
        <v>5.8347499999999997</v>
      </c>
      <c r="H9034" s="4"/>
      <c r="I9034">
        <f t="shared" si="987"/>
        <v>4.1705918765917671</v>
      </c>
      <c r="J9034">
        <f t="shared" si="988"/>
        <v>1.2544081234082327</v>
      </c>
      <c r="K9034">
        <f t="shared" si="989"/>
        <v>1.5735397400725639</v>
      </c>
      <c r="L9034">
        <f t="shared" si="990"/>
        <v>30.077460478663344</v>
      </c>
      <c r="O9034">
        <f>VLOOKUP(D9034,'Manning''s Flow'!I$6:J$6004,2,TRUE)</f>
        <v>4.5380596632535068</v>
      </c>
      <c r="P9034">
        <f t="shared" si="991"/>
        <v>0.88694033674649297</v>
      </c>
      <c r="Q9034">
        <f t="shared" si="992"/>
        <v>0.78666316094798239</v>
      </c>
      <c r="R9034">
        <f t="shared" si="993"/>
        <v>19.544483822643528</v>
      </c>
    </row>
    <row r="9035" spans="1:18" x14ac:dyDescent="0.3">
      <c r="A9035" s="14">
        <v>43923.802083333336</v>
      </c>
      <c r="B9035" s="15">
        <v>43923</v>
      </c>
      <c r="C9035" s="16">
        <v>0.80208333333333337</v>
      </c>
      <c r="D9035">
        <v>0.42099999999999999</v>
      </c>
      <c r="E9035">
        <v>1.08</v>
      </c>
      <c r="F9035">
        <v>7.3170000000000002</v>
      </c>
      <c r="G9035">
        <v>6.3105000000000002</v>
      </c>
      <c r="H9035" s="4"/>
      <c r="I9035">
        <f t="shared" si="987"/>
        <v>5.3527471076135891</v>
      </c>
      <c r="J9035">
        <f t="shared" si="988"/>
        <v>1.9642528923864111</v>
      </c>
      <c r="K9035">
        <f t="shared" si="989"/>
        <v>3.8582894252483819</v>
      </c>
      <c r="L9035">
        <f t="shared" si="990"/>
        <v>36.696164658937761</v>
      </c>
      <c r="O9035">
        <f>VLOOKUP(D9035,'Manning''s Flow'!I$6:J$6004,2,TRUE)</f>
        <v>5.9671973892893044</v>
      </c>
      <c r="P9035">
        <f t="shared" si="991"/>
        <v>1.3498026107106957</v>
      </c>
      <c r="Q9035">
        <f t="shared" si="992"/>
        <v>1.82196708788141</v>
      </c>
      <c r="R9035">
        <f t="shared" si="993"/>
        <v>22.62037808793615</v>
      </c>
    </row>
    <row r="9036" spans="1:18" x14ac:dyDescent="0.3">
      <c r="A9036" s="14">
        <v>43923.805555555555</v>
      </c>
      <c r="B9036" s="15">
        <v>43923</v>
      </c>
      <c r="C9036" s="16">
        <v>0.80555555555555547</v>
      </c>
      <c r="D9036">
        <v>0.45500000000000002</v>
      </c>
      <c r="E9036">
        <v>0.99</v>
      </c>
      <c r="F9036">
        <v>7.532</v>
      </c>
      <c r="G9036">
        <v>6.9852500000000006</v>
      </c>
      <c r="H9036" s="4"/>
      <c r="I9036">
        <f t="shared" si="987"/>
        <v>6.4367545736583578</v>
      </c>
      <c r="J9036">
        <f t="shared" si="988"/>
        <v>1.0952454263416422</v>
      </c>
      <c r="K9036">
        <f t="shared" si="989"/>
        <v>1.1995625439222857</v>
      </c>
      <c r="L9036">
        <f t="shared" si="990"/>
        <v>17.015491484230299</v>
      </c>
      <c r="O9036">
        <f>VLOOKUP(D9036,'Manning''s Flow'!I$6:J$6004,2,TRUE)</f>
        <v>6.9257807194443393</v>
      </c>
      <c r="P9036">
        <f t="shared" si="991"/>
        <v>0.60621928055566077</v>
      </c>
      <c r="Q9036">
        <f t="shared" si="992"/>
        <v>0.36750181611742294</v>
      </c>
      <c r="R9036">
        <f t="shared" si="993"/>
        <v>8.7530822171958427</v>
      </c>
    </row>
    <row r="9037" spans="1:18" x14ac:dyDescent="0.3">
      <c r="A9037" s="14">
        <v>43923.809027777781</v>
      </c>
      <c r="B9037" s="15">
        <v>43923</v>
      </c>
      <c r="C9037" s="16">
        <v>0.80902777777777779</v>
      </c>
      <c r="D9037">
        <v>0.438</v>
      </c>
      <c r="E9037">
        <v>1.06</v>
      </c>
      <c r="F9037">
        <v>7.6669999999999998</v>
      </c>
      <c r="G9037">
        <v>7.5637499999999998</v>
      </c>
      <c r="H9037" s="4"/>
      <c r="I9037">
        <f t="shared" si="987"/>
        <v>5.8802956795960357</v>
      </c>
      <c r="J9037">
        <f t="shared" si="988"/>
        <v>1.7867043204039641</v>
      </c>
      <c r="K9037">
        <f t="shared" si="989"/>
        <v>3.1923123285501913</v>
      </c>
      <c r="L9037">
        <f t="shared" si="990"/>
        <v>30.384599988800343</v>
      </c>
      <c r="O9037">
        <f>VLOOKUP(D9037,'Manning''s Flow'!I$6:J$6004,2,TRUE)</f>
        <v>6.2782406072687857</v>
      </c>
      <c r="P9037">
        <f t="shared" si="991"/>
        <v>1.3887593927312141</v>
      </c>
      <c r="Q9037">
        <f t="shared" si="992"/>
        <v>1.9286526508991704</v>
      </c>
      <c r="R9037">
        <f t="shared" si="993"/>
        <v>22.120200221752317</v>
      </c>
    </row>
    <row r="9038" spans="1:18" x14ac:dyDescent="0.3">
      <c r="A9038" s="14">
        <v>43923.8125</v>
      </c>
      <c r="B9038" s="15">
        <v>43923</v>
      </c>
      <c r="C9038" s="16">
        <v>0.8125</v>
      </c>
      <c r="D9038">
        <v>0.438</v>
      </c>
      <c r="E9038">
        <v>1.07</v>
      </c>
      <c r="F9038">
        <v>7.7389999999999999</v>
      </c>
      <c r="G9038">
        <v>7.6709999999999994</v>
      </c>
      <c r="H9038" s="4"/>
      <c r="I9038">
        <f t="shared" si="987"/>
        <v>5.8802956795960357</v>
      </c>
      <c r="J9038">
        <f t="shared" si="988"/>
        <v>1.8587043204039642</v>
      </c>
      <c r="K9038">
        <f t="shared" si="989"/>
        <v>3.4547817506883622</v>
      </c>
      <c r="L9038">
        <f t="shared" si="990"/>
        <v>31.609028213554957</v>
      </c>
      <c r="O9038">
        <f>VLOOKUP(D9038,'Manning''s Flow'!I$6:J$6004,2,TRUE)</f>
        <v>6.2782406072687857</v>
      </c>
      <c r="P9038">
        <f t="shared" si="991"/>
        <v>1.4607593927312141</v>
      </c>
      <c r="Q9038">
        <f t="shared" si="992"/>
        <v>2.1338180034524656</v>
      </c>
      <c r="R9038">
        <f t="shared" si="993"/>
        <v>23.26701832739549</v>
      </c>
    </row>
    <row r="9039" spans="1:18" x14ac:dyDescent="0.3">
      <c r="A9039" s="14">
        <v>43923.815972222219</v>
      </c>
      <c r="B9039" s="15">
        <v>43923</v>
      </c>
      <c r="C9039" s="16">
        <v>0.81597222222222221</v>
      </c>
      <c r="D9039">
        <v>0.438</v>
      </c>
      <c r="E9039">
        <v>1.07</v>
      </c>
      <c r="F9039">
        <v>7.7460000000000004</v>
      </c>
      <c r="G9039">
        <v>8.5325000000000006</v>
      </c>
      <c r="H9039" s="4"/>
      <c r="I9039">
        <f t="shared" si="987"/>
        <v>5.8802956795960357</v>
      </c>
      <c r="J9039">
        <f t="shared" si="988"/>
        <v>1.8657043204039647</v>
      </c>
      <c r="K9039">
        <f t="shared" si="989"/>
        <v>3.4808526111740199</v>
      </c>
      <c r="L9039">
        <f t="shared" si="990"/>
        <v>31.728069846517222</v>
      </c>
      <c r="O9039">
        <f>VLOOKUP(D9039,'Manning''s Flow'!I$6:J$6004,2,TRUE)</f>
        <v>6.2782406072687857</v>
      </c>
      <c r="P9039">
        <f t="shared" si="991"/>
        <v>1.4677593927312147</v>
      </c>
      <c r="Q9039">
        <f t="shared" si="992"/>
        <v>2.1543176349507043</v>
      </c>
      <c r="R9039">
        <f t="shared" si="993"/>
        <v>23.378514532110806</v>
      </c>
    </row>
    <row r="9040" spans="1:18" x14ac:dyDescent="0.3">
      <c r="A9040" s="14">
        <v>43923.819444444445</v>
      </c>
      <c r="B9040" s="15">
        <v>43923</v>
      </c>
      <c r="C9040" s="16">
        <v>0.81944444444444453</v>
      </c>
      <c r="D9040">
        <v>0.51500000000000001</v>
      </c>
      <c r="E9040">
        <v>1.2</v>
      </c>
      <c r="F9040">
        <v>10.978</v>
      </c>
      <c r="G9040">
        <v>9.4747500000000002</v>
      </c>
      <c r="H9040" s="4"/>
      <c r="I9040">
        <f t="shared" si="987"/>
        <v>8.637839979858752</v>
      </c>
      <c r="J9040">
        <f t="shared" si="988"/>
        <v>2.3401600201412478</v>
      </c>
      <c r="K9040">
        <f t="shared" si="989"/>
        <v>5.4763489198674851</v>
      </c>
      <c r="L9040">
        <f t="shared" si="990"/>
        <v>27.091958471075017</v>
      </c>
      <c r="O9040">
        <f>VLOOKUP(D9040,'Manning''s Flow'!I$6:J$6004,2,TRUE)</f>
        <v>9.0740076187420708</v>
      </c>
      <c r="P9040">
        <f t="shared" si="991"/>
        <v>1.9039923812579289</v>
      </c>
      <c r="Q9040">
        <f t="shared" si="992"/>
        <v>3.6251869878882386</v>
      </c>
      <c r="R9040">
        <f t="shared" si="993"/>
        <v>20.982926852797586</v>
      </c>
    </row>
    <row r="9041" spans="1:18" x14ac:dyDescent="0.3">
      <c r="A9041" s="14">
        <v>43923.822916666664</v>
      </c>
      <c r="B9041" s="15">
        <v>43923</v>
      </c>
      <c r="C9041" s="16">
        <v>0.82291666666666663</v>
      </c>
      <c r="D9041">
        <v>0.51500000000000001</v>
      </c>
      <c r="E9041">
        <v>1.25</v>
      </c>
      <c r="F9041">
        <v>11.436</v>
      </c>
      <c r="G9041">
        <v>9.7259999999999991</v>
      </c>
      <c r="H9041" s="4"/>
      <c r="I9041">
        <f t="shared" si="987"/>
        <v>8.637839979858752</v>
      </c>
      <c r="J9041">
        <f t="shared" si="988"/>
        <v>2.798160020141248</v>
      </c>
      <c r="K9041">
        <f t="shared" si="989"/>
        <v>7.8296994983168693</v>
      </c>
      <c r="L9041">
        <f t="shared" si="990"/>
        <v>32.394209972236645</v>
      </c>
      <c r="O9041">
        <f>VLOOKUP(D9041,'Manning''s Flow'!I$6:J$6004,2,TRUE)</f>
        <v>9.0740076187420708</v>
      </c>
      <c r="P9041">
        <f t="shared" si="991"/>
        <v>2.3619923812579291</v>
      </c>
      <c r="Q9041">
        <f t="shared" si="992"/>
        <v>5.5790080091205025</v>
      </c>
      <c r="R9041">
        <f t="shared" si="993"/>
        <v>26.030310756840336</v>
      </c>
    </row>
    <row r="9042" spans="1:18" x14ac:dyDescent="0.3">
      <c r="A9042" s="14">
        <v>43923.826388888891</v>
      </c>
      <c r="B9042" s="15">
        <v>43923</v>
      </c>
      <c r="C9042" s="16">
        <v>0.82638888888888884</v>
      </c>
      <c r="D9042">
        <v>0.46400000000000002</v>
      </c>
      <c r="E9042">
        <v>1.1100000000000001</v>
      </c>
      <c r="F9042">
        <v>8.7439999999999998</v>
      </c>
      <c r="G9042">
        <v>10.141</v>
      </c>
      <c r="H9042" s="4"/>
      <c r="I9042">
        <f t="shared" si="987"/>
        <v>6.7431967845940175</v>
      </c>
      <c r="J9042">
        <f t="shared" si="988"/>
        <v>2.0008032154059823</v>
      </c>
      <c r="K9042">
        <f t="shared" si="989"/>
        <v>4.0032135067789172</v>
      </c>
      <c r="L9042">
        <f t="shared" si="990"/>
        <v>29.671434474182306</v>
      </c>
      <c r="O9042">
        <f>VLOOKUP(D9042,'Manning''s Flow'!I$6:J$6004,2,TRUE)</f>
        <v>7.2623340511230463</v>
      </c>
      <c r="P9042">
        <f t="shared" si="991"/>
        <v>1.4816659488769535</v>
      </c>
      <c r="Q9042">
        <f t="shared" si="992"/>
        <v>2.1953339840614428</v>
      </c>
      <c r="R9042">
        <f t="shared" si="993"/>
        <v>20.402062731441401</v>
      </c>
    </row>
    <row r="9043" spans="1:18" x14ac:dyDescent="0.3">
      <c r="A9043" s="14">
        <v>43923.829861111109</v>
      </c>
      <c r="B9043" s="15">
        <v>43923</v>
      </c>
      <c r="C9043" s="16">
        <v>0.82986111111111116</v>
      </c>
      <c r="D9043">
        <v>0.51500000000000001</v>
      </c>
      <c r="E9043">
        <v>1.02</v>
      </c>
      <c r="F9043">
        <v>9.4060000000000006</v>
      </c>
      <c r="G9043">
        <v>9.3765000000000001</v>
      </c>
      <c r="H9043" s="4"/>
      <c r="I9043">
        <f t="shared" si="987"/>
        <v>8.637839979858752</v>
      </c>
      <c r="J9043">
        <f t="shared" si="988"/>
        <v>0.76816002014124862</v>
      </c>
      <c r="K9043">
        <f t="shared" si="989"/>
        <v>0.59006981654340351</v>
      </c>
      <c r="L9043">
        <f t="shared" si="990"/>
        <v>8.8929642356469056</v>
      </c>
      <c r="O9043">
        <f>VLOOKUP(D9043,'Manning''s Flow'!I$6:J$6004,2,TRUE)</f>
        <v>9.0740076187420708</v>
      </c>
      <c r="P9043">
        <f t="shared" si="991"/>
        <v>0.33199238125792974</v>
      </c>
      <c r="Q9043">
        <f t="shared" si="992"/>
        <v>0.11021894121331058</v>
      </c>
      <c r="R9043">
        <f t="shared" si="993"/>
        <v>3.6587183437251052</v>
      </c>
    </row>
    <row r="9044" spans="1:18" x14ac:dyDescent="0.3">
      <c r="A9044" s="14">
        <v>43923.833333333336</v>
      </c>
      <c r="B9044" s="15">
        <v>43923</v>
      </c>
      <c r="C9044" s="16">
        <v>0.83333333333333337</v>
      </c>
      <c r="D9044">
        <v>0.39600000000000002</v>
      </c>
      <c r="E9044">
        <v>1.28</v>
      </c>
      <c r="F9044">
        <v>7.92</v>
      </c>
      <c r="G9044">
        <v>9.1069999999999993</v>
      </c>
      <c r="H9044" s="4"/>
      <c r="I9044">
        <f t="shared" si="987"/>
        <v>4.6285622384768184</v>
      </c>
      <c r="J9044">
        <f t="shared" si="988"/>
        <v>3.2914377615231816</v>
      </c>
      <c r="K9044">
        <f t="shared" si="989"/>
        <v>10.833562537980733</v>
      </c>
      <c r="L9044">
        <f t="shared" si="990"/>
        <v>71.111450855338148</v>
      </c>
      <c r="O9044">
        <f>VLOOKUP(D9044,'Manning''s Flow'!I$6:J$6004,2,TRUE)</f>
        <v>5.0846224199744174</v>
      </c>
      <c r="P9044">
        <f t="shared" si="991"/>
        <v>2.8353775800255825</v>
      </c>
      <c r="Q9044">
        <f t="shared" si="992"/>
        <v>8.0393660213117286</v>
      </c>
      <c r="R9044">
        <f t="shared" si="993"/>
        <v>55.763778425062448</v>
      </c>
    </row>
    <row r="9045" spans="1:18" x14ac:dyDescent="0.3">
      <c r="A9045" s="14">
        <v>43923.836805555555</v>
      </c>
      <c r="B9045" s="15">
        <v>43923</v>
      </c>
      <c r="C9045" s="16">
        <v>0.83680555555555547</v>
      </c>
      <c r="D9045">
        <v>0.50700000000000001</v>
      </c>
      <c r="E9045">
        <v>1.1599999999999999</v>
      </c>
      <c r="F9045">
        <v>10.358000000000001</v>
      </c>
      <c r="G9045">
        <v>9.2142499999999998</v>
      </c>
      <c r="H9045" s="4"/>
      <c r="I9045">
        <f t="shared" si="987"/>
        <v>8.3226242655333547</v>
      </c>
      <c r="J9045">
        <f t="shared" si="988"/>
        <v>2.0353757344666459</v>
      </c>
      <c r="K9045">
        <f t="shared" si="989"/>
        <v>4.1427543804556386</v>
      </c>
      <c r="L9045">
        <f t="shared" si="990"/>
        <v>24.455936847897686</v>
      </c>
      <c r="O9045">
        <f>VLOOKUP(D9045,'Manning''s Flow'!I$6:J$6004,2,TRUE)</f>
        <v>8.6943991281304811</v>
      </c>
      <c r="P9045">
        <f t="shared" si="991"/>
        <v>1.6636008718695194</v>
      </c>
      <c r="Q9045">
        <f t="shared" si="992"/>
        <v>2.7675678608850252</v>
      </c>
      <c r="R9045">
        <f t="shared" si="993"/>
        <v>19.134167265072826</v>
      </c>
    </row>
    <row r="9046" spans="1:18" x14ac:dyDescent="0.3">
      <c r="A9046" s="14">
        <v>43923.840277777781</v>
      </c>
      <c r="B9046" s="15">
        <v>43923</v>
      </c>
      <c r="C9046" s="16">
        <v>0.84027777777777779</v>
      </c>
      <c r="D9046">
        <v>0.47199999999999998</v>
      </c>
      <c r="E9046">
        <v>1.1399999999999999</v>
      </c>
      <c r="F9046">
        <v>9.173</v>
      </c>
      <c r="G9046">
        <v>9.2480000000000011</v>
      </c>
      <c r="H9046" s="4"/>
      <c r="I9046">
        <f t="shared" si="987"/>
        <v>7.0225390794757772</v>
      </c>
      <c r="J9046">
        <f t="shared" si="988"/>
        <v>2.1504609205242229</v>
      </c>
      <c r="K9046">
        <f t="shared" si="989"/>
        <v>4.6244821707018877</v>
      </c>
      <c r="L9046">
        <f t="shared" si="990"/>
        <v>30.62227060877747</v>
      </c>
      <c r="O9046">
        <f>VLOOKUP(D9046,'Manning''s Flow'!I$6:J$6004,2,TRUE)</f>
        <v>7.6074461488202409</v>
      </c>
      <c r="P9046">
        <f t="shared" si="991"/>
        <v>1.5655538511797591</v>
      </c>
      <c r="Q9046">
        <f t="shared" si="992"/>
        <v>2.4509588609437754</v>
      </c>
      <c r="R9046">
        <f t="shared" si="993"/>
        <v>20.579230145750614</v>
      </c>
    </row>
    <row r="9047" spans="1:18" x14ac:dyDescent="0.3">
      <c r="A9047" s="14">
        <v>43923.84375</v>
      </c>
      <c r="B9047" s="15">
        <v>43923</v>
      </c>
      <c r="C9047" s="16">
        <v>0.84375</v>
      </c>
      <c r="D9047">
        <v>0.47199999999999998</v>
      </c>
      <c r="E9047">
        <v>1.18</v>
      </c>
      <c r="F9047">
        <v>9.5410000000000004</v>
      </c>
      <c r="G9047">
        <v>9.1370000000000005</v>
      </c>
      <c r="H9047" s="4"/>
      <c r="I9047">
        <f t="shared" si="987"/>
        <v>7.0225390794757772</v>
      </c>
      <c r="J9047">
        <f t="shared" si="988"/>
        <v>2.5184609205242232</v>
      </c>
      <c r="K9047">
        <f t="shared" si="989"/>
        <v>6.3426454082077175</v>
      </c>
      <c r="L9047">
        <f t="shared" si="990"/>
        <v>35.862540486029204</v>
      </c>
      <c r="O9047">
        <f>VLOOKUP(D9047,'Manning''s Flow'!I$6:J$6004,2,TRUE)</f>
        <v>7.6074461488202409</v>
      </c>
      <c r="P9047">
        <f t="shared" si="991"/>
        <v>1.9335538511797594</v>
      </c>
      <c r="Q9047">
        <f t="shared" si="992"/>
        <v>3.738630495412079</v>
      </c>
      <c r="R9047">
        <f t="shared" si="993"/>
        <v>25.416595968669643</v>
      </c>
    </row>
    <row r="9048" spans="1:18" x14ac:dyDescent="0.3">
      <c r="A9048" s="14">
        <v>43923.847222222219</v>
      </c>
      <c r="B9048" s="15">
        <v>43923</v>
      </c>
      <c r="C9048" s="16">
        <v>0.84722222222222221</v>
      </c>
      <c r="D9048">
        <v>0.42099999999999999</v>
      </c>
      <c r="E9048">
        <v>1.1000000000000001</v>
      </c>
      <c r="F9048">
        <v>7.476</v>
      </c>
      <c r="G9048">
        <v>8.58</v>
      </c>
      <c r="H9048" s="4"/>
      <c r="I9048">
        <f t="shared" si="987"/>
        <v>5.3527471076135891</v>
      </c>
      <c r="J9048">
        <f t="shared" si="988"/>
        <v>2.1232528923864109</v>
      </c>
      <c r="K9048">
        <f t="shared" si="989"/>
        <v>4.5082028450272595</v>
      </c>
      <c r="L9048">
        <f t="shared" si="990"/>
        <v>39.666602021350101</v>
      </c>
      <c r="O9048">
        <f>VLOOKUP(D9048,'Manning''s Flow'!I$6:J$6004,2,TRUE)</f>
        <v>5.9671973892893044</v>
      </c>
      <c r="P9048">
        <f t="shared" si="991"/>
        <v>1.5088026107106955</v>
      </c>
      <c r="Q9048">
        <f t="shared" si="992"/>
        <v>2.2764853180874107</v>
      </c>
      <c r="R9048">
        <f t="shared" si="993"/>
        <v>25.284945549461611</v>
      </c>
    </row>
    <row r="9049" spans="1:18" x14ac:dyDescent="0.3">
      <c r="A9049" s="14">
        <v>43923.850694444445</v>
      </c>
      <c r="B9049" s="15">
        <v>43923</v>
      </c>
      <c r="C9049" s="16">
        <v>0.85069444444444453</v>
      </c>
      <c r="D9049">
        <v>0.43</v>
      </c>
      <c r="E9049">
        <v>1.1599999999999999</v>
      </c>
      <c r="F9049">
        <v>8.1300000000000008</v>
      </c>
      <c r="G9049">
        <v>8.3719999999999999</v>
      </c>
      <c r="H9049" s="4"/>
      <c r="I9049">
        <f t="shared" si="987"/>
        <v>5.6284619785920018</v>
      </c>
      <c r="J9049">
        <f t="shared" si="988"/>
        <v>2.501538021407999</v>
      </c>
      <c r="K9049">
        <f t="shared" si="989"/>
        <v>6.257692472549846</v>
      </c>
      <c r="L9049">
        <f t="shared" si="990"/>
        <v>44.444433149280613</v>
      </c>
      <c r="O9049">
        <f>VLOOKUP(D9049,'Manning''s Flow'!I$6:J$6004,2,TRUE)</f>
        <v>6.2782406072687857</v>
      </c>
      <c r="P9049">
        <f t="shared" si="991"/>
        <v>1.851759392731215</v>
      </c>
      <c r="Q9049">
        <f t="shared" si="992"/>
        <v>3.4290128485682785</v>
      </c>
      <c r="R9049">
        <f t="shared" si="993"/>
        <v>29.494877762207704</v>
      </c>
    </row>
    <row r="9050" spans="1:18" x14ac:dyDescent="0.3">
      <c r="A9050" s="14">
        <v>43923.854166666664</v>
      </c>
      <c r="B9050" s="15">
        <v>43923</v>
      </c>
      <c r="C9050" s="16">
        <v>0.85416666666666663</v>
      </c>
      <c r="D9050">
        <v>0.43</v>
      </c>
      <c r="E9050">
        <v>1.19</v>
      </c>
      <c r="F9050">
        <v>8.3409999999999993</v>
      </c>
      <c r="G9050">
        <v>8.4080000000000013</v>
      </c>
      <c r="H9050" s="4"/>
      <c r="I9050">
        <f t="shared" si="987"/>
        <v>5.6284619785920018</v>
      </c>
      <c r="J9050">
        <f t="shared" si="988"/>
        <v>2.7125380214079975</v>
      </c>
      <c r="K9050">
        <f t="shared" si="989"/>
        <v>7.3578625175840138</v>
      </c>
      <c r="L9050">
        <f t="shared" si="990"/>
        <v>48.193237010842473</v>
      </c>
      <c r="O9050">
        <f>VLOOKUP(D9050,'Manning''s Flow'!I$6:J$6004,2,TRUE)</f>
        <v>6.2782406072687857</v>
      </c>
      <c r="P9050">
        <f t="shared" si="991"/>
        <v>2.0627593927312136</v>
      </c>
      <c r="Q9050">
        <f t="shared" si="992"/>
        <v>4.2549763123008448</v>
      </c>
      <c r="R9050">
        <f t="shared" si="993"/>
        <v>32.855691932911959</v>
      </c>
    </row>
    <row r="9051" spans="1:18" x14ac:dyDescent="0.3">
      <c r="A9051" s="14">
        <v>43923.857638888891</v>
      </c>
      <c r="B9051" s="15">
        <v>43923</v>
      </c>
      <c r="C9051" s="16">
        <v>0.85763888888888884</v>
      </c>
      <c r="D9051">
        <v>0.45500000000000002</v>
      </c>
      <c r="E9051">
        <v>1.27</v>
      </c>
      <c r="F9051">
        <v>9.6850000000000005</v>
      </c>
      <c r="G9051">
        <v>8.363249999999999</v>
      </c>
      <c r="H9051" s="4"/>
      <c r="I9051">
        <f t="shared" si="987"/>
        <v>6.4367545736583578</v>
      </c>
      <c r="J9051">
        <f t="shared" si="988"/>
        <v>3.2482454263416427</v>
      </c>
      <c r="K9051">
        <f t="shared" si="989"/>
        <v>10.551098349749401</v>
      </c>
      <c r="L9051">
        <f t="shared" si="990"/>
        <v>50.464024830691777</v>
      </c>
      <c r="O9051">
        <f>VLOOKUP(D9051,'Manning''s Flow'!I$6:J$6004,2,TRUE)</f>
        <v>6.9257807194443393</v>
      </c>
      <c r="P9051">
        <f t="shared" si="991"/>
        <v>2.7592192805556612</v>
      </c>
      <c r="Q9051">
        <f t="shared" si="992"/>
        <v>7.6132910381901011</v>
      </c>
      <c r="R9051">
        <f t="shared" si="993"/>
        <v>39.839830227501565</v>
      </c>
    </row>
    <row r="9052" spans="1:18" x14ac:dyDescent="0.3">
      <c r="A9052" s="14">
        <v>43923.861111111109</v>
      </c>
      <c r="B9052" s="15">
        <v>43923</v>
      </c>
      <c r="C9052" s="16">
        <v>0.86111111111111116</v>
      </c>
      <c r="D9052">
        <v>0.40400000000000003</v>
      </c>
      <c r="E9052">
        <v>1.1399999999999999</v>
      </c>
      <c r="F9052">
        <v>7.2969999999999997</v>
      </c>
      <c r="G9052">
        <v>8.5807500000000001</v>
      </c>
      <c r="H9052" s="4"/>
      <c r="I9052">
        <f t="shared" si="987"/>
        <v>4.8536833548684584</v>
      </c>
      <c r="J9052">
        <f t="shared" si="988"/>
        <v>2.4433166451315413</v>
      </c>
      <c r="K9052">
        <f t="shared" si="989"/>
        <v>5.9697962283768504</v>
      </c>
      <c r="L9052">
        <f t="shared" si="990"/>
        <v>50.339432272210075</v>
      </c>
      <c r="O9052">
        <f>VLOOKUP(D9052,'Manning''s Flow'!I$6:J$6004,2,TRUE)</f>
        <v>5.3704185641070268</v>
      </c>
      <c r="P9052">
        <f t="shared" si="991"/>
        <v>1.9265814358929729</v>
      </c>
      <c r="Q9052">
        <f t="shared" si="992"/>
        <v>3.7117160291274294</v>
      </c>
      <c r="R9052">
        <f t="shared" si="993"/>
        <v>35.873953080104428</v>
      </c>
    </row>
    <row r="9053" spans="1:18" x14ac:dyDescent="0.3">
      <c r="A9053" s="14">
        <v>43923.864583333336</v>
      </c>
      <c r="B9053" s="15">
        <v>43923</v>
      </c>
      <c r="C9053" s="16">
        <v>0.86458333333333337</v>
      </c>
      <c r="D9053">
        <v>0.49</v>
      </c>
      <c r="E9053">
        <v>1.06</v>
      </c>
      <c r="F9053">
        <v>9</v>
      </c>
      <c r="G9053">
        <v>8.5625</v>
      </c>
      <c r="H9053" s="4"/>
      <c r="I9053">
        <f t="shared" si="987"/>
        <v>7.6751961087923979</v>
      </c>
      <c r="J9053">
        <f t="shared" si="988"/>
        <v>1.3248038912076021</v>
      </c>
      <c r="K9053">
        <f t="shared" si="989"/>
        <v>1.7551053501588041</v>
      </c>
      <c r="L9053">
        <f t="shared" si="990"/>
        <v>17.260847441929982</v>
      </c>
      <c r="O9053">
        <f>VLOOKUP(D9053,'Manning''s Flow'!I$6:J$6004,2,TRUE)</f>
        <v>8.3234528388050908</v>
      </c>
      <c r="P9053">
        <f t="shared" si="991"/>
        <v>0.67654716119490921</v>
      </c>
      <c r="Q9053">
        <f t="shared" si="992"/>
        <v>0.45771606132089049</v>
      </c>
      <c r="R9053">
        <f t="shared" si="993"/>
        <v>8.1282032144250582</v>
      </c>
    </row>
    <row r="9054" spans="1:18" x14ac:dyDescent="0.3">
      <c r="A9054" s="14">
        <v>43923.868055555555</v>
      </c>
      <c r="B9054" s="15">
        <v>43923</v>
      </c>
      <c r="C9054" s="16">
        <v>0.86805555555555547</v>
      </c>
      <c r="D9054">
        <v>0.43</v>
      </c>
      <c r="E9054">
        <v>1.18</v>
      </c>
      <c r="F9054">
        <v>8.2680000000000007</v>
      </c>
      <c r="G9054">
        <v>8.4627499999999998</v>
      </c>
      <c r="H9054" s="4"/>
      <c r="I9054">
        <f t="shared" si="987"/>
        <v>5.6284619785920018</v>
      </c>
      <c r="J9054">
        <f t="shared" si="988"/>
        <v>2.6395380214079989</v>
      </c>
      <c r="K9054">
        <f t="shared" si="989"/>
        <v>6.9671609664584535</v>
      </c>
      <c r="L9054">
        <f t="shared" si="990"/>
        <v>46.896257475799764</v>
      </c>
      <c r="O9054">
        <f>VLOOKUP(D9054,'Manning''s Flow'!I$6:J$6004,2,TRUE)</f>
        <v>6.2782406072687857</v>
      </c>
      <c r="P9054">
        <f t="shared" si="991"/>
        <v>1.9897593927312149</v>
      </c>
      <c r="Q9054">
        <f t="shared" si="992"/>
        <v>3.9591424409620934</v>
      </c>
      <c r="R9054">
        <f t="shared" si="993"/>
        <v>31.692945798023775</v>
      </c>
    </row>
    <row r="9055" spans="1:18" x14ac:dyDescent="0.3">
      <c r="A9055" s="14">
        <v>43923.871527777781</v>
      </c>
      <c r="B9055" s="15">
        <v>43923</v>
      </c>
      <c r="C9055" s="16">
        <v>0.87152777777777779</v>
      </c>
      <c r="D9055">
        <v>0.44700000000000001</v>
      </c>
      <c r="E9055">
        <v>1.25</v>
      </c>
      <c r="F9055">
        <v>9.2859999999999996</v>
      </c>
      <c r="G9055">
        <v>8.7807500000000012</v>
      </c>
      <c r="H9055" s="4"/>
      <c r="I9055">
        <f t="shared" si="987"/>
        <v>6.1712636750234946</v>
      </c>
      <c r="J9055">
        <f t="shared" si="988"/>
        <v>3.114736324976505</v>
      </c>
      <c r="K9055">
        <f t="shared" si="989"/>
        <v>9.7015823741281437</v>
      </c>
      <c r="L9055">
        <f t="shared" si="990"/>
        <v>50.471613092510538</v>
      </c>
      <c r="O9055">
        <f>VLOOKUP(D9055,'Manning''s Flow'!I$6:J$6004,2,TRUE)</f>
        <v>6.5977588709215382</v>
      </c>
      <c r="P9055">
        <f t="shared" si="991"/>
        <v>2.6882411290784614</v>
      </c>
      <c r="Q9055">
        <f t="shared" si="992"/>
        <v>7.2266403680690408</v>
      </c>
      <c r="R9055">
        <f t="shared" si="993"/>
        <v>40.744761693647391</v>
      </c>
    </row>
    <row r="9056" spans="1:18" x14ac:dyDescent="0.3">
      <c r="A9056" s="14">
        <v>43923.875</v>
      </c>
      <c r="B9056" s="15">
        <v>43923</v>
      </c>
      <c r="C9056" s="16">
        <v>0.875</v>
      </c>
      <c r="D9056">
        <v>0.41299999999999998</v>
      </c>
      <c r="E9056">
        <v>1.3</v>
      </c>
      <c r="F9056">
        <v>8.5690000000000008</v>
      </c>
      <c r="G9056">
        <v>9.4372500000000006</v>
      </c>
      <c r="H9056" s="4"/>
      <c r="I9056">
        <f t="shared" si="987"/>
        <v>5.1143716796947718</v>
      </c>
      <c r="J9056">
        <f t="shared" si="988"/>
        <v>3.454628320305229</v>
      </c>
      <c r="K9056">
        <f t="shared" si="989"/>
        <v>11.934456831454929</v>
      </c>
      <c r="L9056">
        <f t="shared" si="990"/>
        <v>67.547463044598331</v>
      </c>
      <c r="O9056">
        <f>VLOOKUP(D9056,'Manning''s Flow'!I$6:J$6004,2,TRUE)</f>
        <v>5.6646000096992335</v>
      </c>
      <c r="P9056">
        <f t="shared" si="991"/>
        <v>2.9043999903007673</v>
      </c>
      <c r="Q9056">
        <f t="shared" si="992"/>
        <v>8.4355393036590982</v>
      </c>
      <c r="R9056">
        <f t="shared" si="993"/>
        <v>51.272816886058983</v>
      </c>
    </row>
    <row r="9057" spans="1:18" x14ac:dyDescent="0.3">
      <c r="A9057" s="14">
        <v>43923.878472222219</v>
      </c>
      <c r="B9057" s="15">
        <v>43923</v>
      </c>
      <c r="C9057" s="16">
        <v>0.87847222222222221</v>
      </c>
      <c r="D9057">
        <v>0.51500000000000001</v>
      </c>
      <c r="E9057">
        <v>1.27</v>
      </c>
      <c r="F9057">
        <v>11.625999999999999</v>
      </c>
      <c r="G9057">
        <v>9.3889999999999993</v>
      </c>
      <c r="H9057" s="4"/>
      <c r="I9057">
        <f t="shared" si="987"/>
        <v>8.637839979858752</v>
      </c>
      <c r="J9057">
        <f t="shared" si="988"/>
        <v>2.9881600201412475</v>
      </c>
      <c r="K9057">
        <f t="shared" si="989"/>
        <v>8.9291003059705414</v>
      </c>
      <c r="L9057">
        <f t="shared" si="990"/>
        <v>34.593833957434697</v>
      </c>
      <c r="O9057">
        <f>VLOOKUP(D9057,'Manning''s Flow'!I$6:J$6004,2,TRUE)</f>
        <v>9.0740076187420708</v>
      </c>
      <c r="P9057">
        <f t="shared" si="991"/>
        <v>2.5519923812579286</v>
      </c>
      <c r="Q9057">
        <f t="shared" si="992"/>
        <v>6.512665113998513</v>
      </c>
      <c r="R9057">
        <f t="shared" si="993"/>
        <v>28.124203642796928</v>
      </c>
    </row>
    <row r="9058" spans="1:18" x14ac:dyDescent="0.3">
      <c r="A9058" s="14">
        <v>43923.881944444445</v>
      </c>
      <c r="B9058" s="15">
        <v>43923</v>
      </c>
      <c r="C9058" s="16">
        <v>0.88194444444444453</v>
      </c>
      <c r="D9058">
        <v>0.43</v>
      </c>
      <c r="E9058">
        <v>1.1499999999999999</v>
      </c>
      <c r="F9058">
        <v>8.0749999999999993</v>
      </c>
      <c r="G9058">
        <v>9.2189999999999994</v>
      </c>
      <c r="H9058" s="4"/>
      <c r="I9058">
        <f t="shared" si="987"/>
        <v>5.6284619785920018</v>
      </c>
      <c r="J9058">
        <f t="shared" si="988"/>
        <v>2.4465380214079975</v>
      </c>
      <c r="K9058">
        <f t="shared" si="989"/>
        <v>5.9855482901949593</v>
      </c>
      <c r="L9058">
        <f t="shared" si="990"/>
        <v>43.46725678726208</v>
      </c>
      <c r="O9058">
        <f>VLOOKUP(D9058,'Manning''s Flow'!I$6:J$6004,2,TRUE)</f>
        <v>6.2782406072687857</v>
      </c>
      <c r="P9058">
        <f t="shared" si="991"/>
        <v>1.7967593927312135</v>
      </c>
      <c r="Q9058">
        <f t="shared" si="992"/>
        <v>3.2283443153678393</v>
      </c>
      <c r="R9058">
        <f t="shared" si="993"/>
        <v>28.61883615373026</v>
      </c>
    </row>
    <row r="9059" spans="1:18" x14ac:dyDescent="0.3">
      <c r="A9059" s="14">
        <v>43923.885416666664</v>
      </c>
      <c r="B9059" s="15">
        <v>43923</v>
      </c>
      <c r="C9059" s="16">
        <v>0.88541666666666663</v>
      </c>
      <c r="D9059">
        <v>0.438</v>
      </c>
      <c r="E9059">
        <v>1.19</v>
      </c>
      <c r="F9059">
        <v>8.6059999999999999</v>
      </c>
      <c r="G9059">
        <v>9.452</v>
      </c>
      <c r="H9059" s="4"/>
      <c r="I9059">
        <f t="shared" si="987"/>
        <v>5.8802956795960357</v>
      </c>
      <c r="J9059">
        <f t="shared" si="988"/>
        <v>2.7257043204039642</v>
      </c>
      <c r="K9059">
        <f t="shared" si="989"/>
        <v>7.4294640422688358</v>
      </c>
      <c r="L9059">
        <f t="shared" si="990"/>
        <v>46.353184753308433</v>
      </c>
      <c r="O9059">
        <f>VLOOKUP(D9059,'Manning''s Flow'!I$6:J$6004,2,TRUE)</f>
        <v>6.2782406072687857</v>
      </c>
      <c r="P9059">
        <f t="shared" si="991"/>
        <v>2.3277593927312141</v>
      </c>
      <c r="Q9059">
        <f t="shared" si="992"/>
        <v>5.4184637904483903</v>
      </c>
      <c r="R9059">
        <f t="shared" si="993"/>
        <v>37.07661968284863</v>
      </c>
    </row>
    <row r="9060" spans="1:18" x14ac:dyDescent="0.3">
      <c r="A9060" s="14">
        <v>43923.888888888891</v>
      </c>
      <c r="B9060" s="15">
        <v>43923</v>
      </c>
      <c r="C9060" s="16">
        <v>0.88888888888888884</v>
      </c>
      <c r="D9060">
        <v>0.49</v>
      </c>
      <c r="E9060">
        <v>1.1200000000000001</v>
      </c>
      <c r="F9060">
        <v>9.5009999999999994</v>
      </c>
      <c r="G9060">
        <v>9.134249999999998</v>
      </c>
      <c r="H9060" s="4"/>
      <c r="I9060">
        <f t="shared" si="987"/>
        <v>7.6751961087923979</v>
      </c>
      <c r="J9060">
        <f t="shared" si="988"/>
        <v>1.8258038912076016</v>
      </c>
      <c r="K9060">
        <f t="shared" si="989"/>
        <v>3.3335598491488194</v>
      </c>
      <c r="L9060">
        <f t="shared" si="990"/>
        <v>23.788367949530745</v>
      </c>
      <c r="O9060">
        <f>VLOOKUP(D9060,'Manning''s Flow'!I$6:J$6004,2,TRUE)</f>
        <v>8.3234528388050908</v>
      </c>
      <c r="P9060">
        <f t="shared" si="991"/>
        <v>1.1775471611949087</v>
      </c>
      <c r="Q9060">
        <f t="shared" si="992"/>
        <v>1.3866173168381881</v>
      </c>
      <c r="R9060">
        <f t="shared" si="993"/>
        <v>14.147339860028046</v>
      </c>
    </row>
    <row r="9061" spans="1:18" x14ac:dyDescent="0.3">
      <c r="A9061" s="14">
        <v>43923.892361111109</v>
      </c>
      <c r="B9061" s="15">
        <v>43923</v>
      </c>
      <c r="C9061" s="16">
        <v>0.89236111111111116</v>
      </c>
      <c r="D9061">
        <v>0.49</v>
      </c>
      <c r="E9061">
        <v>1.22</v>
      </c>
      <c r="F9061">
        <v>10.355</v>
      </c>
      <c r="G9061">
        <v>9.2214999999999989</v>
      </c>
      <c r="H9061" s="4"/>
      <c r="I9061">
        <f t="shared" si="987"/>
        <v>7.6751961087923979</v>
      </c>
      <c r="J9061">
        <f t="shared" si="988"/>
        <v>2.6798038912076025</v>
      </c>
      <c r="K9061">
        <f t="shared" si="989"/>
        <v>7.181348895331408</v>
      </c>
      <c r="L9061">
        <f t="shared" si="990"/>
        <v>34.915119473464998</v>
      </c>
      <c r="O9061">
        <f>VLOOKUP(D9061,'Manning''s Flow'!I$6:J$6004,2,TRUE)</f>
        <v>8.3234528388050908</v>
      </c>
      <c r="P9061">
        <f t="shared" si="991"/>
        <v>2.0315471611949096</v>
      </c>
      <c r="Q9061">
        <f t="shared" si="992"/>
        <v>4.1271838681590962</v>
      </c>
      <c r="R9061">
        <f t="shared" si="993"/>
        <v>24.407504920596836</v>
      </c>
    </row>
    <row r="9062" spans="1:18" x14ac:dyDescent="0.3">
      <c r="A9062" s="14">
        <v>43923.895833333336</v>
      </c>
      <c r="B9062" s="15">
        <v>43923</v>
      </c>
      <c r="C9062" s="16">
        <v>0.89583333333333337</v>
      </c>
      <c r="D9062">
        <v>0.43</v>
      </c>
      <c r="E9062">
        <v>1.2</v>
      </c>
      <c r="F9062">
        <v>8.4239999999999995</v>
      </c>
      <c r="G9062">
        <v>9.4484999999999992</v>
      </c>
      <c r="H9062" s="4"/>
      <c r="I9062">
        <f t="shared" si="987"/>
        <v>5.6284619785920018</v>
      </c>
      <c r="J9062">
        <f t="shared" si="988"/>
        <v>2.7955380214079977</v>
      </c>
      <c r="K9062">
        <f t="shared" si="989"/>
        <v>7.8150328291377429</v>
      </c>
      <c r="L9062">
        <f t="shared" si="990"/>
        <v>49.667884975343135</v>
      </c>
      <c r="O9062">
        <f>VLOOKUP(D9062,'Manning''s Flow'!I$6:J$6004,2,TRUE)</f>
        <v>6.2782406072687857</v>
      </c>
      <c r="P9062">
        <f t="shared" si="991"/>
        <v>2.1457593927312137</v>
      </c>
      <c r="Q9062">
        <f t="shared" si="992"/>
        <v>4.6042833714942271</v>
      </c>
      <c r="R9062">
        <f t="shared" si="993"/>
        <v>34.177718360250623</v>
      </c>
    </row>
    <row r="9063" spans="1:18" x14ac:dyDescent="0.3">
      <c r="A9063" s="14">
        <v>43923.899305555555</v>
      </c>
      <c r="B9063" s="15">
        <v>43923</v>
      </c>
      <c r="C9063" s="16">
        <v>0.89930555555555547</v>
      </c>
      <c r="D9063">
        <v>0.48099999999999998</v>
      </c>
      <c r="E9063">
        <v>1.1499999999999999</v>
      </c>
      <c r="F9063">
        <v>9.5139999999999993</v>
      </c>
      <c r="G9063">
        <v>9.8765000000000001</v>
      </c>
      <c r="H9063" s="4"/>
      <c r="I9063">
        <f t="shared" si="987"/>
        <v>7.344671442312487</v>
      </c>
      <c r="J9063">
        <f t="shared" si="988"/>
        <v>2.1693285576875123</v>
      </c>
      <c r="K9063">
        <f t="shared" si="989"/>
        <v>4.7059863911985822</v>
      </c>
      <c r="L9063">
        <f t="shared" si="990"/>
        <v>29.536087144621053</v>
      </c>
      <c r="O9063">
        <f>VLOOKUP(D9063,'Manning''s Flow'!I$6:J$6004,2,TRUE)</f>
        <v>7.9611437039127937</v>
      </c>
      <c r="P9063">
        <f t="shared" si="991"/>
        <v>1.5528562960872057</v>
      </c>
      <c r="Q9063">
        <f t="shared" si="992"/>
        <v>2.4113626762976752</v>
      </c>
      <c r="R9063">
        <f t="shared" si="993"/>
        <v>19.505442356529727</v>
      </c>
    </row>
    <row r="9064" spans="1:18" x14ac:dyDescent="0.3">
      <c r="A9064" s="14">
        <v>43923.902777777781</v>
      </c>
      <c r="B9064" s="15">
        <v>43923</v>
      </c>
      <c r="C9064" s="16">
        <v>0.90277777777777779</v>
      </c>
      <c r="D9064">
        <v>0.52400000000000002</v>
      </c>
      <c r="E9064">
        <v>1.19</v>
      </c>
      <c r="F9064">
        <v>11.212999999999999</v>
      </c>
      <c r="G9064">
        <v>9.6254999999999988</v>
      </c>
      <c r="H9064" s="4"/>
      <c r="I9064">
        <f t="shared" si="987"/>
        <v>9.0005910555908688</v>
      </c>
      <c r="J9064">
        <f t="shared" si="988"/>
        <v>2.2124089444091304</v>
      </c>
      <c r="K9064">
        <f t="shared" si="989"/>
        <v>4.8947533373015224</v>
      </c>
      <c r="L9064">
        <f t="shared" si="990"/>
        <v>24.580707319602698</v>
      </c>
      <c r="O9064">
        <f>VLOOKUP(D9064,'Manning''s Flow'!I$6:J$6004,2,TRUE)</f>
        <v>9.4623028485852672</v>
      </c>
      <c r="P9064">
        <f t="shared" si="991"/>
        <v>1.750697151414732</v>
      </c>
      <c r="Q9064">
        <f t="shared" si="992"/>
        <v>3.0649405159716574</v>
      </c>
      <c r="R9064">
        <f t="shared" si="993"/>
        <v>18.501808486043998</v>
      </c>
    </row>
    <row r="9065" spans="1:18" x14ac:dyDescent="0.3">
      <c r="A9065" s="14">
        <v>43923.90625</v>
      </c>
      <c r="B9065" s="15">
        <v>43923</v>
      </c>
      <c r="C9065" s="16">
        <v>0.90625</v>
      </c>
      <c r="D9065">
        <v>0.45500000000000002</v>
      </c>
      <c r="E9065">
        <v>1.22</v>
      </c>
      <c r="F9065">
        <v>9.3510000000000009</v>
      </c>
      <c r="G9065">
        <v>10.208749999999998</v>
      </c>
      <c r="H9065" s="4"/>
      <c r="I9065">
        <f t="shared" si="987"/>
        <v>6.4367545736583578</v>
      </c>
      <c r="J9065">
        <f t="shared" si="988"/>
        <v>2.9142454263416431</v>
      </c>
      <c r="K9065">
        <f t="shared" si="989"/>
        <v>8.4928264049531847</v>
      </c>
      <c r="L9065">
        <f t="shared" si="990"/>
        <v>45.275074464821778</v>
      </c>
      <c r="O9065">
        <f>VLOOKUP(D9065,'Manning''s Flow'!I$6:J$6004,2,TRUE)</f>
        <v>6.9257807194443393</v>
      </c>
      <c r="P9065">
        <f t="shared" si="991"/>
        <v>2.4252192805556616</v>
      </c>
      <c r="Q9065">
        <f t="shared" si="992"/>
        <v>5.8816885587789205</v>
      </c>
      <c r="R9065">
        <f t="shared" si="993"/>
        <v>35.01726922636729</v>
      </c>
    </row>
    <row r="9066" spans="1:18" x14ac:dyDescent="0.3">
      <c r="A9066" s="14">
        <v>43923.909722222219</v>
      </c>
      <c r="B9066" s="15">
        <v>43923</v>
      </c>
      <c r="C9066" s="16">
        <v>0.90972222222222221</v>
      </c>
      <c r="D9066">
        <v>0.50700000000000001</v>
      </c>
      <c r="E9066">
        <v>1.2</v>
      </c>
      <c r="F9066">
        <v>10.757</v>
      </c>
      <c r="G9066">
        <v>10.088999999999999</v>
      </c>
      <c r="H9066" s="4"/>
      <c r="I9066">
        <f t="shared" si="987"/>
        <v>8.3226242655333547</v>
      </c>
      <c r="J9066">
        <f t="shared" si="988"/>
        <v>2.434375734466645</v>
      </c>
      <c r="K9066">
        <f t="shared" si="989"/>
        <v>5.9261852165600173</v>
      </c>
      <c r="L9066">
        <f t="shared" si="990"/>
        <v>29.250097767217152</v>
      </c>
      <c r="O9066">
        <f>VLOOKUP(D9066,'Manning''s Flow'!I$6:J$6004,2,TRUE)</f>
        <v>8.6943991281304811</v>
      </c>
      <c r="P9066">
        <f t="shared" si="991"/>
        <v>2.0626008718695186</v>
      </c>
      <c r="Q9066">
        <f t="shared" si="992"/>
        <v>4.254322356636898</v>
      </c>
      <c r="R9066">
        <f t="shared" si="993"/>
        <v>23.723328564432151</v>
      </c>
    </row>
    <row r="9067" spans="1:18" x14ac:dyDescent="0.3">
      <c r="A9067" s="14">
        <v>43923.913194444445</v>
      </c>
      <c r="B9067" s="15">
        <v>43923</v>
      </c>
      <c r="C9067" s="16">
        <v>0.91319444444444453</v>
      </c>
      <c r="D9067">
        <v>0.45500000000000002</v>
      </c>
      <c r="E9067">
        <v>1.18</v>
      </c>
      <c r="F9067">
        <v>9.0350000000000001</v>
      </c>
      <c r="G9067">
        <v>8.952</v>
      </c>
      <c r="H9067" s="4"/>
      <c r="I9067">
        <f t="shared" si="987"/>
        <v>6.4367545736583578</v>
      </c>
      <c r="J9067">
        <f t="shared" si="988"/>
        <v>2.5982454263416424</v>
      </c>
      <c r="K9067">
        <f t="shared" si="989"/>
        <v>6.7508792955052632</v>
      </c>
      <c r="L9067">
        <f t="shared" si="990"/>
        <v>40.36576813064535</v>
      </c>
      <c r="O9067">
        <f>VLOOKUP(D9067,'Manning''s Flow'!I$6:J$6004,2,TRUE)</f>
        <v>6.9257807194443393</v>
      </c>
      <c r="P9067">
        <f t="shared" si="991"/>
        <v>2.1092192805556609</v>
      </c>
      <c r="Q9067">
        <f t="shared" si="992"/>
        <v>4.4488059734677394</v>
      </c>
      <c r="R9067">
        <f t="shared" si="993"/>
        <v>30.454606722300113</v>
      </c>
    </row>
    <row r="9068" spans="1:18" x14ac:dyDescent="0.3">
      <c r="A9068" s="14">
        <v>43923.916666666664</v>
      </c>
      <c r="B9068" s="15">
        <v>43923</v>
      </c>
      <c r="C9068" s="16">
        <v>0.91666666666666663</v>
      </c>
      <c r="D9068">
        <v>0.39600000000000002</v>
      </c>
      <c r="E9068">
        <v>1.08</v>
      </c>
      <c r="F9068">
        <v>6.665</v>
      </c>
      <c r="G9068">
        <v>9.2342499999999994</v>
      </c>
      <c r="H9068" s="4"/>
      <c r="I9068">
        <f t="shared" si="987"/>
        <v>4.6285622384768184</v>
      </c>
      <c r="J9068">
        <f t="shared" si="988"/>
        <v>2.0364377615231817</v>
      </c>
      <c r="K9068">
        <f t="shared" si="989"/>
        <v>4.1470787565575469</v>
      </c>
      <c r="L9068">
        <f t="shared" si="990"/>
        <v>43.997199488741003</v>
      </c>
      <c r="O9068">
        <f>VLOOKUP(D9068,'Manning''s Flow'!I$6:J$6004,2,TRUE)</f>
        <v>5.0846224199744174</v>
      </c>
      <c r="P9068">
        <f t="shared" si="991"/>
        <v>1.5803775800255826</v>
      </c>
      <c r="Q9068">
        <f t="shared" si="992"/>
        <v>2.4975932954475168</v>
      </c>
      <c r="R9068">
        <f t="shared" si="993"/>
        <v>31.081513030687024</v>
      </c>
    </row>
    <row r="9069" spans="1:18" x14ac:dyDescent="0.3">
      <c r="A9069" s="14">
        <v>43923.920138888891</v>
      </c>
      <c r="B9069" s="15">
        <v>43923</v>
      </c>
      <c r="C9069" s="16">
        <v>0.92013888888888884</v>
      </c>
      <c r="D9069">
        <v>0.498</v>
      </c>
      <c r="E9069">
        <v>1.2</v>
      </c>
      <c r="F9069">
        <v>10.48</v>
      </c>
      <c r="G9069">
        <v>9.1027500000000003</v>
      </c>
      <c r="H9069" s="4"/>
      <c r="I9069">
        <f t="shared" si="987"/>
        <v>7.9760884849464455</v>
      </c>
      <c r="J9069">
        <f t="shared" si="988"/>
        <v>2.5039115150535549</v>
      </c>
      <c r="K9069">
        <f t="shared" si="989"/>
        <v>6.2695728752177891</v>
      </c>
      <c r="L9069">
        <f t="shared" si="990"/>
        <v>31.392724889891525</v>
      </c>
      <c r="O9069">
        <f>VLOOKUP(D9069,'Manning''s Flow'!I$6:J$6004,2,TRUE)</f>
        <v>8.3234528388050908</v>
      </c>
      <c r="P9069">
        <f t="shared" si="991"/>
        <v>2.1565471611949096</v>
      </c>
      <c r="Q9069">
        <f t="shared" si="992"/>
        <v>4.6506956584578232</v>
      </c>
      <c r="R9069">
        <f t="shared" si="993"/>
        <v>25.909285520797187</v>
      </c>
    </row>
    <row r="9070" spans="1:18" x14ac:dyDescent="0.3">
      <c r="A9070" s="14">
        <v>43923.923611111109</v>
      </c>
      <c r="B9070" s="15">
        <v>43923</v>
      </c>
      <c r="C9070" s="16">
        <v>0.92361111111111116</v>
      </c>
      <c r="D9070">
        <v>0.47199999999999998</v>
      </c>
      <c r="E9070">
        <v>1.27</v>
      </c>
      <c r="F9070">
        <v>10.231</v>
      </c>
      <c r="G9070">
        <v>9.8777499999999989</v>
      </c>
      <c r="H9070" s="4"/>
      <c r="I9070">
        <f t="shared" si="987"/>
        <v>7.0225390794757772</v>
      </c>
      <c r="J9070">
        <f t="shared" si="988"/>
        <v>3.2084609205242227</v>
      </c>
      <c r="K9070">
        <f t="shared" si="989"/>
        <v>10.294221478531142</v>
      </c>
      <c r="L9070">
        <f t="shared" si="990"/>
        <v>45.688046505876187</v>
      </c>
      <c r="O9070">
        <f>VLOOKUP(D9070,'Manning''s Flow'!I$6:J$6004,2,TRUE)</f>
        <v>7.6074461488202409</v>
      </c>
      <c r="P9070">
        <f t="shared" si="991"/>
        <v>2.6235538511797589</v>
      </c>
      <c r="Q9070">
        <f t="shared" si="992"/>
        <v>6.8830348100401446</v>
      </c>
      <c r="R9070">
        <f t="shared" si="993"/>
        <v>34.486656886642812</v>
      </c>
    </row>
    <row r="9071" spans="1:18" x14ac:dyDescent="0.3">
      <c r="A9071" s="14">
        <v>43923.927083333336</v>
      </c>
      <c r="B9071" s="15">
        <v>43923</v>
      </c>
      <c r="C9071" s="16">
        <v>0.92708333333333337</v>
      </c>
      <c r="D9071">
        <v>0.52400000000000002</v>
      </c>
      <c r="E9071">
        <v>1.29</v>
      </c>
      <c r="F9071">
        <v>12.135</v>
      </c>
      <c r="G9071">
        <v>11.447999999999999</v>
      </c>
      <c r="H9071" s="4"/>
      <c r="I9071">
        <f t="shared" si="987"/>
        <v>9.0005910555908688</v>
      </c>
      <c r="J9071">
        <f t="shared" si="988"/>
        <v>3.134408944409131</v>
      </c>
      <c r="K9071">
        <f t="shared" si="989"/>
        <v>9.8245194307919625</v>
      </c>
      <c r="L9071">
        <f t="shared" si="990"/>
        <v>34.824479026431717</v>
      </c>
      <c r="O9071">
        <f>VLOOKUP(D9071,'Manning''s Flow'!I$6:J$6004,2,TRUE)</f>
        <v>9.4623028485852672</v>
      </c>
      <c r="P9071">
        <f t="shared" si="991"/>
        <v>2.6726971514147326</v>
      </c>
      <c r="Q9071">
        <f t="shared" si="992"/>
        <v>7.1433100631804258</v>
      </c>
      <c r="R9071">
        <f t="shared" si="993"/>
        <v>28.245736732198701</v>
      </c>
    </row>
    <row r="9072" spans="1:18" x14ac:dyDescent="0.3">
      <c r="A9072" s="14">
        <v>43923.930555555555</v>
      </c>
      <c r="B9072" s="15">
        <v>43923</v>
      </c>
      <c r="C9072" s="16">
        <v>0.93055555555555547</v>
      </c>
      <c r="D9072">
        <v>0.55800000000000005</v>
      </c>
      <c r="E9072">
        <v>1.25</v>
      </c>
      <c r="F9072">
        <v>12.946</v>
      </c>
      <c r="G9072">
        <v>11.12725</v>
      </c>
      <c r="H9072" s="4"/>
      <c r="I9072">
        <f t="shared" si="987"/>
        <v>10.449651199101945</v>
      </c>
      <c r="J9072">
        <f t="shared" si="988"/>
        <v>2.4963488008980548</v>
      </c>
      <c r="K9072">
        <f t="shared" si="989"/>
        <v>6.2317573357451561</v>
      </c>
      <c r="L9072">
        <f t="shared" si="990"/>
        <v>23.889302650719994</v>
      </c>
      <c r="O9072">
        <f>VLOOKUP(D9072,'Manning''s Flow'!I$6:J$6004,2,TRUE)</f>
        <v>10.679547087275061</v>
      </c>
      <c r="P9072">
        <f t="shared" si="991"/>
        <v>2.2664529127249384</v>
      </c>
      <c r="Q9072">
        <f t="shared" si="992"/>
        <v>5.1368088055993573</v>
      </c>
      <c r="R9072">
        <f t="shared" si="993"/>
        <v>21.222369209135021</v>
      </c>
    </row>
    <row r="9073" spans="1:18" x14ac:dyDescent="0.3">
      <c r="A9073" s="14">
        <v>43923.934027777781</v>
      </c>
      <c r="B9073" s="15">
        <v>43923</v>
      </c>
      <c r="C9073" s="16">
        <v>0.93402777777777779</v>
      </c>
      <c r="D9073">
        <v>0.45500000000000002</v>
      </c>
      <c r="E9073">
        <v>1.2</v>
      </c>
      <c r="F9073">
        <v>9.1969999999999992</v>
      </c>
      <c r="G9073">
        <v>11.158249999999999</v>
      </c>
      <c r="H9073" s="4"/>
      <c r="I9073">
        <f t="shared" si="987"/>
        <v>6.4367545736583578</v>
      </c>
      <c r="J9073">
        <f t="shared" si="988"/>
        <v>2.7602454263416414</v>
      </c>
      <c r="K9073">
        <f t="shared" si="989"/>
        <v>7.6189548136399496</v>
      </c>
      <c r="L9073">
        <f t="shared" si="990"/>
        <v>42.882564415887678</v>
      </c>
      <c r="O9073">
        <f>VLOOKUP(D9073,'Manning''s Flow'!I$6:J$6004,2,TRUE)</f>
        <v>6.9257807194443393</v>
      </c>
      <c r="P9073">
        <f t="shared" si="991"/>
        <v>2.2712192805556599</v>
      </c>
      <c r="Q9073">
        <f t="shared" si="992"/>
        <v>5.1584370203677699</v>
      </c>
      <c r="R9073">
        <f t="shared" si="993"/>
        <v>32.793693195904147</v>
      </c>
    </row>
    <row r="9074" spans="1:18" x14ac:dyDescent="0.3">
      <c r="A9074" s="14">
        <v>43923.9375</v>
      </c>
      <c r="B9074" s="15">
        <v>43923</v>
      </c>
      <c r="C9074" s="16">
        <v>0.9375</v>
      </c>
      <c r="D9074">
        <v>0.47199999999999998</v>
      </c>
      <c r="E9074">
        <v>1.28</v>
      </c>
      <c r="F9074">
        <v>10.355</v>
      </c>
      <c r="G9074">
        <v>10.499750000000001</v>
      </c>
      <c r="H9074" s="4"/>
      <c r="I9074">
        <f t="shared" si="987"/>
        <v>7.0225390794757772</v>
      </c>
      <c r="J9074">
        <f t="shared" si="988"/>
        <v>3.3324609205242233</v>
      </c>
      <c r="K9074">
        <f t="shared" si="989"/>
        <v>11.105295786821154</v>
      </c>
      <c r="L9074">
        <f t="shared" si="990"/>
        <v>47.453789616689278</v>
      </c>
      <c r="O9074">
        <f>VLOOKUP(D9074,'Manning''s Flow'!I$6:J$6004,2,TRUE)</f>
        <v>7.6074461488202409</v>
      </c>
      <c r="P9074">
        <f t="shared" si="991"/>
        <v>2.7475538511797595</v>
      </c>
      <c r="Q9074">
        <f t="shared" si="992"/>
        <v>7.5490521651327276</v>
      </c>
      <c r="R9074">
        <f t="shared" si="993"/>
        <v>36.116638848713364</v>
      </c>
    </row>
    <row r="9075" spans="1:18" x14ac:dyDescent="0.3">
      <c r="A9075" s="14">
        <v>43923.944444444445</v>
      </c>
      <c r="B9075" s="15">
        <v>43923</v>
      </c>
      <c r="C9075" s="16">
        <v>0.94444444444444453</v>
      </c>
      <c r="D9075">
        <v>0.50700000000000001</v>
      </c>
      <c r="E9075">
        <v>1.25</v>
      </c>
      <c r="F9075">
        <v>11.199</v>
      </c>
      <c r="G9075">
        <v>9.8177500000000002</v>
      </c>
      <c r="H9075" s="4"/>
      <c r="I9075">
        <f t="shared" si="987"/>
        <v>8.3226242655333547</v>
      </c>
      <c r="J9075">
        <f t="shared" si="988"/>
        <v>2.8763757344666452</v>
      </c>
      <c r="K9075">
        <f t="shared" si="989"/>
        <v>8.2735373658285329</v>
      </c>
      <c r="L9075">
        <f t="shared" si="990"/>
        <v>34.560922645260291</v>
      </c>
      <c r="O9075">
        <f>VLOOKUP(D9075,'Manning''s Flow'!I$6:J$6004,2,TRUE)</f>
        <v>8.6943991281304811</v>
      </c>
      <c r="P9075">
        <f t="shared" si="991"/>
        <v>2.5046008718695187</v>
      </c>
      <c r="Q9075">
        <f t="shared" si="992"/>
        <v>6.2730255273695539</v>
      </c>
      <c r="R9075">
        <f t="shared" si="993"/>
        <v>28.807061131642254</v>
      </c>
    </row>
    <row r="9076" spans="1:18" x14ac:dyDescent="0.3">
      <c r="A9076" s="14">
        <v>43923.947916666664</v>
      </c>
      <c r="B9076" s="15">
        <v>43923</v>
      </c>
      <c r="C9076" s="16">
        <v>0.94791666666666663</v>
      </c>
      <c r="D9076">
        <v>0.42099999999999999</v>
      </c>
      <c r="E9076">
        <v>1.21</v>
      </c>
      <c r="F9076">
        <v>8.2159999999999993</v>
      </c>
      <c r="G9076">
        <v>9.3509999999999991</v>
      </c>
      <c r="H9076" s="4"/>
      <c r="I9076">
        <f t="shared" si="987"/>
        <v>5.3527471076135891</v>
      </c>
      <c r="J9076">
        <f t="shared" si="988"/>
        <v>2.8632528923864102</v>
      </c>
      <c r="K9076">
        <f t="shared" si="989"/>
        <v>8.198217125759145</v>
      </c>
      <c r="L9076">
        <f t="shared" si="990"/>
        <v>53.49127905396098</v>
      </c>
      <c r="O9076">
        <f>VLOOKUP(D9076,'Manning''s Flow'!I$6:J$6004,2,TRUE)</f>
        <v>5.9671973892893044</v>
      </c>
      <c r="P9076">
        <f t="shared" si="991"/>
        <v>2.2488026107106949</v>
      </c>
      <c r="Q9076">
        <f t="shared" si="992"/>
        <v>5.0571131819392372</v>
      </c>
      <c r="R9076">
        <f t="shared" si="993"/>
        <v>37.686077131404026</v>
      </c>
    </row>
    <row r="9077" spans="1:18" x14ac:dyDescent="0.3">
      <c r="A9077" s="14">
        <v>43923.951388888891</v>
      </c>
      <c r="B9077" s="15">
        <v>43923</v>
      </c>
      <c r="C9077" s="16">
        <v>0.95138888888888884</v>
      </c>
      <c r="D9077">
        <v>0.44700000000000001</v>
      </c>
      <c r="E9077">
        <v>1.1399999999999999</v>
      </c>
      <c r="F9077">
        <v>8.4879999999999995</v>
      </c>
      <c r="G9077">
        <v>9.2497499999999988</v>
      </c>
      <c r="H9077" s="4"/>
      <c r="I9077">
        <f t="shared" si="987"/>
        <v>6.1712636750234946</v>
      </c>
      <c r="J9077">
        <f t="shared" si="988"/>
        <v>2.3167363249765049</v>
      </c>
      <c r="K9077">
        <f t="shared" si="989"/>
        <v>5.3672671994656422</v>
      </c>
      <c r="L9077">
        <f t="shared" si="990"/>
        <v>37.540712032008337</v>
      </c>
      <c r="O9077">
        <f>VLOOKUP(D9077,'Manning''s Flow'!I$6:J$6004,2,TRUE)</f>
        <v>6.5977588709215382</v>
      </c>
      <c r="P9077">
        <f t="shared" si="991"/>
        <v>1.8902411290784613</v>
      </c>
      <c r="Q9077">
        <f t="shared" si="992"/>
        <v>3.5730115260598163</v>
      </c>
      <c r="R9077">
        <f t="shared" si="993"/>
        <v>28.649745558440561</v>
      </c>
    </row>
    <row r="9078" spans="1:18" x14ac:dyDescent="0.3">
      <c r="A9078" s="14">
        <v>43923.954861111109</v>
      </c>
      <c r="B9078" s="15">
        <v>43923</v>
      </c>
      <c r="C9078" s="16">
        <v>0.95486111111111116</v>
      </c>
      <c r="D9078">
        <v>0.46400000000000002</v>
      </c>
      <c r="E9078">
        <v>1.1599999999999999</v>
      </c>
      <c r="F9078">
        <v>9.0960000000000001</v>
      </c>
      <c r="G9078">
        <v>8.1415000000000006</v>
      </c>
      <c r="H9078" s="4"/>
      <c r="I9078">
        <f t="shared" si="987"/>
        <v>6.7431967845940175</v>
      </c>
      <c r="J9078">
        <f t="shared" si="988"/>
        <v>2.3528032154059826</v>
      </c>
      <c r="K9078">
        <f t="shared" si="989"/>
        <v>5.5356829704247303</v>
      </c>
      <c r="L9078">
        <f t="shared" si="990"/>
        <v>34.891510518888644</v>
      </c>
      <c r="O9078">
        <f>VLOOKUP(D9078,'Manning''s Flow'!I$6:J$6004,2,TRUE)</f>
        <v>7.2623340511230463</v>
      </c>
      <c r="P9078">
        <f t="shared" si="991"/>
        <v>1.8336659488769538</v>
      </c>
      <c r="Q9078">
        <f t="shared" si="992"/>
        <v>3.3623308120708191</v>
      </c>
      <c r="R9078">
        <f t="shared" si="993"/>
        <v>25.248989318983416</v>
      </c>
    </row>
    <row r="9079" spans="1:18" x14ac:dyDescent="0.3">
      <c r="A9079" s="14">
        <v>43923.958333333336</v>
      </c>
      <c r="B9079" s="15">
        <v>43923</v>
      </c>
      <c r="C9079" s="16">
        <v>0.95833333333333337</v>
      </c>
      <c r="D9079">
        <v>0.40400000000000003</v>
      </c>
      <c r="E9079">
        <v>1.06</v>
      </c>
      <c r="F9079">
        <v>6.766</v>
      </c>
      <c r="G9079">
        <v>8.3940000000000001</v>
      </c>
      <c r="H9079" s="4"/>
      <c r="I9079">
        <f t="shared" si="987"/>
        <v>4.8536833548684584</v>
      </c>
      <c r="J9079">
        <f t="shared" si="988"/>
        <v>1.9123166451315416</v>
      </c>
      <c r="K9079">
        <f t="shared" si="989"/>
        <v>3.6569549512471546</v>
      </c>
      <c r="L9079">
        <f t="shared" si="990"/>
        <v>39.399287207588515</v>
      </c>
      <c r="O9079">
        <f>VLOOKUP(D9079,'Manning''s Flow'!I$6:J$6004,2,TRUE)</f>
        <v>5.3704185641070268</v>
      </c>
      <c r="P9079">
        <f t="shared" si="991"/>
        <v>1.3955814358929732</v>
      </c>
      <c r="Q9079">
        <f t="shared" si="992"/>
        <v>1.947647544209093</v>
      </c>
      <c r="R9079">
        <f t="shared" si="993"/>
        <v>25.986455603670912</v>
      </c>
    </row>
    <row r="9080" spans="1:18" x14ac:dyDescent="0.3">
      <c r="A9080" s="14">
        <v>43923.961805555555</v>
      </c>
      <c r="B9080" s="15">
        <v>43923</v>
      </c>
      <c r="C9080" s="16">
        <v>0.96180555555555547</v>
      </c>
      <c r="D9080">
        <v>0.46400000000000002</v>
      </c>
      <c r="E9080">
        <v>1.18</v>
      </c>
      <c r="F9080">
        <v>9.2260000000000009</v>
      </c>
      <c r="G9080">
        <v>8.6044999999999998</v>
      </c>
      <c r="H9080" s="4"/>
      <c r="I9080">
        <f t="shared" si="987"/>
        <v>6.7431967845940175</v>
      </c>
      <c r="J9080">
        <f t="shared" si="988"/>
        <v>2.4828032154059834</v>
      </c>
      <c r="K9080">
        <f t="shared" si="989"/>
        <v>6.1643118064302902</v>
      </c>
      <c r="L9080">
        <f t="shared" si="990"/>
        <v>36.819379512672242</v>
      </c>
      <c r="O9080">
        <f>VLOOKUP(D9080,'Manning''s Flow'!I$6:J$6004,2,TRUE)</f>
        <v>7.2623340511230463</v>
      </c>
      <c r="P9080">
        <f t="shared" si="991"/>
        <v>1.9636659488769546</v>
      </c>
      <c r="Q9080">
        <f t="shared" si="992"/>
        <v>3.8559839587788303</v>
      </c>
      <c r="R9080">
        <f t="shared" si="993"/>
        <v>27.039047433700652</v>
      </c>
    </row>
    <row r="9081" spans="1:18" x14ac:dyDescent="0.3">
      <c r="A9081" s="14">
        <v>43923.965277777781</v>
      </c>
      <c r="B9081" s="15">
        <v>43923</v>
      </c>
      <c r="C9081" s="16">
        <v>0.96527777777777779</v>
      </c>
      <c r="D9081">
        <v>0.438</v>
      </c>
      <c r="E9081">
        <v>1.29</v>
      </c>
      <c r="F9081">
        <v>9.33</v>
      </c>
      <c r="G9081">
        <v>8.7140000000000004</v>
      </c>
      <c r="H9081" s="4"/>
      <c r="I9081">
        <f t="shared" si="987"/>
        <v>5.8802956795960357</v>
      </c>
      <c r="J9081">
        <f t="shared" si="988"/>
        <v>3.4497043204039644</v>
      </c>
      <c r="K9081">
        <f t="shared" si="989"/>
        <v>11.900459898213777</v>
      </c>
      <c r="L9081">
        <f t="shared" si="990"/>
        <v>58.665490791118721</v>
      </c>
      <c r="O9081">
        <f>VLOOKUP(D9081,'Manning''s Flow'!I$6:J$6004,2,TRUE)</f>
        <v>6.2782406072687857</v>
      </c>
      <c r="P9081">
        <f t="shared" si="991"/>
        <v>3.0517593927312143</v>
      </c>
      <c r="Q9081">
        <f t="shared" si="992"/>
        <v>9.3132353911231895</v>
      </c>
      <c r="R9081">
        <f t="shared" si="993"/>
        <v>48.608512856260489</v>
      </c>
    </row>
    <row r="9082" spans="1:18" x14ac:dyDescent="0.3">
      <c r="A9082" s="14">
        <v>43923.96875</v>
      </c>
      <c r="B9082" s="15">
        <v>43923</v>
      </c>
      <c r="C9082" s="16">
        <v>0.96875</v>
      </c>
      <c r="D9082">
        <v>0.498</v>
      </c>
      <c r="E9082">
        <v>1.0900000000000001</v>
      </c>
      <c r="F9082">
        <v>9.5340000000000007</v>
      </c>
      <c r="G9082">
        <v>9.1515000000000004</v>
      </c>
      <c r="H9082" s="4"/>
      <c r="I9082">
        <f t="shared" si="987"/>
        <v>7.9760884849464455</v>
      </c>
      <c r="J9082">
        <f t="shared" si="988"/>
        <v>1.5579115150535552</v>
      </c>
      <c r="K9082">
        <f t="shared" si="989"/>
        <v>2.4270882887364635</v>
      </c>
      <c r="L9082">
        <f t="shared" si="990"/>
        <v>19.532274723303996</v>
      </c>
      <c r="O9082">
        <f>VLOOKUP(D9082,'Manning''s Flow'!I$6:J$6004,2,TRUE)</f>
        <v>8.3234528388050908</v>
      </c>
      <c r="P9082">
        <f t="shared" si="991"/>
        <v>1.2105471611949099</v>
      </c>
      <c r="Q9082">
        <f t="shared" si="992"/>
        <v>1.4654244294770551</v>
      </c>
      <c r="R9082">
        <f t="shared" si="993"/>
        <v>14.543809938480953</v>
      </c>
    </row>
    <row r="9083" spans="1:18" x14ac:dyDescent="0.3">
      <c r="A9083" s="14">
        <v>43923.972222222219</v>
      </c>
      <c r="B9083" s="15">
        <v>43923</v>
      </c>
      <c r="C9083" s="16">
        <v>0.97222222222222221</v>
      </c>
      <c r="D9083">
        <v>0.42099999999999999</v>
      </c>
      <c r="E9083">
        <v>1.25</v>
      </c>
      <c r="F9083">
        <v>8.516</v>
      </c>
      <c r="G9083">
        <v>9.199250000000001</v>
      </c>
      <c r="H9083" s="4"/>
      <c r="I9083">
        <f t="shared" si="987"/>
        <v>5.3527471076135891</v>
      </c>
      <c r="J9083">
        <f t="shared" si="988"/>
        <v>3.1632528923864109</v>
      </c>
      <c r="K9083">
        <f t="shared" si="989"/>
        <v>10.006168861190995</v>
      </c>
      <c r="L9083">
        <f t="shared" si="990"/>
        <v>59.095877850965415</v>
      </c>
      <c r="O9083">
        <f>VLOOKUP(D9083,'Manning''s Flow'!I$6:J$6004,2,TRUE)</f>
        <v>5.9671973892893044</v>
      </c>
      <c r="P9083">
        <f t="shared" si="991"/>
        <v>2.5488026107106956</v>
      </c>
      <c r="Q9083">
        <f t="shared" si="992"/>
        <v>6.4963947483656579</v>
      </c>
      <c r="R9083">
        <f t="shared" si="993"/>
        <v>42.713562907867185</v>
      </c>
    </row>
    <row r="9084" spans="1:18" x14ac:dyDescent="0.3">
      <c r="A9084" s="14">
        <v>43923.975694444445</v>
      </c>
      <c r="B9084" s="15">
        <v>43923</v>
      </c>
      <c r="C9084" s="16">
        <v>0.97569444444444453</v>
      </c>
      <c r="D9084">
        <v>0.48099999999999998</v>
      </c>
      <c r="E9084">
        <v>1.1399999999999999</v>
      </c>
      <c r="F9084">
        <v>9.4169999999999998</v>
      </c>
      <c r="G9084">
        <v>8.96875</v>
      </c>
      <c r="H9084" s="4"/>
      <c r="I9084">
        <f t="shared" si="987"/>
        <v>7.344671442312487</v>
      </c>
      <c r="J9084">
        <f t="shared" si="988"/>
        <v>2.0723285576875128</v>
      </c>
      <c r="K9084">
        <f t="shared" si="989"/>
        <v>4.2945456510072066</v>
      </c>
      <c r="L9084">
        <f t="shared" si="990"/>
        <v>28.215401791139012</v>
      </c>
      <c r="O9084">
        <f>VLOOKUP(D9084,'Manning''s Flow'!I$6:J$6004,2,TRUE)</f>
        <v>7.9611437039127937</v>
      </c>
      <c r="P9084">
        <f t="shared" si="991"/>
        <v>1.4558562960872061</v>
      </c>
      <c r="Q9084">
        <f t="shared" si="992"/>
        <v>2.1195175548567589</v>
      </c>
      <c r="R9084">
        <f t="shared" si="993"/>
        <v>18.287024455690613</v>
      </c>
    </row>
    <row r="9085" spans="1:18" x14ac:dyDescent="0.3">
      <c r="A9085" s="14">
        <v>43923.979166666664</v>
      </c>
      <c r="B9085" s="15">
        <v>43923</v>
      </c>
      <c r="C9085" s="16">
        <v>0.97916666666666663</v>
      </c>
      <c r="D9085">
        <v>0.43</v>
      </c>
      <c r="E9085">
        <v>1.2</v>
      </c>
      <c r="F9085">
        <v>8.4079999999999995</v>
      </c>
      <c r="G9085">
        <v>9.4634999999999998</v>
      </c>
      <c r="H9085" s="4"/>
      <c r="I9085">
        <f t="shared" si="987"/>
        <v>5.6284619785920018</v>
      </c>
      <c r="J9085">
        <f t="shared" si="988"/>
        <v>2.7795380214079977</v>
      </c>
      <c r="K9085">
        <f t="shared" si="989"/>
        <v>7.7258316124526862</v>
      </c>
      <c r="L9085">
        <f t="shared" si="990"/>
        <v>49.383615488210474</v>
      </c>
      <c r="O9085">
        <f>VLOOKUP(D9085,'Manning''s Flow'!I$6:J$6004,2,TRUE)</f>
        <v>6.2782406072687857</v>
      </c>
      <c r="P9085">
        <f t="shared" si="991"/>
        <v>2.1297593927312137</v>
      </c>
      <c r="Q9085">
        <f t="shared" si="992"/>
        <v>4.5358750709268278</v>
      </c>
      <c r="R9085">
        <f t="shared" si="993"/>
        <v>33.922869892329913</v>
      </c>
    </row>
    <row r="9086" spans="1:18" x14ac:dyDescent="0.3">
      <c r="A9086" s="14">
        <v>43923.982638888891</v>
      </c>
      <c r="B9086" s="15">
        <v>43923</v>
      </c>
      <c r="C9086" s="16">
        <v>0.98263888888888884</v>
      </c>
      <c r="D9086">
        <v>0.50700000000000001</v>
      </c>
      <c r="E9086">
        <v>1.29</v>
      </c>
      <c r="F9086">
        <v>11.513</v>
      </c>
      <c r="G9086">
        <v>10.03675</v>
      </c>
      <c r="H9086" s="4"/>
      <c r="I9086">
        <f t="shared" si="987"/>
        <v>8.3226242655333547</v>
      </c>
      <c r="J9086">
        <f t="shared" si="988"/>
        <v>3.1903757344666452</v>
      </c>
      <c r="K9086">
        <f t="shared" si="989"/>
        <v>10.178497327073586</v>
      </c>
      <c r="L9086">
        <f t="shared" si="990"/>
        <v>38.333771088033011</v>
      </c>
      <c r="O9086">
        <f>VLOOKUP(D9086,'Manning''s Flow'!I$6:J$6004,2,TRUE)</f>
        <v>8.6943991281304811</v>
      </c>
      <c r="P9086">
        <f t="shared" si="991"/>
        <v>2.8186008718695188</v>
      </c>
      <c r="Q9086">
        <f t="shared" si="992"/>
        <v>7.944510874903612</v>
      </c>
      <c r="R9086">
        <f t="shared" si="993"/>
        <v>32.418581552691961</v>
      </c>
    </row>
    <row r="9087" spans="1:18" x14ac:dyDescent="0.3">
      <c r="A9087" s="14">
        <v>43923.986111111109</v>
      </c>
      <c r="B9087" s="15">
        <v>43923</v>
      </c>
      <c r="C9087" s="16">
        <v>0.98611111111111116</v>
      </c>
      <c r="D9087">
        <v>0.498</v>
      </c>
      <c r="E9087">
        <v>1.24</v>
      </c>
      <c r="F9087">
        <v>10.808999999999999</v>
      </c>
      <c r="G9087">
        <v>10.058249999999999</v>
      </c>
      <c r="H9087" s="4"/>
      <c r="I9087">
        <f t="shared" si="987"/>
        <v>7.9760884849464455</v>
      </c>
      <c r="J9087">
        <f t="shared" si="988"/>
        <v>2.8329115150535538</v>
      </c>
      <c r="K9087">
        <f t="shared" si="989"/>
        <v>8.0253876521230207</v>
      </c>
      <c r="L9087">
        <f t="shared" si="990"/>
        <v>35.517553753324179</v>
      </c>
      <c r="O9087">
        <f>VLOOKUP(D9087,'Manning''s Flow'!I$6:J$6004,2,TRUE)</f>
        <v>8.3234528388050908</v>
      </c>
      <c r="P9087">
        <f t="shared" si="991"/>
        <v>2.4855471611949085</v>
      </c>
      <c r="Q9087">
        <f t="shared" si="992"/>
        <v>6.1779446905240682</v>
      </c>
      <c r="R9087">
        <f t="shared" si="993"/>
        <v>29.86197206052449</v>
      </c>
    </row>
    <row r="9088" spans="1:18" x14ac:dyDescent="0.3">
      <c r="A9088" s="14">
        <v>43923.989583333336</v>
      </c>
      <c r="B9088" s="15">
        <v>43923</v>
      </c>
      <c r="C9088" s="16">
        <v>0.98958333333333337</v>
      </c>
      <c r="D9088">
        <v>0.46400000000000002</v>
      </c>
      <c r="E9088">
        <v>1.21</v>
      </c>
      <c r="F9088">
        <v>9.5030000000000001</v>
      </c>
      <c r="G9088">
        <v>9.7382500000000007</v>
      </c>
      <c r="H9088" s="4"/>
      <c r="I9088">
        <f t="shared" si="987"/>
        <v>6.7431967845940175</v>
      </c>
      <c r="J9088">
        <f t="shared" si="988"/>
        <v>2.7598032154059826</v>
      </c>
      <c r="K9088">
        <f t="shared" si="989"/>
        <v>7.6165137877652</v>
      </c>
      <c r="L9088">
        <f t="shared" si="990"/>
        <v>40.927223445580346</v>
      </c>
      <c r="O9088">
        <f>VLOOKUP(D9088,'Manning''s Flow'!I$6:J$6004,2,TRUE)</f>
        <v>7.2623340511230463</v>
      </c>
      <c r="P9088">
        <f t="shared" si="991"/>
        <v>2.2406659488769538</v>
      </c>
      <c r="Q9088">
        <f t="shared" si="992"/>
        <v>5.0205838944566601</v>
      </c>
      <c r="R9088">
        <f t="shared" si="993"/>
        <v>30.853248185828875</v>
      </c>
    </row>
    <row r="9089" spans="1:18" x14ac:dyDescent="0.3">
      <c r="A9089" s="14">
        <v>43923.993055555555</v>
      </c>
      <c r="B9089" s="15">
        <v>43923</v>
      </c>
      <c r="C9089" s="16">
        <v>0.99305555555555547</v>
      </c>
      <c r="D9089">
        <v>0.39600000000000002</v>
      </c>
      <c r="E9089">
        <v>1.1499999999999999</v>
      </c>
      <c r="F9089">
        <v>7.1280000000000001</v>
      </c>
      <c r="G9089">
        <v>8.5512499999999996</v>
      </c>
      <c r="H9089" s="4"/>
      <c r="I9089">
        <f t="shared" si="987"/>
        <v>4.6285622384768184</v>
      </c>
      <c r="J9089">
        <f t="shared" si="988"/>
        <v>2.4994377615231818</v>
      </c>
      <c r="K9089">
        <f t="shared" si="989"/>
        <v>6.2471891237280133</v>
      </c>
      <c r="L9089">
        <f t="shared" si="990"/>
        <v>54.000305769804328</v>
      </c>
      <c r="O9089">
        <f>VLOOKUP(D9089,'Manning''s Flow'!I$6:J$6004,2,TRUE)</f>
        <v>5.0846224199744174</v>
      </c>
      <c r="P9089">
        <f t="shared" si="991"/>
        <v>2.0433775800255827</v>
      </c>
      <c r="Q9089">
        <f t="shared" si="992"/>
        <v>4.1753919345512065</v>
      </c>
      <c r="R9089">
        <f t="shared" si="993"/>
        <v>40.187400582556208</v>
      </c>
    </row>
    <row r="9090" spans="1:18" x14ac:dyDescent="0.3">
      <c r="A9090" s="14">
        <v>43923.996527777781</v>
      </c>
      <c r="B9090" s="15">
        <v>43923</v>
      </c>
      <c r="C9090" s="16">
        <v>0.99652777777777779</v>
      </c>
      <c r="D9090">
        <v>0.38700000000000001</v>
      </c>
      <c r="E9090">
        <v>1.1299999999999999</v>
      </c>
      <c r="F9090">
        <v>6.7649999999999997</v>
      </c>
      <c r="G9090">
        <v>7.9340000000000002</v>
      </c>
      <c r="H9090" s="4"/>
      <c r="I9090">
        <f t="shared" si="987"/>
        <v>4.3826680255929746</v>
      </c>
      <c r="J9090">
        <f t="shared" si="988"/>
        <v>2.382331974407025</v>
      </c>
      <c r="K9090">
        <f t="shared" si="989"/>
        <v>5.6755056362820744</v>
      </c>
      <c r="L9090">
        <f t="shared" si="990"/>
        <v>54.358029412567596</v>
      </c>
      <c r="O9090">
        <f>VLOOKUP(D9090,'Manning''s Flow'!I$6:J$6004,2,TRUE)</f>
        <v>4.8071801833639327</v>
      </c>
      <c r="P9090">
        <f t="shared" si="991"/>
        <v>1.957819816636067</v>
      </c>
      <c r="Q9090">
        <f t="shared" si="992"/>
        <v>3.8330584344128829</v>
      </c>
      <c r="R9090">
        <f t="shared" si="993"/>
        <v>40.726990500822843</v>
      </c>
    </row>
    <row r="9091" spans="1:18" x14ac:dyDescent="0.3">
      <c r="A9091" s="14">
        <v>43924</v>
      </c>
      <c r="B9091" s="15">
        <v>43924</v>
      </c>
      <c r="C9091" s="16">
        <v>0</v>
      </c>
      <c r="D9091">
        <v>0.45500000000000002</v>
      </c>
      <c r="E9091">
        <v>1.0900000000000001</v>
      </c>
      <c r="F9091">
        <v>8.34</v>
      </c>
      <c r="G9091">
        <v>7.8872499999999999</v>
      </c>
      <c r="H9091" s="4"/>
      <c r="I9091">
        <f t="shared" si="987"/>
        <v>6.4367545736583578</v>
      </c>
      <c r="J9091">
        <f t="shared" si="988"/>
        <v>1.9032454263416421</v>
      </c>
      <c r="K9091">
        <f t="shared" si="989"/>
        <v>3.6223431528903789</v>
      </c>
      <c r="L9091">
        <f t="shared" si="990"/>
        <v>29.56840135136493</v>
      </c>
      <c r="O9091">
        <f>VLOOKUP(D9091,'Manning''s Flow'!I$6:J$6004,2,TRUE)</f>
        <v>6.9257807194443393</v>
      </c>
      <c r="P9091">
        <f t="shared" si="991"/>
        <v>1.4142192805556606</v>
      </c>
      <c r="Q9091">
        <f t="shared" si="992"/>
        <v>2.0000161734953701</v>
      </c>
      <c r="R9091">
        <f t="shared" si="993"/>
        <v>20.419636974430869</v>
      </c>
    </row>
    <row r="9092" spans="1:18" x14ac:dyDescent="0.3">
      <c r="A9092" s="14">
        <v>43924.003472222219</v>
      </c>
      <c r="B9092" s="15">
        <v>43924</v>
      </c>
      <c r="C9092" s="16">
        <v>3.472222222222222E-3</v>
      </c>
      <c r="D9092">
        <v>0.45500000000000002</v>
      </c>
      <c r="E9092">
        <v>1.22</v>
      </c>
      <c r="F9092">
        <v>9.3160000000000007</v>
      </c>
      <c r="G9092">
        <v>8.4450000000000003</v>
      </c>
      <c r="H9092" s="4"/>
      <c r="I9092">
        <f t="shared" ref="I9092:I9155" si="994">41.756*(D9092^2.3745)</f>
        <v>6.4367545736583578</v>
      </c>
      <c r="J9092">
        <f t="shared" ref="J9092:J9155" si="995">ABS(F9092-I9092)</f>
        <v>2.8792454263416429</v>
      </c>
      <c r="K9092">
        <f t="shared" ref="K9092:K9155" si="996">J9092^2</f>
        <v>8.2900542251092695</v>
      </c>
      <c r="L9092">
        <f t="shared" ref="L9092:L9155" si="997">100*ABS(J9092/I9092)</f>
        <v>44.731322180973123</v>
      </c>
      <c r="O9092">
        <f>VLOOKUP(D9092,'Manning''s Flow'!I$6:J$6004,2,TRUE)</f>
        <v>6.9257807194443393</v>
      </c>
      <c r="P9092">
        <f t="shared" ref="P9092:P9155" si="998">ABS(F9092-O9092)</f>
        <v>2.3902192805556615</v>
      </c>
      <c r="Q9092">
        <f t="shared" ref="Q9092:Q9155" si="999">P9092^2</f>
        <v>5.7131482091400239</v>
      </c>
      <c r="R9092">
        <f t="shared" ref="R9092:R9155" si="1000">100*ABS(P9092/O9092)</f>
        <v>34.511911037625673</v>
      </c>
    </row>
    <row r="9093" spans="1:18" x14ac:dyDescent="0.3">
      <c r="A9093" s="14">
        <v>43924.006944444445</v>
      </c>
      <c r="B9093" s="15">
        <v>43924</v>
      </c>
      <c r="C9093" s="16">
        <v>6.9444444444444441E-3</v>
      </c>
      <c r="D9093">
        <v>0.44700000000000001</v>
      </c>
      <c r="E9093">
        <v>1.26</v>
      </c>
      <c r="F9093">
        <v>9.359</v>
      </c>
      <c r="G9093">
        <v>8.9164999999999992</v>
      </c>
      <c r="H9093" s="4"/>
      <c r="I9093">
        <f t="shared" si="994"/>
        <v>6.1712636750234946</v>
      </c>
      <c r="J9093">
        <f t="shared" si="995"/>
        <v>3.1877363249765054</v>
      </c>
      <c r="K9093">
        <f t="shared" si="996"/>
        <v>10.161662877574717</v>
      </c>
      <c r="L9093">
        <f t="shared" si="997"/>
        <v>51.654515069223152</v>
      </c>
      <c r="O9093">
        <f>VLOOKUP(D9093,'Manning''s Flow'!I$6:J$6004,2,TRUE)</f>
        <v>6.5977588709215382</v>
      </c>
      <c r="P9093">
        <f t="shared" si="998"/>
        <v>2.7612411290784618</v>
      </c>
      <c r="Q9093">
        <f t="shared" si="999"/>
        <v>7.6244525729144978</v>
      </c>
      <c r="R9093">
        <f t="shared" si="1000"/>
        <v>41.851198006767817</v>
      </c>
    </row>
    <row r="9094" spans="1:18" x14ac:dyDescent="0.3">
      <c r="A9094" s="14">
        <v>43924.010416666664</v>
      </c>
      <c r="B9094" s="15">
        <v>43924</v>
      </c>
      <c r="C9094" s="16">
        <v>1.0416666666666666E-2</v>
      </c>
      <c r="D9094">
        <v>0.43</v>
      </c>
      <c r="E9094">
        <v>1.24</v>
      </c>
      <c r="F9094">
        <v>8.6509999999999998</v>
      </c>
      <c r="G9094">
        <v>8.7462499999999999</v>
      </c>
      <c r="H9094" s="4"/>
      <c r="I9094">
        <f t="shared" si="994"/>
        <v>5.6284619785920018</v>
      </c>
      <c r="J9094">
        <f t="shared" si="995"/>
        <v>3.022538021407998</v>
      </c>
      <c r="K9094">
        <f t="shared" si="996"/>
        <v>9.1357360908569749</v>
      </c>
      <c r="L9094">
        <f t="shared" si="997"/>
        <v>53.700958324037686</v>
      </c>
      <c r="O9094">
        <f>VLOOKUP(D9094,'Manning''s Flow'!I$6:J$6004,2,TRUE)</f>
        <v>6.2782406072687857</v>
      </c>
      <c r="P9094">
        <f t="shared" si="998"/>
        <v>2.3727593927312141</v>
      </c>
      <c r="Q9094">
        <f t="shared" si="999"/>
        <v>5.6299871357941997</v>
      </c>
      <c r="R9094">
        <f t="shared" si="1000"/>
        <v>37.793380998875605</v>
      </c>
    </row>
    <row r="9095" spans="1:18" x14ac:dyDescent="0.3">
      <c r="A9095" s="14">
        <v>43924.013888888891</v>
      </c>
      <c r="B9095" s="15">
        <v>43924</v>
      </c>
      <c r="C9095" s="16">
        <v>1.3888888888888888E-2</v>
      </c>
      <c r="D9095">
        <v>0.41299999999999998</v>
      </c>
      <c r="E9095">
        <v>1.1599999999999999</v>
      </c>
      <c r="F9095">
        <v>7.6589999999999998</v>
      </c>
      <c r="G9095">
        <v>8.3537499999999998</v>
      </c>
      <c r="H9095" s="4"/>
      <c r="I9095">
        <f t="shared" si="994"/>
        <v>5.1143716796947718</v>
      </c>
      <c r="J9095">
        <f t="shared" si="995"/>
        <v>2.544628320305228</v>
      </c>
      <c r="K9095">
        <f t="shared" si="996"/>
        <v>6.4751332884994062</v>
      </c>
      <c r="L9095">
        <f t="shared" si="997"/>
        <v>49.754466035544226</v>
      </c>
      <c r="O9095">
        <f>VLOOKUP(D9095,'Manning''s Flow'!I$6:J$6004,2,TRUE)</f>
        <v>5.6646000096992335</v>
      </c>
      <c r="P9095">
        <f t="shared" si="998"/>
        <v>1.9943999903007663</v>
      </c>
      <c r="Q9095">
        <f t="shared" si="999"/>
        <v>3.9776313213116969</v>
      </c>
      <c r="R9095">
        <f t="shared" si="1000"/>
        <v>35.20813449997965</v>
      </c>
    </row>
    <row r="9096" spans="1:18" x14ac:dyDescent="0.3">
      <c r="A9096" s="14">
        <v>43924.017361111109</v>
      </c>
      <c r="B9096" s="15">
        <v>43924</v>
      </c>
      <c r="C9096" s="16">
        <v>1.7361111111111112E-2</v>
      </c>
      <c r="D9096">
        <v>0.43</v>
      </c>
      <c r="E9096">
        <v>1.1100000000000001</v>
      </c>
      <c r="F9096">
        <v>7.7460000000000004</v>
      </c>
      <c r="G9096">
        <v>8.0452499999999993</v>
      </c>
      <c r="H9096" s="4"/>
      <c r="I9096">
        <f t="shared" si="994"/>
        <v>5.6284619785920018</v>
      </c>
      <c r="J9096">
        <f t="shared" si="995"/>
        <v>2.1175380214079986</v>
      </c>
      <c r="K9096">
        <f t="shared" si="996"/>
        <v>4.4839672721085018</v>
      </c>
      <c r="L9096">
        <f t="shared" si="997"/>
        <v>37.621965458096874</v>
      </c>
      <c r="O9096">
        <f>VLOOKUP(D9096,'Manning''s Flow'!I$6:J$6004,2,TRUE)</f>
        <v>6.2782406072687857</v>
      </c>
      <c r="P9096">
        <f t="shared" si="998"/>
        <v>1.4677593927312147</v>
      </c>
      <c r="Q9096">
        <f t="shared" si="999"/>
        <v>2.1543176349507043</v>
      </c>
      <c r="R9096">
        <f t="shared" si="1000"/>
        <v>23.378514532110806</v>
      </c>
    </row>
    <row r="9097" spans="1:18" x14ac:dyDescent="0.3">
      <c r="A9097" s="14">
        <v>43924.020833333336</v>
      </c>
      <c r="B9097" s="15">
        <v>43924</v>
      </c>
      <c r="C9097" s="16">
        <v>2.0833333333333332E-2</v>
      </c>
      <c r="D9097">
        <v>0.42099999999999999</v>
      </c>
      <c r="E9097">
        <v>1.2</v>
      </c>
      <c r="F9097">
        <v>8.125</v>
      </c>
      <c r="G9097">
        <v>8.3145000000000007</v>
      </c>
      <c r="H9097" s="4"/>
      <c r="I9097">
        <f t="shared" si="994"/>
        <v>5.3527471076135891</v>
      </c>
      <c r="J9097">
        <f t="shared" si="995"/>
        <v>2.7722528923864109</v>
      </c>
      <c r="K9097">
        <f t="shared" si="996"/>
        <v>7.6853860993448215</v>
      </c>
      <c r="L9097">
        <f t="shared" si="997"/>
        <v>51.791217418869664</v>
      </c>
      <c r="O9097">
        <f>VLOOKUP(D9097,'Manning''s Flow'!I$6:J$6004,2,TRUE)</f>
        <v>5.9671973892893044</v>
      </c>
      <c r="P9097">
        <f t="shared" si="998"/>
        <v>2.1578026107106956</v>
      </c>
      <c r="Q9097">
        <f t="shared" si="999"/>
        <v>4.6561121067898936</v>
      </c>
      <c r="R9097">
        <f t="shared" si="1000"/>
        <v>36.161073112543548</v>
      </c>
    </row>
    <row r="9098" spans="1:18" x14ac:dyDescent="0.3">
      <c r="A9098" s="14">
        <v>43924.024305555555</v>
      </c>
      <c r="B9098" s="15">
        <v>43924</v>
      </c>
      <c r="C9098" s="16">
        <v>2.4305555555555556E-2</v>
      </c>
      <c r="D9098">
        <v>0.45500000000000002</v>
      </c>
      <c r="E9098">
        <v>1.27</v>
      </c>
      <c r="F9098">
        <v>9.7279999999999998</v>
      </c>
      <c r="G9098">
        <v>8.7494999999999994</v>
      </c>
      <c r="H9098" s="4"/>
      <c r="I9098">
        <f t="shared" si="994"/>
        <v>6.4367545736583578</v>
      </c>
      <c r="J9098">
        <f t="shared" si="995"/>
        <v>3.291245426341642</v>
      </c>
      <c r="K9098">
        <f t="shared" si="996"/>
        <v>10.832296456414777</v>
      </c>
      <c r="L9098">
        <f t="shared" si="997"/>
        <v>51.132063350848689</v>
      </c>
      <c r="O9098">
        <f>VLOOKUP(D9098,'Manning''s Flow'!I$6:J$6004,2,TRUE)</f>
        <v>6.9257807194443393</v>
      </c>
      <c r="P9098">
        <f t="shared" si="998"/>
        <v>2.8022192805556605</v>
      </c>
      <c r="Q9098">
        <f t="shared" si="999"/>
        <v>7.8524328963178833</v>
      </c>
      <c r="R9098">
        <f t="shared" si="1000"/>
        <v>40.460698859384117</v>
      </c>
    </row>
    <row r="9099" spans="1:18" x14ac:dyDescent="0.3">
      <c r="A9099" s="14">
        <v>43924.027777777781</v>
      </c>
      <c r="B9099" s="15">
        <v>43924</v>
      </c>
      <c r="C9099" s="16">
        <v>2.7777777777777776E-2</v>
      </c>
      <c r="D9099">
        <v>0.46400000000000002</v>
      </c>
      <c r="E9099">
        <v>1.2</v>
      </c>
      <c r="F9099">
        <v>9.3989999999999991</v>
      </c>
      <c r="G9099">
        <v>9.855500000000001</v>
      </c>
      <c r="H9099" s="4"/>
      <c r="I9099">
        <f t="shared" si="994"/>
        <v>6.7431967845940175</v>
      </c>
      <c r="J9099">
        <f t="shared" si="995"/>
        <v>2.6558032154059816</v>
      </c>
      <c r="K9099">
        <f t="shared" si="996"/>
        <v>7.053290718960751</v>
      </c>
      <c r="L9099">
        <f t="shared" si="997"/>
        <v>39.384928250553457</v>
      </c>
      <c r="O9099">
        <f>VLOOKUP(D9099,'Manning''s Flow'!I$6:J$6004,2,TRUE)</f>
        <v>7.2623340511230463</v>
      </c>
      <c r="P9099">
        <f t="shared" si="998"/>
        <v>2.1366659488769528</v>
      </c>
      <c r="Q9099">
        <f t="shared" si="999"/>
        <v>4.5653413770902489</v>
      </c>
      <c r="R9099">
        <f t="shared" si="1000"/>
        <v>29.421201694055082</v>
      </c>
    </row>
    <row r="9100" spans="1:18" x14ac:dyDescent="0.3">
      <c r="A9100" s="14">
        <v>43924.03125</v>
      </c>
      <c r="B9100" s="15">
        <v>43924</v>
      </c>
      <c r="C9100" s="16">
        <v>3.125E-2</v>
      </c>
      <c r="D9100">
        <v>0.48099999999999998</v>
      </c>
      <c r="E9100">
        <v>1.47</v>
      </c>
      <c r="F9100">
        <v>12.17</v>
      </c>
      <c r="G9100">
        <v>11.494249999999999</v>
      </c>
      <c r="H9100" s="4"/>
      <c r="I9100">
        <f t="shared" si="994"/>
        <v>7.344671442312487</v>
      </c>
      <c r="J9100">
        <f t="shared" si="995"/>
        <v>4.8253285576875129</v>
      </c>
      <c r="K9100">
        <f t="shared" si="996"/>
        <v>23.283795689634655</v>
      </c>
      <c r="L9100">
        <f t="shared" si="997"/>
        <v>65.698358266768793</v>
      </c>
      <c r="O9100">
        <f>VLOOKUP(D9100,'Manning''s Flow'!I$6:J$6004,2,TRUE)</f>
        <v>7.9611437039127937</v>
      </c>
      <c r="P9100">
        <f t="shared" si="998"/>
        <v>4.2088562960872062</v>
      </c>
      <c r="Q9100">
        <f t="shared" si="999"/>
        <v>17.714471321112917</v>
      </c>
      <c r="R9100">
        <f t="shared" si="1000"/>
        <v>52.867483022805004</v>
      </c>
    </row>
    <row r="9101" spans="1:18" x14ac:dyDescent="0.3">
      <c r="A9101" s="14">
        <v>43924.034722222219</v>
      </c>
      <c r="B9101" s="15">
        <v>43924</v>
      </c>
      <c r="C9101" s="16">
        <v>3.4722222222222224E-2</v>
      </c>
      <c r="D9101">
        <v>0.53200000000000003</v>
      </c>
      <c r="E9101">
        <v>1.52</v>
      </c>
      <c r="F9101">
        <v>14.68</v>
      </c>
      <c r="G9101">
        <v>12.985249999999999</v>
      </c>
      <c r="H9101" s="4"/>
      <c r="I9101">
        <f t="shared" si="994"/>
        <v>9.3303097068904535</v>
      </c>
      <c r="J9101">
        <f t="shared" si="995"/>
        <v>5.3496902931095462</v>
      </c>
      <c r="K9101">
        <f t="shared" si="996"/>
        <v>28.619186232190504</v>
      </c>
      <c r="L9101">
        <f t="shared" si="997"/>
        <v>57.336685074438506</v>
      </c>
      <c r="O9101">
        <f>VLOOKUP(D9101,'Manning''s Flow'!I$6:J$6004,2,TRUE)</f>
        <v>9.8593088645349454</v>
      </c>
      <c r="P9101">
        <f t="shared" si="998"/>
        <v>4.8206911354650543</v>
      </c>
      <c r="Q9101">
        <f t="shared" si="999"/>
        <v>23.239063023551356</v>
      </c>
      <c r="R9101">
        <f t="shared" si="1000"/>
        <v>48.894818102368497</v>
      </c>
    </row>
    <row r="9102" spans="1:18" x14ac:dyDescent="0.3">
      <c r="A9102" s="14">
        <v>43924.038194444445</v>
      </c>
      <c r="B9102" s="15">
        <v>43924</v>
      </c>
      <c r="C9102" s="16">
        <v>3.8194444444444441E-2</v>
      </c>
      <c r="D9102">
        <v>0.52400000000000002</v>
      </c>
      <c r="E9102">
        <v>1.67</v>
      </c>
      <c r="F9102">
        <v>15.692</v>
      </c>
      <c r="G9102">
        <v>13.508750000000001</v>
      </c>
      <c r="H9102" s="4"/>
      <c r="I9102">
        <f t="shared" si="994"/>
        <v>9.0005910555908688</v>
      </c>
      <c r="J9102">
        <f t="shared" si="995"/>
        <v>6.6914089444091314</v>
      </c>
      <c r="K9102">
        <f t="shared" si="996"/>
        <v>44.774953661318527</v>
      </c>
      <c r="L9102">
        <f t="shared" si="997"/>
        <v>74.344105882387026</v>
      </c>
      <c r="O9102">
        <f>VLOOKUP(D9102,'Manning''s Flow'!I$6:J$6004,2,TRUE)</f>
        <v>9.4623028485852672</v>
      </c>
      <c r="P9102">
        <f t="shared" si="998"/>
        <v>6.229697151414733</v>
      </c>
      <c r="Q9102">
        <f t="shared" si="999"/>
        <v>38.809126598344839</v>
      </c>
      <c r="R9102">
        <f t="shared" si="1000"/>
        <v>65.837008718719574</v>
      </c>
    </row>
    <row r="9103" spans="1:18" x14ac:dyDescent="0.3">
      <c r="A9103" s="14">
        <v>43924.041666666664</v>
      </c>
      <c r="B9103" s="15">
        <v>43924</v>
      </c>
      <c r="C9103" s="16">
        <v>4.1666666666666664E-2</v>
      </c>
      <c r="D9103">
        <v>0.50700000000000001</v>
      </c>
      <c r="E9103">
        <v>1.28</v>
      </c>
      <c r="F9103">
        <v>11.493</v>
      </c>
      <c r="G9103">
        <v>13.280250000000001</v>
      </c>
      <c r="H9103" s="4"/>
      <c r="I9103">
        <f t="shared" si="994"/>
        <v>8.3226242655333547</v>
      </c>
      <c r="J9103">
        <f t="shared" si="995"/>
        <v>3.1703757344666457</v>
      </c>
      <c r="K9103">
        <f t="shared" si="996"/>
        <v>10.051282297694923</v>
      </c>
      <c r="L9103">
        <f t="shared" si="997"/>
        <v>38.093462270022023</v>
      </c>
      <c r="O9103">
        <f>VLOOKUP(D9103,'Manning''s Flow'!I$6:J$6004,2,TRUE)</f>
        <v>8.6943991281304811</v>
      </c>
      <c r="P9103">
        <f t="shared" si="998"/>
        <v>2.7986008718695192</v>
      </c>
      <c r="Q9103">
        <f t="shared" si="999"/>
        <v>7.8321668400288331</v>
      </c>
      <c r="R9103">
        <f t="shared" si="1000"/>
        <v>32.188548404854409</v>
      </c>
    </row>
    <row r="9104" spans="1:18" x14ac:dyDescent="0.3">
      <c r="A9104" s="14">
        <v>43924.045138888891</v>
      </c>
      <c r="B9104" s="15">
        <v>43924</v>
      </c>
      <c r="C9104" s="16">
        <v>4.5138888888888888E-2</v>
      </c>
      <c r="D9104">
        <v>0.42099999999999999</v>
      </c>
      <c r="E9104">
        <v>1.66</v>
      </c>
      <c r="F9104">
        <v>11.256</v>
      </c>
      <c r="G9104">
        <v>11.819500000000001</v>
      </c>
      <c r="H9104" s="4"/>
      <c r="I9104">
        <f t="shared" si="994"/>
        <v>5.3527471076135891</v>
      </c>
      <c r="J9104">
        <f t="shared" si="995"/>
        <v>5.9032528923864112</v>
      </c>
      <c r="K9104">
        <f t="shared" si="996"/>
        <v>34.848394711468529</v>
      </c>
      <c r="L9104">
        <f t="shared" si="997"/>
        <v>110.28454686360578</v>
      </c>
      <c r="O9104">
        <f>VLOOKUP(D9104,'Manning''s Flow'!I$6:J$6004,2,TRUE)</f>
        <v>5.9671973892893044</v>
      </c>
      <c r="P9104">
        <f t="shared" si="998"/>
        <v>5.2888026107106958</v>
      </c>
      <c r="Q9104">
        <f t="shared" si="999"/>
        <v>27.97143305506027</v>
      </c>
      <c r="R9104">
        <f t="shared" si="1000"/>
        <v>88.631266332897269</v>
      </c>
    </row>
    <row r="9105" spans="1:18" x14ac:dyDescent="0.3">
      <c r="A9105" s="14">
        <v>43924.048611111109</v>
      </c>
      <c r="B9105" s="15">
        <v>43924</v>
      </c>
      <c r="C9105" s="16">
        <v>4.8611111111111112E-2</v>
      </c>
      <c r="D9105">
        <v>0.40400000000000003</v>
      </c>
      <c r="E9105">
        <v>1.38</v>
      </c>
      <c r="F9105">
        <v>8.8369999999999997</v>
      </c>
      <c r="G9105">
        <v>11.34975</v>
      </c>
      <c r="H9105" s="4"/>
      <c r="I9105">
        <f t="shared" si="994"/>
        <v>4.8536833548684584</v>
      </c>
      <c r="J9105">
        <f t="shared" si="995"/>
        <v>3.9833166451315414</v>
      </c>
      <c r="K9105">
        <f t="shared" si="996"/>
        <v>15.866811495381999</v>
      </c>
      <c r="L9105">
        <f t="shared" si="997"/>
        <v>82.067913250585235</v>
      </c>
      <c r="O9105">
        <f>VLOOKUP(D9105,'Manning''s Flow'!I$6:J$6004,2,TRUE)</f>
        <v>5.3704185641070268</v>
      </c>
      <c r="P9105">
        <f t="shared" si="998"/>
        <v>3.466581435892973</v>
      </c>
      <c r="Q9105">
        <f t="shared" si="999"/>
        <v>12.017186851677787</v>
      </c>
      <c r="R9105">
        <f t="shared" si="1000"/>
        <v>64.549557814017106</v>
      </c>
    </row>
    <row r="9106" spans="1:18" x14ac:dyDescent="0.3">
      <c r="A9106" s="14">
        <v>43924.052083333336</v>
      </c>
      <c r="B9106" s="15">
        <v>43924</v>
      </c>
      <c r="C9106" s="16">
        <v>5.2083333333333336E-2</v>
      </c>
      <c r="D9106">
        <v>0.50700000000000001</v>
      </c>
      <c r="E9106">
        <v>1.54</v>
      </c>
      <c r="F9106">
        <v>13.813000000000001</v>
      </c>
      <c r="G9106">
        <v>10.554499999999999</v>
      </c>
      <c r="H9106" s="4"/>
      <c r="I9106">
        <f t="shared" si="994"/>
        <v>8.3226242655333547</v>
      </c>
      <c r="J9106">
        <f t="shared" si="995"/>
        <v>5.490375734466646</v>
      </c>
      <c r="K9106">
        <f t="shared" si="996"/>
        <v>30.144225705620162</v>
      </c>
      <c r="L9106">
        <f t="shared" si="997"/>
        <v>65.969285159298195</v>
      </c>
      <c r="O9106">
        <f>VLOOKUP(D9106,'Manning''s Flow'!I$6:J$6004,2,TRUE)</f>
        <v>8.6943991281304811</v>
      </c>
      <c r="P9106">
        <f t="shared" si="998"/>
        <v>5.1186008718695195</v>
      </c>
      <c r="Q9106">
        <f t="shared" si="999"/>
        <v>26.200074885503405</v>
      </c>
      <c r="R9106">
        <f t="shared" si="1000"/>
        <v>58.872393554011481</v>
      </c>
    </row>
    <row r="9107" spans="1:18" x14ac:dyDescent="0.3">
      <c r="A9107" s="14">
        <v>43924.055555555555</v>
      </c>
      <c r="B9107" s="15">
        <v>43924</v>
      </c>
      <c r="C9107" s="16">
        <v>5.5555555555555552E-2</v>
      </c>
      <c r="D9107">
        <v>0.38700000000000001</v>
      </c>
      <c r="E9107">
        <v>1.39</v>
      </c>
      <c r="F9107">
        <v>8.3119999999999994</v>
      </c>
      <c r="G9107">
        <v>10.366499999999998</v>
      </c>
      <c r="H9107" s="4"/>
      <c r="I9107">
        <f t="shared" si="994"/>
        <v>4.3826680255929746</v>
      </c>
      <c r="J9107">
        <f t="shared" si="995"/>
        <v>3.9293319744070248</v>
      </c>
      <c r="K9107">
        <f t="shared" si="996"/>
        <v>15.439649765097407</v>
      </c>
      <c r="L9107">
        <f t="shared" si="997"/>
        <v>89.656162672174716</v>
      </c>
      <c r="O9107">
        <f>VLOOKUP(D9107,'Manning''s Flow'!I$6:J$6004,2,TRUE)</f>
        <v>4.8071801833639327</v>
      </c>
      <c r="P9107">
        <f t="shared" si="998"/>
        <v>3.5048198166360667</v>
      </c>
      <c r="Q9107">
        <f t="shared" si="999"/>
        <v>12.283761947084873</v>
      </c>
      <c r="R9107">
        <f t="shared" si="1000"/>
        <v>72.908018483790016</v>
      </c>
    </row>
    <row r="9108" spans="1:18" x14ac:dyDescent="0.3">
      <c r="A9108" s="14">
        <v>43924.059027777781</v>
      </c>
      <c r="B9108" s="15">
        <v>43924</v>
      </c>
      <c r="C9108" s="16">
        <v>5.9027777777777783E-2</v>
      </c>
      <c r="D9108">
        <v>0.47199999999999998</v>
      </c>
      <c r="E9108">
        <v>1.3</v>
      </c>
      <c r="F9108">
        <v>10.504</v>
      </c>
      <c r="G9108">
        <v>11.757249999999999</v>
      </c>
      <c r="H9108" s="4"/>
      <c r="I9108">
        <f t="shared" si="994"/>
        <v>7.0225390794757772</v>
      </c>
      <c r="J9108">
        <f t="shared" si="995"/>
        <v>3.4814609205242224</v>
      </c>
      <c r="K9108">
        <f t="shared" si="996"/>
        <v>12.120570141137366</v>
      </c>
      <c r="L9108">
        <f t="shared" si="997"/>
        <v>49.575529322424345</v>
      </c>
      <c r="O9108">
        <f>VLOOKUP(D9108,'Manning''s Flow'!I$6:J$6004,2,TRUE)</f>
        <v>7.6074461488202409</v>
      </c>
      <c r="P9108">
        <f t="shared" si="998"/>
        <v>2.8965538511797586</v>
      </c>
      <c r="Q9108">
        <f t="shared" si="999"/>
        <v>8.3900242127842919</v>
      </c>
      <c r="R9108">
        <f t="shared" si="1000"/>
        <v>38.075246206362628</v>
      </c>
    </row>
    <row r="9109" spans="1:18" x14ac:dyDescent="0.3">
      <c r="A9109" s="14">
        <v>43924.0625</v>
      </c>
      <c r="B9109" s="15">
        <v>43924</v>
      </c>
      <c r="C9109" s="16">
        <v>6.25E-2</v>
      </c>
      <c r="D9109">
        <v>0.49</v>
      </c>
      <c r="E9109">
        <v>1.69</v>
      </c>
      <c r="F9109">
        <v>14.4</v>
      </c>
      <c r="G9109">
        <v>11.66525</v>
      </c>
      <c r="H9109" s="4"/>
      <c r="I9109">
        <f t="shared" si="994"/>
        <v>7.6751961087923979</v>
      </c>
      <c r="J9109">
        <f t="shared" si="995"/>
        <v>6.7248038912076025</v>
      </c>
      <c r="K9109">
        <f t="shared" si="996"/>
        <v>45.222987375200908</v>
      </c>
      <c r="L9109">
        <f t="shared" si="997"/>
        <v>87.617355907087983</v>
      </c>
      <c r="O9109">
        <f>VLOOKUP(D9109,'Manning''s Flow'!I$6:J$6004,2,TRUE)</f>
        <v>8.3234528388050908</v>
      </c>
      <c r="P9109">
        <f t="shared" si="998"/>
        <v>6.0765471611949096</v>
      </c>
      <c r="Q9109">
        <f t="shared" si="999"/>
        <v>36.924425402225914</v>
      </c>
      <c r="R9109">
        <f t="shared" si="1000"/>
        <v>73.005125143080093</v>
      </c>
    </row>
    <row r="9110" spans="1:18" x14ac:dyDescent="0.3">
      <c r="A9110" s="14">
        <v>43924.065972222219</v>
      </c>
      <c r="B9110" s="15">
        <v>43924</v>
      </c>
      <c r="C9110" s="16">
        <v>6.5972222222222224E-2</v>
      </c>
      <c r="D9110">
        <v>0.53200000000000003</v>
      </c>
      <c r="E9110">
        <v>1.4</v>
      </c>
      <c r="F9110">
        <v>13.445</v>
      </c>
      <c r="G9110">
        <v>12.050250000000002</v>
      </c>
      <c r="H9110" s="4"/>
      <c r="I9110">
        <f t="shared" si="994"/>
        <v>9.3303097068904535</v>
      </c>
      <c r="J9110">
        <f t="shared" si="995"/>
        <v>4.1146902931095468</v>
      </c>
      <c r="K9110">
        <f t="shared" si="996"/>
        <v>16.930676208209928</v>
      </c>
      <c r="L9110">
        <f t="shared" si="997"/>
        <v>44.10025414344863</v>
      </c>
      <c r="O9110">
        <f>VLOOKUP(D9110,'Manning''s Flow'!I$6:J$6004,2,TRUE)</f>
        <v>9.8593088645349454</v>
      </c>
      <c r="P9110">
        <f t="shared" si="998"/>
        <v>3.5856911354650549</v>
      </c>
      <c r="Q9110">
        <f t="shared" si="999"/>
        <v>12.857180918952675</v>
      </c>
      <c r="R9110">
        <f t="shared" si="1000"/>
        <v>36.368585108061616</v>
      </c>
    </row>
    <row r="9111" spans="1:18" x14ac:dyDescent="0.3">
      <c r="A9111" s="14">
        <v>43924.069444444445</v>
      </c>
      <c r="B9111" s="15">
        <v>43924</v>
      </c>
      <c r="C9111" s="16">
        <v>6.9444444444444434E-2</v>
      </c>
      <c r="D9111">
        <v>0.438</v>
      </c>
      <c r="E9111">
        <v>1.37</v>
      </c>
      <c r="F9111">
        <v>9.8520000000000003</v>
      </c>
      <c r="G9111">
        <v>13.63175</v>
      </c>
      <c r="H9111" s="4"/>
      <c r="I9111">
        <f t="shared" si="994"/>
        <v>5.8802956795960357</v>
      </c>
      <c r="J9111">
        <f t="shared" si="995"/>
        <v>3.9717043204039646</v>
      </c>
      <c r="K9111">
        <f t="shared" si="996"/>
        <v>15.774435208715518</v>
      </c>
      <c r="L9111">
        <f t="shared" si="997"/>
        <v>67.542595420589677</v>
      </c>
      <c r="O9111">
        <f>VLOOKUP(D9111,'Manning''s Flow'!I$6:J$6004,2,TRUE)</f>
        <v>6.2782406072687857</v>
      </c>
      <c r="P9111">
        <f t="shared" si="998"/>
        <v>3.5737593927312146</v>
      </c>
      <c r="Q9111">
        <f t="shared" si="999"/>
        <v>12.771756197134579</v>
      </c>
      <c r="R9111">
        <f t="shared" si="1000"/>
        <v>56.922944122173455</v>
      </c>
    </row>
    <row r="9112" spans="1:18" x14ac:dyDescent="0.3">
      <c r="A9112" s="14">
        <v>43924.072916666664</v>
      </c>
      <c r="B9112" s="15">
        <v>43924</v>
      </c>
      <c r="C9112" s="16">
        <v>7.2916666666666671E-2</v>
      </c>
      <c r="D9112">
        <v>0.57499999999999996</v>
      </c>
      <c r="E9112">
        <v>1.56</v>
      </c>
      <c r="F9112">
        <v>16.829999999999998</v>
      </c>
      <c r="G9112">
        <v>14.609249999999999</v>
      </c>
      <c r="H9112" s="4"/>
      <c r="I9112">
        <f t="shared" si="994"/>
        <v>11.221481198143875</v>
      </c>
      <c r="J9112">
        <f t="shared" si="995"/>
        <v>5.6085188018561229</v>
      </c>
      <c r="K9112">
        <f t="shared" si="996"/>
        <v>31.455483150773642</v>
      </c>
      <c r="L9112">
        <f t="shared" si="997"/>
        <v>49.980200499590175</v>
      </c>
      <c r="O9112">
        <f>VLOOKUP(D9112,'Manning''s Flow'!I$6:J$6004,2,TRUE)</f>
        <v>11.534905460119568</v>
      </c>
      <c r="P9112">
        <f t="shared" si="998"/>
        <v>5.2950945398804308</v>
      </c>
      <c r="Q9112">
        <f t="shared" si="999"/>
        <v>28.038026186271551</v>
      </c>
      <c r="R9112">
        <f t="shared" si="1000"/>
        <v>45.904966956058111</v>
      </c>
    </row>
    <row r="9113" spans="1:18" x14ac:dyDescent="0.3">
      <c r="A9113" s="14">
        <v>43924.076388888891</v>
      </c>
      <c r="B9113" s="15">
        <v>43924</v>
      </c>
      <c r="C9113" s="16">
        <v>7.6388888888888895E-2</v>
      </c>
      <c r="D9113">
        <v>0.68600000000000005</v>
      </c>
      <c r="E9113">
        <v>1.3</v>
      </c>
      <c r="F9113">
        <v>18.309999999999999</v>
      </c>
      <c r="G9113">
        <v>15.63425</v>
      </c>
      <c r="H9113" s="4"/>
      <c r="I9113">
        <f t="shared" si="994"/>
        <v>17.063593701936682</v>
      </c>
      <c r="J9113">
        <f t="shared" si="995"/>
        <v>1.2464062980633166</v>
      </c>
      <c r="K9113">
        <f t="shared" si="996"/>
        <v>1.5535286598519011</v>
      </c>
      <c r="L9113">
        <f t="shared" si="997"/>
        <v>7.3044771214978708</v>
      </c>
      <c r="O9113">
        <f>VLOOKUP(D9113,'Manning''s Flow'!I$6:J$6004,2,TRUE)</f>
        <v>16.874717504586254</v>
      </c>
      <c r="P9113">
        <f t="shared" si="998"/>
        <v>1.4352824954137446</v>
      </c>
      <c r="Q9113">
        <f t="shared" si="999"/>
        <v>2.0600358416411058</v>
      </c>
      <c r="R9113">
        <f t="shared" si="1000"/>
        <v>8.505520136995834</v>
      </c>
    </row>
    <row r="9114" spans="1:18" x14ac:dyDescent="0.3">
      <c r="A9114" s="14">
        <v>43924.079861111109</v>
      </c>
      <c r="B9114" s="15">
        <v>43924</v>
      </c>
      <c r="C9114" s="16">
        <v>7.9861111111111105E-2</v>
      </c>
      <c r="D9114">
        <v>0.61699999999999999</v>
      </c>
      <c r="E9114">
        <v>1.46</v>
      </c>
      <c r="F9114">
        <v>17.545000000000002</v>
      </c>
      <c r="G9114">
        <v>17.332750000000001</v>
      </c>
      <c r="H9114" s="4"/>
      <c r="I9114">
        <f t="shared" si="994"/>
        <v>13.266336559544451</v>
      </c>
      <c r="J9114">
        <f t="shared" si="995"/>
        <v>4.278663440455551</v>
      </c>
      <c r="K9114">
        <f t="shared" si="996"/>
        <v>18.306960836690934</v>
      </c>
      <c r="L9114">
        <f t="shared" si="997"/>
        <v>32.252034472751795</v>
      </c>
      <c r="O9114">
        <f>VLOOKUP(D9114,'Manning''s Flow'!I$6:J$6004,2,TRUE)</f>
        <v>13.351681454482966</v>
      </c>
      <c r="P9114">
        <f t="shared" si="998"/>
        <v>4.1933185455170356</v>
      </c>
      <c r="Q9114">
        <f t="shared" si="999"/>
        <v>17.583920424177109</v>
      </c>
      <c r="R9114">
        <f t="shared" si="1000"/>
        <v>31.40667008730264</v>
      </c>
    </row>
    <row r="9115" spans="1:18" x14ac:dyDescent="0.3">
      <c r="A9115" s="14">
        <v>43924.083333333336</v>
      </c>
      <c r="B9115" s="15">
        <v>43924</v>
      </c>
      <c r="C9115" s="16">
        <v>8.3333333333333329E-2</v>
      </c>
      <c r="D9115">
        <v>0.70299999999999996</v>
      </c>
      <c r="E9115">
        <v>1.1399999999999999</v>
      </c>
      <c r="F9115">
        <v>16.646000000000001</v>
      </c>
      <c r="G9115">
        <v>16.327000000000002</v>
      </c>
      <c r="H9115" s="4"/>
      <c r="I9115">
        <f t="shared" si="994"/>
        <v>18.08482489832091</v>
      </c>
      <c r="J9115">
        <f t="shared" si="995"/>
        <v>1.4388248983209095</v>
      </c>
      <c r="K9115">
        <f t="shared" si="996"/>
        <v>2.0702170880281758</v>
      </c>
      <c r="L9115">
        <f t="shared" si="997"/>
        <v>7.9559791505335378</v>
      </c>
      <c r="O9115">
        <f>VLOOKUP(D9115,'Manning''s Flow'!I$6:J$6004,2,TRUE)</f>
        <v>17.96238500724019</v>
      </c>
      <c r="P9115">
        <f t="shared" si="998"/>
        <v>1.3163850072401893</v>
      </c>
      <c r="Q9115">
        <f t="shared" si="999"/>
        <v>1.7328694872867532</v>
      </c>
      <c r="R9115">
        <f t="shared" si="1000"/>
        <v>7.3285647017898086</v>
      </c>
    </row>
    <row r="9116" spans="1:18" x14ac:dyDescent="0.3">
      <c r="A9116" s="14">
        <v>43924.086805555555</v>
      </c>
      <c r="B9116" s="15">
        <v>43924</v>
      </c>
      <c r="C9116" s="16">
        <v>8.6805555555555566E-2</v>
      </c>
      <c r="D9116">
        <v>0.67700000000000005</v>
      </c>
      <c r="E9116">
        <v>0.93</v>
      </c>
      <c r="F9116">
        <v>12.807</v>
      </c>
      <c r="G9116">
        <v>15.556750000000001</v>
      </c>
      <c r="H9116" s="4"/>
      <c r="I9116">
        <f t="shared" si="994"/>
        <v>16.536807948088651</v>
      </c>
      <c r="J9116">
        <f t="shared" si="995"/>
        <v>3.7298079480886503</v>
      </c>
      <c r="K9116">
        <f t="shared" si="996"/>
        <v>13.911467329625268</v>
      </c>
      <c r="L9116">
        <f t="shared" si="997"/>
        <v>22.55458223737639</v>
      </c>
      <c r="O9116">
        <f>VLOOKUP(D9116,'Manning''s Flow'!I$6:J$6004,2,TRUE)</f>
        <v>16.344452977539191</v>
      </c>
      <c r="P9116">
        <f t="shared" si="998"/>
        <v>3.537452977539191</v>
      </c>
      <c r="Q9116">
        <f t="shared" si="999"/>
        <v>12.513573568300888</v>
      </c>
      <c r="R9116">
        <f t="shared" si="1000"/>
        <v>21.643140840506657</v>
      </c>
    </row>
    <row r="9117" spans="1:18" x14ac:dyDescent="0.3">
      <c r="A9117" s="14">
        <v>43924.090277777781</v>
      </c>
      <c r="B9117" s="15">
        <v>43924</v>
      </c>
      <c r="C9117" s="16">
        <v>9.0277777777777776E-2</v>
      </c>
      <c r="D9117">
        <v>0.6</v>
      </c>
      <c r="E9117">
        <v>1.32</v>
      </c>
      <c r="F9117">
        <v>15.228999999999999</v>
      </c>
      <c r="G9117">
        <v>15.225750000000001</v>
      </c>
      <c r="H9117" s="4"/>
      <c r="I9117">
        <f t="shared" si="994"/>
        <v>12.414780144135387</v>
      </c>
      <c r="J9117">
        <f t="shared" si="995"/>
        <v>2.8142198558646125</v>
      </c>
      <c r="K9117">
        <f t="shared" si="996"/>
        <v>7.9198333971426402</v>
      </c>
      <c r="L9117">
        <f t="shared" si="997"/>
        <v>22.668302001256308</v>
      </c>
      <c r="O9117">
        <f>VLOOKUP(D9117,'Manning''s Flow'!I$6:J$6004,2,TRUE)</f>
        <v>12.884177205451431</v>
      </c>
      <c r="P9117">
        <f t="shared" si="998"/>
        <v>2.344822794548568</v>
      </c>
      <c r="Q9117">
        <f t="shared" si="999"/>
        <v>5.4981939378345563</v>
      </c>
      <c r="R9117">
        <f t="shared" si="1000"/>
        <v>18.199243592803498</v>
      </c>
    </row>
    <row r="9118" spans="1:18" x14ac:dyDescent="0.3">
      <c r="A9118" s="14">
        <v>43924.09375</v>
      </c>
      <c r="B9118" s="15">
        <v>43924</v>
      </c>
      <c r="C9118" s="16">
        <v>9.375E-2</v>
      </c>
      <c r="D9118">
        <v>0.68600000000000005</v>
      </c>
      <c r="E9118">
        <v>1.1499999999999999</v>
      </c>
      <c r="F9118">
        <v>16.221</v>
      </c>
      <c r="G9118">
        <v>15.629250000000003</v>
      </c>
      <c r="H9118" s="4"/>
      <c r="I9118">
        <f t="shared" si="994"/>
        <v>17.063593701936682</v>
      </c>
      <c r="J9118">
        <f t="shared" si="995"/>
        <v>0.84259370193668204</v>
      </c>
      <c r="K9118">
        <f t="shared" si="996"/>
        <v>0.70996414654336215</v>
      </c>
      <c r="L9118">
        <f t="shared" si="997"/>
        <v>4.9379615844993392</v>
      </c>
      <c r="O9118">
        <f>VLOOKUP(D9118,'Manning''s Flow'!I$6:J$6004,2,TRUE)</f>
        <v>16.874717504586254</v>
      </c>
      <c r="P9118">
        <f t="shared" si="998"/>
        <v>0.65371750458625399</v>
      </c>
      <c r="Q9118">
        <f t="shared" si="999"/>
        <v>0.42734657580247903</v>
      </c>
      <c r="R9118">
        <f t="shared" si="1000"/>
        <v>3.8739463603380915</v>
      </c>
    </row>
    <row r="9119" spans="1:18" x14ac:dyDescent="0.3">
      <c r="A9119" s="14">
        <v>43924.097222222219</v>
      </c>
      <c r="B9119" s="15">
        <v>43924</v>
      </c>
      <c r="C9119" s="16">
        <v>9.7222222222222224E-2</v>
      </c>
      <c r="D9119">
        <v>0.67700000000000005</v>
      </c>
      <c r="E9119">
        <v>1.32</v>
      </c>
      <c r="F9119">
        <v>18.260000000000002</v>
      </c>
      <c r="G9119">
        <v>16.669499999999999</v>
      </c>
      <c r="H9119" s="4"/>
      <c r="I9119">
        <f t="shared" si="994"/>
        <v>16.536807948088651</v>
      </c>
      <c r="J9119">
        <f t="shared" si="995"/>
        <v>1.7231920519113508</v>
      </c>
      <c r="K9119">
        <f t="shared" si="996"/>
        <v>2.9693908477704518</v>
      </c>
      <c r="L9119">
        <f t="shared" si="997"/>
        <v>10.420342652104877</v>
      </c>
      <c r="O9119">
        <f>VLOOKUP(D9119,'Manning''s Flow'!I$6:J$6004,2,TRUE)</f>
        <v>16.344452977539191</v>
      </c>
      <c r="P9119">
        <f t="shared" si="998"/>
        <v>1.9155470224608102</v>
      </c>
      <c r="Q9119">
        <f t="shared" si="999"/>
        <v>3.6693203952584756</v>
      </c>
      <c r="R9119">
        <f t="shared" si="1000"/>
        <v>11.719860096224606</v>
      </c>
    </row>
    <row r="9120" spans="1:18" x14ac:dyDescent="0.3">
      <c r="A9120" s="14">
        <v>43924.100694444445</v>
      </c>
      <c r="B9120" s="15">
        <v>43924</v>
      </c>
      <c r="C9120" s="16">
        <v>0.10069444444444443</v>
      </c>
      <c r="D9120">
        <v>0.63400000000000001</v>
      </c>
      <c r="E9120">
        <v>1.35</v>
      </c>
      <c r="F9120">
        <v>16.968</v>
      </c>
      <c r="G9120">
        <v>16.079000000000001</v>
      </c>
      <c r="H9120" s="4"/>
      <c r="I9120">
        <f t="shared" si="994"/>
        <v>14.150762165348157</v>
      </c>
      <c r="J9120">
        <f t="shared" si="995"/>
        <v>2.8172378346518432</v>
      </c>
      <c r="K9120">
        <f t="shared" si="996"/>
        <v>7.9368290169938058</v>
      </c>
      <c r="L9120">
        <f t="shared" si="997"/>
        <v>19.908735669026981</v>
      </c>
      <c r="O9120">
        <f>VLOOKUP(D9120,'Manning''s Flow'!I$6:J$6004,2,TRUE)</f>
        <v>14.313432769901217</v>
      </c>
      <c r="P9120">
        <f t="shared" si="998"/>
        <v>2.6545672300987828</v>
      </c>
      <c r="Q9120">
        <f t="shared" si="999"/>
        <v>7.046727179114324</v>
      </c>
      <c r="R9120">
        <f t="shared" si="1000"/>
        <v>18.545985947416462</v>
      </c>
    </row>
    <row r="9121" spans="1:18" x14ac:dyDescent="0.3">
      <c r="A9121" s="14">
        <v>43924.104166666664</v>
      </c>
      <c r="B9121" s="15">
        <v>43924</v>
      </c>
      <c r="C9121" s="16">
        <v>0.10416666666666667</v>
      </c>
      <c r="D9121">
        <v>0.58299999999999996</v>
      </c>
      <c r="E9121">
        <v>1.1599999999999999</v>
      </c>
      <c r="F9121">
        <v>12.867000000000001</v>
      </c>
      <c r="G9121">
        <v>15.7705</v>
      </c>
      <c r="H9121" s="4"/>
      <c r="I9121">
        <f t="shared" si="994"/>
        <v>11.595750764432855</v>
      </c>
      <c r="J9121">
        <f t="shared" si="995"/>
        <v>1.2712492355671454</v>
      </c>
      <c r="K9121">
        <f t="shared" si="996"/>
        <v>1.6160746189300517</v>
      </c>
      <c r="L9121">
        <f t="shared" si="997"/>
        <v>10.963061050487505</v>
      </c>
      <c r="O9121">
        <f>VLOOKUP(D9121,'Manning''s Flow'!I$6:J$6004,2,TRUE)</f>
        <v>11.975810055502357</v>
      </c>
      <c r="P9121">
        <f t="shared" si="998"/>
        <v>0.89118994449764344</v>
      </c>
      <c r="Q9121">
        <f t="shared" si="999"/>
        <v>0.79421951717371275</v>
      </c>
      <c r="R9121">
        <f t="shared" si="1000"/>
        <v>7.4415838291304635</v>
      </c>
    </row>
    <row r="9122" spans="1:18" x14ac:dyDescent="0.3">
      <c r="A9122" s="14">
        <v>43924.107638888891</v>
      </c>
      <c r="B9122" s="15">
        <v>43924</v>
      </c>
      <c r="C9122" s="16">
        <v>0.1076388888888889</v>
      </c>
      <c r="D9122">
        <v>0.71099999999999997</v>
      </c>
      <c r="E9122">
        <v>1.01</v>
      </c>
      <c r="F9122">
        <v>14.987</v>
      </c>
      <c r="G9122">
        <v>14.642000000000001</v>
      </c>
      <c r="H9122" s="4"/>
      <c r="I9122">
        <f t="shared" si="994"/>
        <v>18.577328291214044</v>
      </c>
      <c r="J9122">
        <f t="shared" si="995"/>
        <v>3.5903282912140444</v>
      </c>
      <c r="K9122">
        <f t="shared" si="996"/>
        <v>12.89045723869196</v>
      </c>
      <c r="L9122">
        <f t="shared" si="997"/>
        <v>19.32639739650859</v>
      </c>
      <c r="O9122">
        <f>VLOOKUP(D9122,'Manning''s Flow'!I$6:J$6004,2,TRUE)</f>
        <v>18.519823112487089</v>
      </c>
      <c r="P9122">
        <f t="shared" si="998"/>
        <v>3.5328231124870886</v>
      </c>
      <c r="Q9122">
        <f t="shared" si="999"/>
        <v>12.48083914412296</v>
      </c>
      <c r="R9122">
        <f t="shared" si="1000"/>
        <v>19.075900946942976</v>
      </c>
    </row>
    <row r="9123" spans="1:18" x14ac:dyDescent="0.3">
      <c r="A9123" s="14">
        <v>43924.111111111109</v>
      </c>
      <c r="B9123" s="15">
        <v>43924</v>
      </c>
      <c r="C9123" s="16">
        <v>0.1111111111111111</v>
      </c>
      <c r="D9123">
        <v>0.67700000000000005</v>
      </c>
      <c r="E9123">
        <v>1</v>
      </c>
      <c r="F9123">
        <v>13.746</v>
      </c>
      <c r="G9123">
        <v>14.6325</v>
      </c>
      <c r="H9123" s="4"/>
      <c r="I9123">
        <f t="shared" si="994"/>
        <v>16.536807948088651</v>
      </c>
      <c r="J9123">
        <f t="shared" si="995"/>
        <v>2.7908079480886503</v>
      </c>
      <c r="K9123">
        <f t="shared" si="996"/>
        <v>7.7886090031147823</v>
      </c>
      <c r="L9123">
        <f t="shared" si="997"/>
        <v>16.876340082374945</v>
      </c>
      <c r="O9123">
        <f>VLOOKUP(D9123,'Manning''s Flow'!I$6:J$6004,2,TRUE)</f>
        <v>16.344452977539191</v>
      </c>
      <c r="P9123">
        <f t="shared" si="998"/>
        <v>2.5984529775391909</v>
      </c>
      <c r="Q9123">
        <f t="shared" si="999"/>
        <v>6.7519578764822867</v>
      </c>
      <c r="R9123">
        <f t="shared" si="1000"/>
        <v>15.898072459873857</v>
      </c>
    </row>
    <row r="9124" spans="1:18" x14ac:dyDescent="0.3">
      <c r="A9124" s="14">
        <v>43924.114583333336</v>
      </c>
      <c r="B9124" s="15">
        <v>43924</v>
      </c>
      <c r="C9124" s="16">
        <v>0.11458333333333333</v>
      </c>
      <c r="D9124">
        <v>0.69399999999999995</v>
      </c>
      <c r="E9124">
        <v>1.18</v>
      </c>
      <c r="F9124">
        <v>16.93</v>
      </c>
      <c r="G9124">
        <v>16.3155</v>
      </c>
      <c r="H9124" s="4"/>
      <c r="I9124">
        <f t="shared" si="994"/>
        <v>17.539893477839666</v>
      </c>
      <c r="J9124">
        <f t="shared" si="995"/>
        <v>0.60989347783966608</v>
      </c>
      <c r="K9124">
        <f t="shared" si="996"/>
        <v>0.37197005431136326</v>
      </c>
      <c r="L9124">
        <f t="shared" si="997"/>
        <v>3.4771789156543087</v>
      </c>
      <c r="O9124">
        <f>VLOOKUP(D9124,'Manning''s Flow'!I$6:J$6004,2,TRUE)</f>
        <v>17.414022278653729</v>
      </c>
      <c r="P9124">
        <f t="shared" si="998"/>
        <v>0.48402227865372893</v>
      </c>
      <c r="Q9124">
        <f t="shared" si="999"/>
        <v>0.23427756623314802</v>
      </c>
      <c r="R9124">
        <f t="shared" si="1000"/>
        <v>2.779497297686635</v>
      </c>
    </row>
    <row r="9125" spans="1:18" x14ac:dyDescent="0.3">
      <c r="A9125" s="14">
        <v>43924.118055555555</v>
      </c>
      <c r="B9125" s="15">
        <v>43924</v>
      </c>
      <c r="C9125" s="16">
        <v>0.11805555555555557</v>
      </c>
      <c r="D9125">
        <v>0.66900000000000004</v>
      </c>
      <c r="E9125">
        <v>1.45</v>
      </c>
      <c r="F9125">
        <v>19.599</v>
      </c>
      <c r="G9125">
        <v>17.094500000000004</v>
      </c>
      <c r="H9125" s="4"/>
      <c r="I9125">
        <f t="shared" si="994"/>
        <v>16.07656295585662</v>
      </c>
      <c r="J9125">
        <f t="shared" si="995"/>
        <v>3.5224370441433805</v>
      </c>
      <c r="K9125">
        <f t="shared" si="996"/>
        <v>12.407562729953556</v>
      </c>
      <c r="L9125">
        <f t="shared" si="997"/>
        <v>21.910386279799766</v>
      </c>
      <c r="O9125">
        <f>VLOOKUP(D9125,'Manning''s Flow'!I$6:J$6004,2,TRUE)</f>
        <v>15.823210697101919</v>
      </c>
      <c r="P9125">
        <f t="shared" si="998"/>
        <v>3.7757893028980813</v>
      </c>
      <c r="Q9125">
        <f t="shared" si="999"/>
        <v>14.256584859879579</v>
      </c>
      <c r="R9125">
        <f t="shared" si="1000"/>
        <v>23.862346114051501</v>
      </c>
    </row>
    <row r="9126" spans="1:18" x14ac:dyDescent="0.3">
      <c r="A9126" s="14">
        <v>43924.121527777781</v>
      </c>
      <c r="B9126" s="15">
        <v>43924</v>
      </c>
      <c r="C9126" s="16">
        <v>0.12152777777777778</v>
      </c>
      <c r="D9126">
        <v>0.65100000000000002</v>
      </c>
      <c r="E9126">
        <v>1.39</v>
      </c>
      <c r="F9126">
        <v>18.103000000000002</v>
      </c>
      <c r="G9126">
        <v>17.45025</v>
      </c>
      <c r="H9126" s="4"/>
      <c r="I9126">
        <f t="shared" si="994"/>
        <v>15.068393267838701</v>
      </c>
      <c r="J9126">
        <f t="shared" si="995"/>
        <v>3.0346067321613006</v>
      </c>
      <c r="K9126">
        <f t="shared" si="996"/>
        <v>9.2088380188786871</v>
      </c>
      <c r="L9126">
        <f t="shared" si="997"/>
        <v>20.138887260383814</v>
      </c>
      <c r="O9126">
        <f>VLOOKUP(D9126,'Manning''s Flow'!I$6:J$6004,2,TRUE)</f>
        <v>15.310972362076571</v>
      </c>
      <c r="P9126">
        <f t="shared" si="998"/>
        <v>2.7920276379234306</v>
      </c>
      <c r="Q9126">
        <f t="shared" si="999"/>
        <v>7.7954183309282907</v>
      </c>
      <c r="R9126">
        <f t="shared" si="1000"/>
        <v>18.235469125651001</v>
      </c>
    </row>
    <row r="9127" spans="1:18" x14ac:dyDescent="0.3">
      <c r="A9127" s="14">
        <v>43924.125</v>
      </c>
      <c r="B9127" s="15">
        <v>43924</v>
      </c>
      <c r="C9127" s="16">
        <v>0.125</v>
      </c>
      <c r="D9127">
        <v>0.67700000000000005</v>
      </c>
      <c r="E9127">
        <v>1.1000000000000001</v>
      </c>
      <c r="F9127">
        <v>15.169</v>
      </c>
      <c r="G9127">
        <v>17.187249999999999</v>
      </c>
      <c r="H9127" s="4"/>
      <c r="I9127">
        <f t="shared" si="994"/>
        <v>16.536807948088651</v>
      </c>
      <c r="J9127">
        <f t="shared" si="995"/>
        <v>1.3678079480886502</v>
      </c>
      <c r="K9127">
        <f t="shared" si="996"/>
        <v>1.8708985828544837</v>
      </c>
      <c r="L9127">
        <f t="shared" si="997"/>
        <v>8.2712936643056523</v>
      </c>
      <c r="O9127">
        <f>VLOOKUP(D9127,'Manning''s Flow'!I$6:J$6004,2,TRUE)</f>
        <v>16.344452977539191</v>
      </c>
      <c r="P9127">
        <f t="shared" si="998"/>
        <v>1.1754529775391909</v>
      </c>
      <c r="Q9127">
        <f t="shared" si="999"/>
        <v>1.3816897024057495</v>
      </c>
      <c r="R9127">
        <f t="shared" si="1000"/>
        <v>7.191754775485709</v>
      </c>
    </row>
    <row r="9128" spans="1:18" x14ac:dyDescent="0.3">
      <c r="A9128" s="14">
        <v>43924.128472222219</v>
      </c>
      <c r="B9128" s="15">
        <v>43924</v>
      </c>
      <c r="C9128" s="16">
        <v>0.12847222222222224</v>
      </c>
      <c r="D9128">
        <v>0.65100000000000002</v>
      </c>
      <c r="E9128">
        <v>1.22</v>
      </c>
      <c r="F9128">
        <v>15.878</v>
      </c>
      <c r="G9128">
        <v>15.414000000000001</v>
      </c>
      <c r="H9128" s="4"/>
      <c r="I9128">
        <f t="shared" si="994"/>
        <v>15.068393267838701</v>
      </c>
      <c r="J9128">
        <f t="shared" si="995"/>
        <v>0.80960673216129919</v>
      </c>
      <c r="K9128">
        <f t="shared" si="996"/>
        <v>0.65546306076089766</v>
      </c>
      <c r="L9128">
        <f t="shared" si="997"/>
        <v>5.3728802916850285</v>
      </c>
      <c r="O9128">
        <f>VLOOKUP(D9128,'Manning''s Flow'!I$6:J$6004,2,TRUE)</f>
        <v>15.310972362076571</v>
      </c>
      <c r="P9128">
        <f t="shared" si="998"/>
        <v>0.56702763792342914</v>
      </c>
      <c r="Q9128">
        <f t="shared" si="999"/>
        <v>0.32152034216902348</v>
      </c>
      <c r="R9128">
        <f t="shared" si="1000"/>
        <v>3.7034071025292166</v>
      </c>
    </row>
    <row r="9129" spans="1:18" x14ac:dyDescent="0.3">
      <c r="A9129" s="14">
        <v>43924.131944444445</v>
      </c>
      <c r="B9129" s="15">
        <v>43924</v>
      </c>
      <c r="C9129" s="16">
        <v>0.13194444444444445</v>
      </c>
      <c r="D9129">
        <v>0.63400000000000001</v>
      </c>
      <c r="E9129">
        <v>1</v>
      </c>
      <c r="F9129">
        <v>12.506</v>
      </c>
      <c r="G9129">
        <v>15.232499999999998</v>
      </c>
      <c r="H9129" s="4"/>
      <c r="I9129">
        <f t="shared" si="994"/>
        <v>14.150762165348157</v>
      </c>
      <c r="J9129">
        <f t="shared" si="995"/>
        <v>1.6447621653481566</v>
      </c>
      <c r="K9129">
        <f t="shared" si="996"/>
        <v>2.7052425805607565</v>
      </c>
      <c r="L9129">
        <f t="shared" si="997"/>
        <v>11.623134825739543</v>
      </c>
      <c r="O9129">
        <f>VLOOKUP(D9129,'Manning''s Flow'!I$6:J$6004,2,TRUE)</f>
        <v>14.313432769901217</v>
      </c>
      <c r="P9129">
        <f t="shared" si="998"/>
        <v>1.8074327699012169</v>
      </c>
      <c r="Q9129">
        <f t="shared" si="999"/>
        <v>3.2668132177127855</v>
      </c>
      <c r="R9129">
        <f t="shared" si="1000"/>
        <v>12.627528273315045</v>
      </c>
    </row>
    <row r="9130" spans="1:18" x14ac:dyDescent="0.3">
      <c r="A9130" s="14">
        <v>43924.135416666664</v>
      </c>
      <c r="B9130" s="15">
        <v>43924</v>
      </c>
      <c r="C9130" s="16">
        <v>0.13541666666666666</v>
      </c>
      <c r="D9130">
        <v>0.64300000000000002</v>
      </c>
      <c r="E9130">
        <v>1.36</v>
      </c>
      <c r="F9130">
        <v>17.376999999999999</v>
      </c>
      <c r="G9130">
        <v>15.727499999999999</v>
      </c>
      <c r="H9130" s="4"/>
      <c r="I9130">
        <f t="shared" si="994"/>
        <v>14.632409412257429</v>
      </c>
      <c r="J9130">
        <f t="shared" si="995"/>
        <v>2.7445905877425698</v>
      </c>
      <c r="K9130">
        <f t="shared" si="996"/>
        <v>7.5327774943251047</v>
      </c>
      <c r="L9130">
        <f t="shared" si="997"/>
        <v>18.756928612477537</v>
      </c>
      <c r="O9130">
        <f>VLOOKUP(D9130,'Manning''s Flow'!I$6:J$6004,2,TRUE)</f>
        <v>14.807719362265733</v>
      </c>
      <c r="P9130">
        <f t="shared" si="998"/>
        <v>2.5692806377342663</v>
      </c>
      <c r="Q9130">
        <f t="shared" si="999"/>
        <v>6.6012029954361982</v>
      </c>
      <c r="R9130">
        <f t="shared" si="1000"/>
        <v>17.35095442368743</v>
      </c>
    </row>
    <row r="9131" spans="1:18" x14ac:dyDescent="0.3">
      <c r="A9131" s="14">
        <v>43924.138888888891</v>
      </c>
      <c r="B9131" s="15">
        <v>43924</v>
      </c>
      <c r="C9131" s="16">
        <v>0.1388888888888889</v>
      </c>
      <c r="D9131">
        <v>0.70299999999999996</v>
      </c>
      <c r="E9131">
        <v>1.17</v>
      </c>
      <c r="F9131">
        <v>17.149000000000001</v>
      </c>
      <c r="G9131">
        <v>16.637749999999997</v>
      </c>
      <c r="H9131" s="4"/>
      <c r="I9131">
        <f t="shared" si="994"/>
        <v>18.08482489832091</v>
      </c>
      <c r="J9131">
        <f t="shared" si="995"/>
        <v>0.93582489832090943</v>
      </c>
      <c r="K9131">
        <f t="shared" si="996"/>
        <v>0.87576824031734046</v>
      </c>
      <c r="L9131">
        <f t="shared" si="997"/>
        <v>5.1746417429111871</v>
      </c>
      <c r="O9131">
        <f>VLOOKUP(D9131,'Manning''s Flow'!I$6:J$6004,2,TRUE)</f>
        <v>17.96238500724019</v>
      </c>
      <c r="P9131">
        <f t="shared" si="998"/>
        <v>0.81338500724018914</v>
      </c>
      <c r="Q9131">
        <f t="shared" si="999"/>
        <v>0.66159517000312251</v>
      </c>
      <c r="R9131">
        <f t="shared" si="1000"/>
        <v>4.5282684170968048</v>
      </c>
    </row>
    <row r="9132" spans="1:18" x14ac:dyDescent="0.3">
      <c r="A9132" s="14">
        <v>43924.142361111109</v>
      </c>
      <c r="B9132" s="15">
        <v>43924</v>
      </c>
      <c r="C9132" s="16">
        <v>0.1423611111111111</v>
      </c>
      <c r="D9132">
        <v>0.65100000000000002</v>
      </c>
      <c r="E9132">
        <v>1.5</v>
      </c>
      <c r="F9132">
        <v>19.518999999999998</v>
      </c>
      <c r="G9132">
        <v>18.106749999999998</v>
      </c>
      <c r="H9132" s="4"/>
      <c r="I9132">
        <f t="shared" si="994"/>
        <v>15.068393267838701</v>
      </c>
      <c r="J9132">
        <f t="shared" si="995"/>
        <v>4.4506067321612974</v>
      </c>
      <c r="K9132">
        <f t="shared" si="996"/>
        <v>19.807900284359462</v>
      </c>
      <c r="L9132">
        <f t="shared" si="997"/>
        <v>29.536040459339958</v>
      </c>
      <c r="O9132">
        <f>VLOOKUP(D9132,'Manning''s Flow'!I$6:J$6004,2,TRUE)</f>
        <v>15.310972362076571</v>
      </c>
      <c r="P9132">
        <f t="shared" si="998"/>
        <v>4.2080276379234274</v>
      </c>
      <c r="Q9132">
        <f t="shared" si="999"/>
        <v>17.707496601527421</v>
      </c>
      <c r="R9132">
        <f t="shared" si="1000"/>
        <v>27.48373870980398</v>
      </c>
    </row>
    <row r="9133" spans="1:18" x14ac:dyDescent="0.3">
      <c r="A9133" s="14">
        <v>43924.145833333336</v>
      </c>
      <c r="B9133" s="15">
        <v>43924</v>
      </c>
      <c r="C9133" s="16">
        <v>0.14583333333333334</v>
      </c>
      <c r="D9133">
        <v>0.72</v>
      </c>
      <c r="E9133">
        <v>1.21</v>
      </c>
      <c r="F9133">
        <v>18.382000000000001</v>
      </c>
      <c r="G9133">
        <v>18.80725</v>
      </c>
      <c r="H9133" s="4"/>
      <c r="I9133">
        <f t="shared" si="994"/>
        <v>19.140571538429366</v>
      </c>
      <c r="J9133">
        <f t="shared" si="995"/>
        <v>0.75857153842936498</v>
      </c>
      <c r="K9133">
        <f t="shared" si="996"/>
        <v>0.57543077891509353</v>
      </c>
      <c r="L9133">
        <f t="shared" si="997"/>
        <v>3.9631603314788566</v>
      </c>
      <c r="O9133">
        <f>VLOOKUP(D9133,'Manning''s Flow'!I$6:J$6004,2,TRUE)</f>
        <v>19.086353738432805</v>
      </c>
      <c r="P9133">
        <f t="shared" si="998"/>
        <v>0.70435373843280402</v>
      </c>
      <c r="Q9133">
        <f t="shared" si="999"/>
        <v>0.49611418884426689</v>
      </c>
      <c r="R9133">
        <f t="shared" si="1000"/>
        <v>3.6903525318955923</v>
      </c>
    </row>
    <row r="9134" spans="1:18" x14ac:dyDescent="0.3">
      <c r="A9134" s="14">
        <v>43924.149305555555</v>
      </c>
      <c r="B9134" s="15">
        <v>43924</v>
      </c>
      <c r="C9134" s="16">
        <v>0.14930555555555555</v>
      </c>
      <c r="D9134">
        <v>0.70299999999999996</v>
      </c>
      <c r="E9134">
        <v>1.38</v>
      </c>
      <c r="F9134">
        <v>20.178999999999998</v>
      </c>
      <c r="G9134">
        <v>19.462249999999997</v>
      </c>
      <c r="H9134" s="4"/>
      <c r="I9134">
        <f t="shared" si="994"/>
        <v>18.08482489832091</v>
      </c>
      <c r="J9134">
        <f t="shared" si="995"/>
        <v>2.0941751016790882</v>
      </c>
      <c r="K9134">
        <f t="shared" si="996"/>
        <v>4.3855693564926188</v>
      </c>
      <c r="L9134">
        <f t="shared" si="997"/>
        <v>11.579736676762197</v>
      </c>
      <c r="O9134">
        <f>VLOOKUP(D9134,'Manning''s Flow'!I$6:J$6004,2,TRUE)</f>
        <v>17.96238500724019</v>
      </c>
      <c r="P9134">
        <f t="shared" si="998"/>
        <v>2.2166149927598084</v>
      </c>
      <c r="Q9134">
        <f t="shared" si="999"/>
        <v>4.9133820261275654</v>
      </c>
      <c r="R9134">
        <f t="shared" si="1000"/>
        <v>12.34031556425467</v>
      </c>
    </row>
    <row r="9135" spans="1:18" x14ac:dyDescent="0.3">
      <c r="A9135" s="14">
        <v>43924.152777777781</v>
      </c>
      <c r="B9135" s="15">
        <v>43924</v>
      </c>
      <c r="C9135" s="16">
        <v>0.15277777777777776</v>
      </c>
      <c r="D9135">
        <v>0.69399999999999995</v>
      </c>
      <c r="E9135">
        <v>1.38</v>
      </c>
      <c r="F9135">
        <v>19.768999999999998</v>
      </c>
      <c r="G9135">
        <v>19.521249999999998</v>
      </c>
      <c r="H9135" s="4"/>
      <c r="I9135">
        <f t="shared" si="994"/>
        <v>17.539893477839666</v>
      </c>
      <c r="J9135">
        <f t="shared" si="995"/>
        <v>2.2291065221603326</v>
      </c>
      <c r="K9135">
        <f t="shared" si="996"/>
        <v>4.968915887137733</v>
      </c>
      <c r="L9135">
        <f t="shared" si="997"/>
        <v>12.708780272677487</v>
      </c>
      <c r="O9135">
        <f>VLOOKUP(D9135,'Manning''s Flow'!I$6:J$6004,2,TRUE)</f>
        <v>17.414022278653729</v>
      </c>
      <c r="P9135">
        <f t="shared" si="998"/>
        <v>2.3549777213462697</v>
      </c>
      <c r="Q9135">
        <f t="shared" si="999"/>
        <v>5.5459200680372689</v>
      </c>
      <c r="R9135">
        <f t="shared" si="1000"/>
        <v>13.523456463203354</v>
      </c>
    </row>
    <row r="9136" spans="1:18" x14ac:dyDescent="0.3">
      <c r="A9136" s="14">
        <v>43924.15625</v>
      </c>
      <c r="B9136" s="15">
        <v>43924</v>
      </c>
      <c r="C9136" s="16">
        <v>0.15625</v>
      </c>
      <c r="D9136">
        <v>0.69399999999999995</v>
      </c>
      <c r="E9136">
        <v>1.38</v>
      </c>
      <c r="F9136">
        <v>19.754999999999999</v>
      </c>
      <c r="G9136">
        <v>19.819999999999997</v>
      </c>
      <c r="H9136" s="4"/>
      <c r="I9136">
        <f t="shared" si="994"/>
        <v>17.539893477839666</v>
      </c>
      <c r="J9136">
        <f t="shared" si="995"/>
        <v>2.2151065221603332</v>
      </c>
      <c r="K9136">
        <f t="shared" si="996"/>
        <v>4.906696904517247</v>
      </c>
      <c r="L9136">
        <f t="shared" si="997"/>
        <v>12.628962228071416</v>
      </c>
      <c r="O9136">
        <f>VLOOKUP(D9136,'Manning''s Flow'!I$6:J$6004,2,TRUE)</f>
        <v>17.414022278653729</v>
      </c>
      <c r="P9136">
        <f t="shared" si="998"/>
        <v>2.3409777213462704</v>
      </c>
      <c r="Q9136">
        <f t="shared" si="999"/>
        <v>5.480176691839576</v>
      </c>
      <c r="R9136">
        <f t="shared" si="1000"/>
        <v>13.443061481642083</v>
      </c>
    </row>
    <row r="9137" spans="1:18" x14ac:dyDescent="0.3">
      <c r="A9137" s="14">
        <v>43924.159722222219</v>
      </c>
      <c r="B9137" s="15">
        <v>43924</v>
      </c>
      <c r="C9137" s="16">
        <v>0.15972222222222224</v>
      </c>
      <c r="D9137">
        <v>0.72799999999999998</v>
      </c>
      <c r="E9137">
        <v>1.27</v>
      </c>
      <c r="F9137">
        <v>19.577000000000002</v>
      </c>
      <c r="G9137">
        <v>19.567499999999999</v>
      </c>
      <c r="H9137" s="4"/>
      <c r="I9137">
        <f t="shared" si="994"/>
        <v>19.649425132542945</v>
      </c>
      <c r="J9137">
        <f t="shared" si="995"/>
        <v>7.2425132542942805E-2</v>
      </c>
      <c r="K9137">
        <f t="shared" si="996"/>
        <v>5.2453998238628325E-3</v>
      </c>
      <c r="L9137">
        <f t="shared" si="997"/>
        <v>0.36858652125651198</v>
      </c>
      <c r="O9137">
        <f>VLOOKUP(D9137,'Manning''s Flow'!I$6:J$6004,2,TRUE)</f>
        <v>19.086353738432805</v>
      </c>
      <c r="P9137">
        <f t="shared" si="998"/>
        <v>0.49064626156719626</v>
      </c>
      <c r="Q9137">
        <f t="shared" si="999"/>
        <v>0.24073375398986557</v>
      </c>
      <c r="R9137">
        <f t="shared" si="1000"/>
        <v>2.5706652422522036</v>
      </c>
    </row>
    <row r="9138" spans="1:18" x14ac:dyDescent="0.3">
      <c r="A9138" s="14">
        <v>43924.163194444445</v>
      </c>
      <c r="B9138" s="15">
        <v>43924</v>
      </c>
      <c r="C9138" s="16">
        <v>0.16319444444444445</v>
      </c>
      <c r="D9138">
        <v>0.65100000000000002</v>
      </c>
      <c r="E9138">
        <v>1.47</v>
      </c>
      <c r="F9138">
        <v>19.169</v>
      </c>
      <c r="G9138">
        <v>19.213750000000001</v>
      </c>
      <c r="H9138" s="4"/>
      <c r="I9138">
        <f t="shared" si="994"/>
        <v>15.068393267838701</v>
      </c>
      <c r="J9138">
        <f t="shared" si="995"/>
        <v>4.1006067321612996</v>
      </c>
      <c r="K9138">
        <f t="shared" si="996"/>
        <v>16.814975571846571</v>
      </c>
      <c r="L9138">
        <f t="shared" si="997"/>
        <v>27.213297790106459</v>
      </c>
      <c r="O9138">
        <f>VLOOKUP(D9138,'Manning''s Flow'!I$6:J$6004,2,TRUE)</f>
        <v>15.310972362076571</v>
      </c>
      <c r="P9138">
        <f t="shared" si="998"/>
        <v>3.8580276379234295</v>
      </c>
      <c r="Q9138">
        <f t="shared" si="999"/>
        <v>14.884377254981036</v>
      </c>
      <c r="R9138">
        <f t="shared" si="1000"/>
        <v>25.197796369088209</v>
      </c>
    </row>
    <row r="9139" spans="1:18" x14ac:dyDescent="0.3">
      <c r="A9139" s="14">
        <v>43924.166666666664</v>
      </c>
      <c r="B9139" s="15">
        <v>43924</v>
      </c>
      <c r="C9139" s="16">
        <v>0.16666666666666666</v>
      </c>
      <c r="D9139">
        <v>0.72799999999999998</v>
      </c>
      <c r="E9139">
        <v>1.19</v>
      </c>
      <c r="F9139">
        <v>18.353999999999999</v>
      </c>
      <c r="G9139">
        <v>19.904250000000001</v>
      </c>
      <c r="H9139" s="4"/>
      <c r="I9139">
        <f t="shared" si="994"/>
        <v>19.649425132542945</v>
      </c>
      <c r="J9139">
        <f t="shared" si="995"/>
        <v>1.2954251325429453</v>
      </c>
      <c r="K9139">
        <f t="shared" si="996"/>
        <v>1.6781262740239076</v>
      </c>
      <c r="L9139">
        <f t="shared" si="997"/>
        <v>6.5926871845094883</v>
      </c>
      <c r="O9139">
        <f>VLOOKUP(D9139,'Manning''s Flow'!I$6:J$6004,2,TRUE)</f>
        <v>19.086353738432805</v>
      </c>
      <c r="P9139">
        <f t="shared" si="998"/>
        <v>0.73235373843280627</v>
      </c>
      <c r="Q9139">
        <f t="shared" si="999"/>
        <v>0.53634199819650719</v>
      </c>
      <c r="R9139">
        <f t="shared" si="1000"/>
        <v>3.837054203591117</v>
      </c>
    </row>
    <row r="9140" spans="1:18" x14ac:dyDescent="0.3">
      <c r="A9140" s="14">
        <v>43924.170138888891</v>
      </c>
      <c r="B9140" s="15">
        <v>43924</v>
      </c>
      <c r="C9140" s="16">
        <v>0.17013888888888887</v>
      </c>
      <c r="D9140">
        <v>0.68600000000000005</v>
      </c>
      <c r="E9140">
        <v>1.6</v>
      </c>
      <c r="F9140">
        <v>22.516999999999999</v>
      </c>
      <c r="G9140">
        <v>18.567249999999998</v>
      </c>
      <c r="H9140" s="4"/>
      <c r="I9140">
        <f t="shared" si="994"/>
        <v>17.063593701936682</v>
      </c>
      <c r="J9140">
        <f t="shared" si="995"/>
        <v>5.4534062980633173</v>
      </c>
      <c r="K9140">
        <f t="shared" si="996"/>
        <v>29.739640251756654</v>
      </c>
      <c r="L9140">
        <f t="shared" si="997"/>
        <v>31.959307009544929</v>
      </c>
      <c r="O9140">
        <f>VLOOKUP(D9140,'Manning''s Flow'!I$6:J$6004,2,TRUE)</f>
        <v>16.874717504586254</v>
      </c>
      <c r="P9140">
        <f t="shared" si="998"/>
        <v>5.6422824954137454</v>
      </c>
      <c r="Q9140">
        <f t="shared" si="999"/>
        <v>31.835351758052362</v>
      </c>
      <c r="R9140">
        <f t="shared" si="1000"/>
        <v>33.436307860444309</v>
      </c>
    </row>
    <row r="9141" spans="1:18" x14ac:dyDescent="0.3">
      <c r="A9141" s="14">
        <v>43924.173611111109</v>
      </c>
      <c r="B9141" s="15">
        <v>43924</v>
      </c>
      <c r="C9141" s="16">
        <v>0.17361111111111113</v>
      </c>
      <c r="D9141">
        <v>0.71099999999999997</v>
      </c>
      <c r="E9141">
        <v>0.96</v>
      </c>
      <c r="F9141">
        <v>14.228999999999999</v>
      </c>
      <c r="G9141">
        <v>17.621499999999997</v>
      </c>
      <c r="H9141" s="4"/>
      <c r="I9141">
        <f t="shared" si="994"/>
        <v>18.577328291214044</v>
      </c>
      <c r="J9141">
        <f t="shared" si="995"/>
        <v>4.3483282912140453</v>
      </c>
      <c r="K9141">
        <f t="shared" si="996"/>
        <v>18.907958928172459</v>
      </c>
      <c r="L9141">
        <f t="shared" si="997"/>
        <v>23.406639658031679</v>
      </c>
      <c r="O9141">
        <f>VLOOKUP(D9141,'Manning''s Flow'!I$6:J$6004,2,TRUE)</f>
        <v>18.519823112487089</v>
      </c>
      <c r="P9141">
        <f t="shared" si="998"/>
        <v>4.2908231124870895</v>
      </c>
      <c r="Q9141">
        <f t="shared" si="999"/>
        <v>18.411162982653394</v>
      </c>
      <c r="R9141">
        <f t="shared" si="1000"/>
        <v>23.168812609198085</v>
      </c>
    </row>
    <row r="9142" spans="1:18" x14ac:dyDescent="0.3">
      <c r="A9142" s="14">
        <v>43924.177083333336</v>
      </c>
      <c r="B9142" s="15">
        <v>43924</v>
      </c>
      <c r="C9142" s="16">
        <v>0.17708333333333334</v>
      </c>
      <c r="D9142">
        <v>0.63400000000000001</v>
      </c>
      <c r="E9142">
        <v>1.23</v>
      </c>
      <c r="F9142">
        <v>15.385999999999999</v>
      </c>
      <c r="G9142">
        <v>18.034249999999997</v>
      </c>
      <c r="H9142" s="4"/>
      <c r="I9142">
        <f t="shared" si="994"/>
        <v>14.150762165348157</v>
      </c>
      <c r="J9142">
        <f t="shared" si="995"/>
        <v>1.2352378346518424</v>
      </c>
      <c r="K9142">
        <f t="shared" si="996"/>
        <v>1.5258125081553724</v>
      </c>
      <c r="L9142">
        <f t="shared" si="997"/>
        <v>8.7291258252975616</v>
      </c>
      <c r="O9142">
        <f>VLOOKUP(D9142,'Manning''s Flow'!I$6:J$6004,2,TRUE)</f>
        <v>14.313432769901217</v>
      </c>
      <c r="P9142">
        <f t="shared" si="998"/>
        <v>1.0725672300987821</v>
      </c>
      <c r="Q9142">
        <f t="shared" si="999"/>
        <v>1.1504004630817737</v>
      </c>
      <c r="R9142">
        <f t="shared" si="1000"/>
        <v>7.4934311519890162</v>
      </c>
    </row>
    <row r="9143" spans="1:18" x14ac:dyDescent="0.3">
      <c r="A9143" s="14">
        <v>43924.180555555555</v>
      </c>
      <c r="B9143" s="15">
        <v>43924</v>
      </c>
      <c r="C9143" s="16">
        <v>0.18055555555555555</v>
      </c>
      <c r="D9143">
        <v>0.72799999999999998</v>
      </c>
      <c r="E9143">
        <v>1.3</v>
      </c>
      <c r="F9143">
        <v>20.004999999999999</v>
      </c>
      <c r="G9143">
        <v>17.2455</v>
      </c>
      <c r="H9143" s="4"/>
      <c r="I9143">
        <f t="shared" si="994"/>
        <v>19.649425132542945</v>
      </c>
      <c r="J9143">
        <f t="shared" si="995"/>
        <v>0.35557486745705447</v>
      </c>
      <c r="K9143">
        <f t="shared" si="996"/>
        <v>0.12643348636710186</v>
      </c>
      <c r="L9143">
        <f t="shared" si="997"/>
        <v>1.8095942505114779</v>
      </c>
      <c r="O9143">
        <f>VLOOKUP(D9143,'Manning''s Flow'!I$6:J$6004,2,TRUE)</f>
        <v>19.086353738432805</v>
      </c>
      <c r="P9143">
        <f t="shared" si="998"/>
        <v>0.91864626156719353</v>
      </c>
      <c r="Q9143">
        <f t="shared" si="999"/>
        <v>0.8439109538913806</v>
      </c>
      <c r="R9143">
        <f t="shared" si="1000"/>
        <v>4.8131050810264631</v>
      </c>
    </row>
    <row r="9144" spans="1:18" x14ac:dyDescent="0.3">
      <c r="A9144" s="14">
        <v>43924.184027777781</v>
      </c>
      <c r="B9144" s="15">
        <v>43924</v>
      </c>
      <c r="C9144" s="16">
        <v>0.18402777777777779</v>
      </c>
      <c r="D9144">
        <v>0.73699999999999999</v>
      </c>
      <c r="E9144">
        <v>1.24</v>
      </c>
      <c r="F9144">
        <v>19.361999999999998</v>
      </c>
      <c r="G9144">
        <v>17.556750000000001</v>
      </c>
      <c r="H9144" s="4"/>
      <c r="I9144">
        <f t="shared" si="994"/>
        <v>20.231143885634779</v>
      </c>
      <c r="J9144">
        <f t="shared" si="995"/>
        <v>0.86914388563478084</v>
      </c>
      <c r="K9144">
        <f t="shared" si="996"/>
        <v>0.755411093936325</v>
      </c>
      <c r="L9144">
        <f t="shared" si="997"/>
        <v>4.2960689249603954</v>
      </c>
      <c r="O9144">
        <f>VLOOKUP(D9144,'Manning''s Flow'!I$6:J$6004,2,TRUE)</f>
        <v>19.661993757979786</v>
      </c>
      <c r="P9144">
        <f t="shared" si="998"/>
        <v>0.299993757979788</v>
      </c>
      <c r="Q9144">
        <f t="shared" si="999"/>
        <v>8.9996254826835612E-2</v>
      </c>
      <c r="R9144">
        <f t="shared" si="1000"/>
        <v>1.5257545174330862</v>
      </c>
    </row>
    <row r="9145" spans="1:18" x14ac:dyDescent="0.3">
      <c r="A9145" s="14">
        <v>43924.1875</v>
      </c>
      <c r="B9145" s="15">
        <v>43924</v>
      </c>
      <c r="C9145" s="16">
        <v>0.1875</v>
      </c>
      <c r="D9145">
        <v>0.72</v>
      </c>
      <c r="E9145">
        <v>1.02</v>
      </c>
      <c r="F9145">
        <v>15.474</v>
      </c>
      <c r="G9145">
        <v>17.190999999999999</v>
      </c>
      <c r="H9145" s="4"/>
      <c r="I9145">
        <f t="shared" si="994"/>
        <v>19.140571538429366</v>
      </c>
      <c r="J9145">
        <f t="shared" si="995"/>
        <v>3.6665715384293662</v>
      </c>
      <c r="K9145">
        <f t="shared" si="996"/>
        <v>13.443746846420289</v>
      </c>
      <c r="L9145">
        <f t="shared" si="997"/>
        <v>19.15601909309672</v>
      </c>
      <c r="O9145">
        <f>VLOOKUP(D9145,'Manning''s Flow'!I$6:J$6004,2,TRUE)</f>
        <v>19.086353738432805</v>
      </c>
      <c r="P9145">
        <f t="shared" si="998"/>
        <v>3.6123537384328053</v>
      </c>
      <c r="Q9145">
        <f t="shared" si="999"/>
        <v>13.049099531569464</v>
      </c>
      <c r="R9145">
        <f t="shared" si="1000"/>
        <v>18.926369006558179</v>
      </c>
    </row>
    <row r="9146" spans="1:18" x14ac:dyDescent="0.3">
      <c r="A9146" s="14">
        <v>43924.190972222219</v>
      </c>
      <c r="B9146" s="15">
        <v>43924</v>
      </c>
      <c r="C9146" s="16">
        <v>0.19097222222222221</v>
      </c>
      <c r="D9146">
        <v>0.69399999999999995</v>
      </c>
      <c r="E9146">
        <v>0.97</v>
      </c>
      <c r="F9146">
        <v>13.923</v>
      </c>
      <c r="G9146">
        <v>16.512</v>
      </c>
      <c r="H9146" s="4"/>
      <c r="I9146">
        <f t="shared" si="994"/>
        <v>17.539893477839666</v>
      </c>
      <c r="J9146">
        <f t="shared" si="995"/>
        <v>3.6168934778396657</v>
      </c>
      <c r="K9146">
        <f t="shared" si="996"/>
        <v>13.081918430039112</v>
      </c>
      <c r="L9146">
        <f t="shared" si="997"/>
        <v>20.620954639259004</v>
      </c>
      <c r="O9146">
        <f>VLOOKUP(D9146,'Manning''s Flow'!I$6:J$6004,2,TRUE)</f>
        <v>17.414022278653729</v>
      </c>
      <c r="P9146">
        <f t="shared" si="998"/>
        <v>3.4910222786537286</v>
      </c>
      <c r="Q9146">
        <f t="shared" si="999"/>
        <v>12.187236550056671</v>
      </c>
      <c r="R9146">
        <f t="shared" si="1000"/>
        <v>20.047190837311931</v>
      </c>
    </row>
    <row r="9147" spans="1:18" x14ac:dyDescent="0.3">
      <c r="A9147" s="14">
        <v>43924.194444444445</v>
      </c>
      <c r="B9147" s="15">
        <v>43924</v>
      </c>
      <c r="C9147" s="16">
        <v>0.19444444444444445</v>
      </c>
      <c r="D9147">
        <v>0.69399999999999995</v>
      </c>
      <c r="E9147">
        <v>1.21</v>
      </c>
      <c r="F9147">
        <v>17.289000000000001</v>
      </c>
      <c r="G9147">
        <v>15.2295</v>
      </c>
      <c r="H9147" s="4"/>
      <c r="I9147">
        <f t="shared" si="994"/>
        <v>17.539893477839666</v>
      </c>
      <c r="J9147">
        <f t="shared" si="995"/>
        <v>0.25089347783966431</v>
      </c>
      <c r="K9147">
        <f t="shared" si="996"/>
        <v>6.2947537222482128E-2</v>
      </c>
      <c r="L9147">
        <f t="shared" si="997"/>
        <v>1.4304162003985332</v>
      </c>
      <c r="O9147">
        <f>VLOOKUP(D9147,'Manning''s Flow'!I$6:J$6004,2,TRUE)</f>
        <v>17.414022278653729</v>
      </c>
      <c r="P9147">
        <f t="shared" si="998"/>
        <v>0.12502227865372717</v>
      </c>
      <c r="Q9147">
        <f t="shared" si="999"/>
        <v>1.5630570159770204E-2</v>
      </c>
      <c r="R9147">
        <f t="shared" si="1000"/>
        <v>0.71794027050821363</v>
      </c>
    </row>
    <row r="9148" spans="1:18" x14ac:dyDescent="0.3">
      <c r="A9148" s="14">
        <v>43924.197916666664</v>
      </c>
      <c r="B9148" s="15">
        <v>43924</v>
      </c>
      <c r="C9148" s="16">
        <v>0.19791666666666666</v>
      </c>
      <c r="D9148">
        <v>0.66</v>
      </c>
      <c r="E9148">
        <v>1.07</v>
      </c>
      <c r="F9148">
        <v>14.231999999999999</v>
      </c>
      <c r="G9148">
        <v>15.542000000000002</v>
      </c>
      <c r="H9148" s="4"/>
      <c r="I9148">
        <f t="shared" si="994"/>
        <v>15.567754127416983</v>
      </c>
      <c r="J9148">
        <f t="shared" si="995"/>
        <v>1.3357541274169833</v>
      </c>
      <c r="K9148">
        <f t="shared" si="996"/>
        <v>1.7842390889115065</v>
      </c>
      <c r="L9148">
        <f t="shared" si="997"/>
        <v>8.5802622297620594</v>
      </c>
      <c r="O9148">
        <f>VLOOKUP(D9148,'Manning''s Flow'!I$6:J$6004,2,TRUE)</f>
        <v>15.823210697101919</v>
      </c>
      <c r="P9148">
        <f t="shared" si="998"/>
        <v>1.5912106971019195</v>
      </c>
      <c r="Q9148">
        <f t="shared" si="999"/>
        <v>2.5319514825715768</v>
      </c>
      <c r="R9148">
        <f t="shared" si="1000"/>
        <v>10.056180932946535</v>
      </c>
    </row>
    <row r="9149" spans="1:18" x14ac:dyDescent="0.3">
      <c r="A9149" s="14">
        <v>43924.201388888891</v>
      </c>
      <c r="B9149" s="15">
        <v>43924</v>
      </c>
      <c r="C9149" s="16">
        <v>0.20138888888888887</v>
      </c>
      <c r="D9149">
        <v>0.66</v>
      </c>
      <c r="E9149">
        <v>1.26</v>
      </c>
      <c r="F9149">
        <v>16.724</v>
      </c>
      <c r="G9149">
        <v>16.638000000000002</v>
      </c>
      <c r="H9149" s="4"/>
      <c r="I9149">
        <f t="shared" si="994"/>
        <v>15.567754127416983</v>
      </c>
      <c r="J9149">
        <f t="shared" si="995"/>
        <v>1.1562458725830176</v>
      </c>
      <c r="K9149">
        <f t="shared" si="996"/>
        <v>1.3369045178652637</v>
      </c>
      <c r="L9149">
        <f t="shared" si="997"/>
        <v>7.4271848278147434</v>
      </c>
      <c r="O9149">
        <f>VLOOKUP(D9149,'Manning''s Flow'!I$6:J$6004,2,TRUE)</f>
        <v>15.823210697101919</v>
      </c>
      <c r="P9149">
        <f t="shared" si="998"/>
        <v>0.90078930289808135</v>
      </c>
      <c r="Q9149">
        <f t="shared" si="999"/>
        <v>0.81142136821561139</v>
      </c>
      <c r="R9149">
        <f t="shared" si="1000"/>
        <v>5.6928351656409681</v>
      </c>
    </row>
    <row r="9150" spans="1:18" x14ac:dyDescent="0.3">
      <c r="A9150" s="14">
        <v>43924.204861111109</v>
      </c>
      <c r="B9150" s="15">
        <v>43924</v>
      </c>
      <c r="C9150" s="16">
        <v>0.20486111111111113</v>
      </c>
      <c r="D9150">
        <v>0.72</v>
      </c>
      <c r="E9150">
        <v>1.21</v>
      </c>
      <c r="F9150">
        <v>18.306999999999999</v>
      </c>
      <c r="G9150">
        <v>16.658999999999999</v>
      </c>
      <c r="H9150" s="4"/>
      <c r="I9150">
        <f t="shared" si="994"/>
        <v>19.140571538429366</v>
      </c>
      <c r="J9150">
        <f t="shared" si="995"/>
        <v>0.83357153842936782</v>
      </c>
      <c r="K9150">
        <f t="shared" si="996"/>
        <v>0.69484150967950298</v>
      </c>
      <c r="L9150">
        <f t="shared" si="997"/>
        <v>4.354998160612757</v>
      </c>
      <c r="O9150">
        <f>VLOOKUP(D9150,'Manning''s Flow'!I$6:J$6004,2,TRUE)</f>
        <v>19.086353738432805</v>
      </c>
      <c r="P9150">
        <f t="shared" si="998"/>
        <v>0.77935373843280686</v>
      </c>
      <c r="Q9150">
        <f t="shared" si="999"/>
        <v>0.60739224960919191</v>
      </c>
      <c r="R9150">
        <f t="shared" si="1000"/>
        <v>4.0833034382228748</v>
      </c>
    </row>
    <row r="9151" spans="1:18" x14ac:dyDescent="0.3">
      <c r="A9151" s="14">
        <v>43924.208333333336</v>
      </c>
      <c r="B9151" s="15">
        <v>43924</v>
      </c>
      <c r="C9151" s="16">
        <v>0.20833333333333334</v>
      </c>
      <c r="D9151">
        <v>0.65100000000000002</v>
      </c>
      <c r="E9151">
        <v>1.33</v>
      </c>
      <c r="F9151">
        <v>17.373000000000001</v>
      </c>
      <c r="G9151">
        <v>18.502749999999999</v>
      </c>
      <c r="H9151" s="4"/>
      <c r="I9151">
        <f t="shared" si="994"/>
        <v>15.068393267838701</v>
      </c>
      <c r="J9151">
        <f t="shared" si="995"/>
        <v>2.3046067321613002</v>
      </c>
      <c r="K9151">
        <f t="shared" si="996"/>
        <v>5.3112121899231868</v>
      </c>
      <c r="L9151">
        <f t="shared" si="997"/>
        <v>15.294309693125339</v>
      </c>
      <c r="O9151">
        <f>VLOOKUP(D9151,'Manning''s Flow'!I$6:J$6004,2,TRUE)</f>
        <v>15.310972362076571</v>
      </c>
      <c r="P9151">
        <f t="shared" si="998"/>
        <v>2.0620276379234301</v>
      </c>
      <c r="Q9151">
        <f t="shared" si="999"/>
        <v>4.251957979560081</v>
      </c>
      <c r="R9151">
        <f t="shared" si="1000"/>
        <v>13.46764652930093</v>
      </c>
    </row>
    <row r="9152" spans="1:18" x14ac:dyDescent="0.3">
      <c r="A9152" s="14">
        <v>43924.211805555555</v>
      </c>
      <c r="B9152" s="15">
        <v>43924</v>
      </c>
      <c r="C9152" s="16">
        <v>0.21180555555555555</v>
      </c>
      <c r="D9152">
        <v>0.70299999999999996</v>
      </c>
      <c r="E9152">
        <v>1.48</v>
      </c>
      <c r="F9152">
        <v>21.606999999999999</v>
      </c>
      <c r="G9152">
        <v>19.0535</v>
      </c>
      <c r="H9152" s="4"/>
      <c r="I9152">
        <f t="shared" si="994"/>
        <v>18.08482489832091</v>
      </c>
      <c r="J9152">
        <f t="shared" si="995"/>
        <v>3.522175101679089</v>
      </c>
      <c r="K9152">
        <f t="shared" si="996"/>
        <v>12.405717446888101</v>
      </c>
      <c r="L9152">
        <f t="shared" si="997"/>
        <v>19.475859575538969</v>
      </c>
      <c r="O9152">
        <f>VLOOKUP(D9152,'Manning''s Flow'!I$6:J$6004,2,TRUE)</f>
        <v>17.96238500724019</v>
      </c>
      <c r="P9152">
        <f t="shared" si="998"/>
        <v>3.6446149927598093</v>
      </c>
      <c r="Q9152">
        <f t="shared" si="999"/>
        <v>13.283218445449585</v>
      </c>
      <c r="R9152">
        <f t="shared" si="1000"/>
        <v>20.290262074277752</v>
      </c>
    </row>
    <row r="9153" spans="1:18" x14ac:dyDescent="0.3">
      <c r="A9153" s="14">
        <v>43924.215277777781</v>
      </c>
      <c r="B9153" s="15">
        <v>43924</v>
      </c>
      <c r="C9153" s="16">
        <v>0.21527777777777779</v>
      </c>
      <c r="D9153">
        <v>0.72</v>
      </c>
      <c r="E9153">
        <v>1.25</v>
      </c>
      <c r="F9153">
        <v>18.927</v>
      </c>
      <c r="G9153">
        <v>18.7395</v>
      </c>
      <c r="H9153" s="4"/>
      <c r="I9153">
        <f t="shared" si="994"/>
        <v>19.140571538429366</v>
      </c>
      <c r="J9153">
        <f t="shared" si="995"/>
        <v>0.21357153842936683</v>
      </c>
      <c r="K9153">
        <f t="shared" si="996"/>
        <v>4.5612802027086508E-2</v>
      </c>
      <c r="L9153">
        <f t="shared" si="997"/>
        <v>1.1158054397726309</v>
      </c>
      <c r="O9153">
        <f>VLOOKUP(D9153,'Manning''s Flow'!I$6:J$6004,2,TRUE)</f>
        <v>19.086353738432805</v>
      </c>
      <c r="P9153">
        <f t="shared" si="998"/>
        <v>0.15935373843280587</v>
      </c>
      <c r="Q9153">
        <f t="shared" si="999"/>
        <v>2.5393613952511111E-2</v>
      </c>
      <c r="R9153">
        <f t="shared" si="1000"/>
        <v>0.83490927925079172</v>
      </c>
    </row>
    <row r="9154" spans="1:18" x14ac:dyDescent="0.3">
      <c r="A9154" s="14">
        <v>43924.21875</v>
      </c>
      <c r="B9154" s="15">
        <v>43924</v>
      </c>
      <c r="C9154" s="16">
        <v>0.21875</v>
      </c>
      <c r="D9154">
        <v>0.66</v>
      </c>
      <c r="E9154">
        <v>1.28</v>
      </c>
      <c r="F9154">
        <v>17.050999999999998</v>
      </c>
      <c r="G9154">
        <v>20.308999999999997</v>
      </c>
      <c r="H9154" s="4"/>
      <c r="I9154">
        <f t="shared" si="994"/>
        <v>15.567754127416983</v>
      </c>
      <c r="J9154">
        <f t="shared" si="995"/>
        <v>1.4832458725830158</v>
      </c>
      <c r="K9154">
        <f t="shared" si="996"/>
        <v>2.2000183185345517</v>
      </c>
      <c r="L9154">
        <f t="shared" si="997"/>
        <v>9.5276804890617672</v>
      </c>
      <c r="O9154">
        <f>VLOOKUP(D9154,'Manning''s Flow'!I$6:J$6004,2,TRUE)</f>
        <v>15.823210697101919</v>
      </c>
      <c r="P9154">
        <f t="shared" si="998"/>
        <v>1.2277893028980795</v>
      </c>
      <c r="Q9154">
        <f t="shared" si="999"/>
        <v>1.5074665723109522</v>
      </c>
      <c r="R9154">
        <f t="shared" si="1000"/>
        <v>7.759419541338433</v>
      </c>
    </row>
    <row r="9155" spans="1:18" x14ac:dyDescent="0.3">
      <c r="A9155" s="14">
        <v>43924.222222222219</v>
      </c>
      <c r="B9155" s="15">
        <v>43924</v>
      </c>
      <c r="C9155" s="16">
        <v>0.22222222222222221</v>
      </c>
      <c r="D9155">
        <v>0.69399999999999995</v>
      </c>
      <c r="E9155">
        <v>1.65</v>
      </c>
      <c r="F9155">
        <v>23.651</v>
      </c>
      <c r="G9155">
        <v>19.199999999999996</v>
      </c>
      <c r="H9155" s="4"/>
      <c r="I9155">
        <f t="shared" si="994"/>
        <v>17.539893477839666</v>
      </c>
      <c r="J9155">
        <f t="shared" si="995"/>
        <v>6.111106522160334</v>
      </c>
      <c r="K9155">
        <f t="shared" si="996"/>
        <v>37.345622925190575</v>
      </c>
      <c r="L9155">
        <f t="shared" si="997"/>
        <v>34.841183784161842</v>
      </c>
      <c r="O9155">
        <f>VLOOKUP(D9155,'Manning''s Flow'!I$6:J$6004,2,TRUE)</f>
        <v>17.414022278653729</v>
      </c>
      <c r="P9155">
        <f t="shared" si="998"/>
        <v>6.2369777213462712</v>
      </c>
      <c r="Q9155">
        <f t="shared" si="999"/>
        <v>38.899891096569725</v>
      </c>
      <c r="R9155">
        <f t="shared" si="1000"/>
        <v>35.815836350408354</v>
      </c>
    </row>
    <row r="9156" spans="1:18" x14ac:dyDescent="0.3">
      <c r="A9156" s="14">
        <v>43924.225694444445</v>
      </c>
      <c r="B9156" s="15">
        <v>43924</v>
      </c>
      <c r="C9156" s="16">
        <v>0.22569444444444445</v>
      </c>
      <c r="D9156">
        <v>0.66</v>
      </c>
      <c r="E9156">
        <v>1.29</v>
      </c>
      <c r="F9156">
        <v>17.170999999999999</v>
      </c>
      <c r="G9156">
        <v>18.974499999999999</v>
      </c>
      <c r="H9156" s="4"/>
      <c r="I9156">
        <f t="shared" ref="I9156:I9219" si="1001">41.756*(D9156^2.3745)</f>
        <v>15.567754127416983</v>
      </c>
      <c r="J9156">
        <f t="shared" ref="J9156:J9219" si="1002">ABS(F9156-I9156)</f>
        <v>1.6032458725830168</v>
      </c>
      <c r="K9156">
        <f t="shared" ref="K9156:K9219" si="1003">J9156^2</f>
        <v>2.5703973279544789</v>
      </c>
      <c r="L9156">
        <f t="shared" ref="L9156:L9219" si="1004">100*ABS(J9156/I9156)</f>
        <v>10.298504584932244</v>
      </c>
      <c r="O9156">
        <f>VLOOKUP(D9156,'Manning''s Flow'!I$6:J$6004,2,TRUE)</f>
        <v>15.823210697101919</v>
      </c>
      <c r="P9156">
        <f t="shared" ref="P9156:P9219" si="1005">ABS(F9156-O9156)</f>
        <v>1.3477893028980805</v>
      </c>
      <c r="Q9156">
        <f t="shared" ref="Q9156:Q9219" si="1006">P9156^2</f>
        <v>1.8165360050064938</v>
      </c>
      <c r="R9156">
        <f t="shared" ref="R9156:R9219" si="1007">100*ABS(P9156/O9156)</f>
        <v>8.5177991287503563</v>
      </c>
    </row>
    <row r="9157" spans="1:18" x14ac:dyDescent="0.3">
      <c r="A9157" s="14">
        <v>43924.229166666664</v>
      </c>
      <c r="B9157" s="15">
        <v>43924</v>
      </c>
      <c r="C9157" s="16">
        <v>0.22916666666666666</v>
      </c>
      <c r="D9157">
        <v>0.72</v>
      </c>
      <c r="E9157">
        <v>1.19</v>
      </c>
      <c r="F9157">
        <v>18.024999999999999</v>
      </c>
      <c r="G9157">
        <v>18.282250000000001</v>
      </c>
      <c r="H9157" s="4"/>
      <c r="I9157">
        <f t="shared" si="1001"/>
        <v>19.140571538429366</v>
      </c>
      <c r="J9157">
        <f t="shared" si="1002"/>
        <v>1.1155715384293678</v>
      </c>
      <c r="K9157">
        <f t="shared" si="1003"/>
        <v>1.2444998573536665</v>
      </c>
      <c r="L9157">
        <f t="shared" si="1004"/>
        <v>5.8283083981561674</v>
      </c>
      <c r="O9157">
        <f>VLOOKUP(D9157,'Manning''s Flow'!I$6:J$6004,2,TRUE)</f>
        <v>19.086353738432805</v>
      </c>
      <c r="P9157">
        <f t="shared" si="1005"/>
        <v>1.0613537384328069</v>
      </c>
      <c r="Q9157">
        <f t="shared" si="1006"/>
        <v>1.126471758085295</v>
      </c>
      <c r="R9157">
        <f t="shared" si="1007"/>
        <v>5.5607988460133999</v>
      </c>
    </row>
    <row r="9158" spans="1:18" x14ac:dyDescent="0.3">
      <c r="A9158" s="14">
        <v>43924.232638888891</v>
      </c>
      <c r="B9158" s="15">
        <v>43924</v>
      </c>
      <c r="C9158" s="16">
        <v>0.23263888888888887</v>
      </c>
      <c r="D9158">
        <v>0.65100000000000002</v>
      </c>
      <c r="E9158">
        <v>1.1000000000000001</v>
      </c>
      <c r="F9158">
        <v>14.282</v>
      </c>
      <c r="G9158">
        <v>15.973249999999998</v>
      </c>
      <c r="H9158" s="4"/>
      <c r="I9158">
        <f t="shared" si="1001"/>
        <v>15.068393267838701</v>
      </c>
      <c r="J9158">
        <f t="shared" si="1002"/>
        <v>0.78639326783870089</v>
      </c>
      <c r="K9158">
        <f t="shared" si="1003"/>
        <v>0.61841437170203073</v>
      </c>
      <c r="L9158">
        <f t="shared" si="1004"/>
        <v>5.2188262800198029</v>
      </c>
      <c r="O9158">
        <f>VLOOKUP(D9158,'Manning''s Flow'!I$6:J$6004,2,TRUE)</f>
        <v>15.310972362076571</v>
      </c>
      <c r="P9158">
        <f t="shared" si="1005"/>
        <v>1.0289723620765709</v>
      </c>
      <c r="Q9158">
        <f t="shared" si="1006"/>
        <v>1.0587841219174379</v>
      </c>
      <c r="R9158">
        <f t="shared" si="1007"/>
        <v>6.7204899711347608</v>
      </c>
    </row>
    <row r="9159" spans="1:18" x14ac:dyDescent="0.3">
      <c r="A9159" s="14">
        <v>43924.236111111109</v>
      </c>
      <c r="B9159" s="15">
        <v>43924</v>
      </c>
      <c r="C9159" s="16">
        <v>0.23611111111111113</v>
      </c>
      <c r="D9159">
        <v>0.65100000000000002</v>
      </c>
      <c r="E9159">
        <v>1.1100000000000001</v>
      </c>
      <c r="F9159">
        <v>14.414999999999999</v>
      </c>
      <c r="G9159">
        <v>17.100750000000001</v>
      </c>
      <c r="H9159" s="4"/>
      <c r="I9159">
        <f t="shared" si="1001"/>
        <v>15.068393267838701</v>
      </c>
      <c r="J9159">
        <f t="shared" si="1002"/>
        <v>0.65339326783870177</v>
      </c>
      <c r="K9159">
        <f t="shared" si="1003"/>
        <v>0.4269227624569375</v>
      </c>
      <c r="L9159">
        <f t="shared" si="1004"/>
        <v>4.3361840657110724</v>
      </c>
      <c r="O9159">
        <f>VLOOKUP(D9159,'Manning''s Flow'!I$6:J$6004,2,TRUE)</f>
        <v>15.310972362076571</v>
      </c>
      <c r="P9159">
        <f t="shared" si="1005"/>
        <v>0.89597236207657183</v>
      </c>
      <c r="Q9159">
        <f t="shared" si="1006"/>
        <v>0.80276647360507147</v>
      </c>
      <c r="R9159">
        <f t="shared" si="1007"/>
        <v>5.8518318816627684</v>
      </c>
    </row>
    <row r="9160" spans="1:18" x14ac:dyDescent="0.3">
      <c r="A9160" s="14">
        <v>43924.239583333336</v>
      </c>
      <c r="B9160" s="15">
        <v>43924</v>
      </c>
      <c r="C9160" s="16">
        <v>0.23958333333333334</v>
      </c>
      <c r="D9160">
        <v>0.66900000000000004</v>
      </c>
      <c r="E9160">
        <v>1.6</v>
      </c>
      <c r="F9160">
        <v>21.681000000000001</v>
      </c>
      <c r="G9160">
        <v>15.785499999999999</v>
      </c>
      <c r="H9160" s="4"/>
      <c r="I9160">
        <f t="shared" si="1001"/>
        <v>16.07656295585662</v>
      </c>
      <c r="J9160">
        <f t="shared" si="1002"/>
        <v>5.6044370441433813</v>
      </c>
      <c r="K9160">
        <f t="shared" si="1003"/>
        <v>31.4097145817666</v>
      </c>
      <c r="L9160">
        <f t="shared" si="1004"/>
        <v>34.860915604486905</v>
      </c>
      <c r="O9160">
        <f>VLOOKUP(D9160,'Manning''s Flow'!I$6:J$6004,2,TRUE)</f>
        <v>15.823210697101919</v>
      </c>
      <c r="P9160">
        <f t="shared" si="1005"/>
        <v>5.8577893028980821</v>
      </c>
      <c r="Q9160">
        <f t="shared" si="1006"/>
        <v>34.313695517147195</v>
      </c>
      <c r="R9160">
        <f t="shared" si="1007"/>
        <v>37.020231955648285</v>
      </c>
    </row>
    <row r="9161" spans="1:18" x14ac:dyDescent="0.3">
      <c r="A9161" s="14">
        <v>43924.243055555555</v>
      </c>
      <c r="B9161" s="15">
        <v>43924</v>
      </c>
      <c r="C9161" s="16">
        <v>0.24305555555555555</v>
      </c>
      <c r="D9161">
        <v>0.66</v>
      </c>
      <c r="E9161">
        <v>0.96</v>
      </c>
      <c r="F9161">
        <v>12.763999999999999</v>
      </c>
      <c r="G9161">
        <v>16.84225</v>
      </c>
      <c r="H9161" s="4"/>
      <c r="I9161">
        <f t="shared" si="1001"/>
        <v>15.567754127416983</v>
      </c>
      <c r="J9161">
        <f t="shared" si="1002"/>
        <v>2.8037541274169833</v>
      </c>
      <c r="K9161">
        <f t="shared" si="1003"/>
        <v>7.8610372070077696</v>
      </c>
      <c r="L9161">
        <f t="shared" si="1004"/>
        <v>18.010010335910827</v>
      </c>
      <c r="O9161">
        <f>VLOOKUP(D9161,'Manning''s Flow'!I$6:J$6004,2,TRUE)</f>
        <v>15.823210697101919</v>
      </c>
      <c r="P9161">
        <f t="shared" si="1005"/>
        <v>3.0592106971019195</v>
      </c>
      <c r="Q9161">
        <f t="shared" si="1006"/>
        <v>9.3587700892628121</v>
      </c>
      <c r="R9161">
        <f t="shared" si="1007"/>
        <v>19.333691218952332</v>
      </c>
    </row>
    <row r="9162" spans="1:18" x14ac:dyDescent="0.3">
      <c r="A9162" s="14">
        <v>43924.246527777781</v>
      </c>
      <c r="B9162" s="15">
        <v>43924</v>
      </c>
      <c r="C9162" s="16">
        <v>0.24652777777777779</v>
      </c>
      <c r="D9162">
        <v>0.64300000000000002</v>
      </c>
      <c r="E9162">
        <v>1.45</v>
      </c>
      <c r="F9162">
        <v>18.509</v>
      </c>
      <c r="G9162">
        <v>19.219249999999999</v>
      </c>
      <c r="H9162" s="4"/>
      <c r="I9162">
        <f t="shared" si="1001"/>
        <v>14.632409412257429</v>
      </c>
      <c r="J9162">
        <f t="shared" si="1002"/>
        <v>3.8765905877425713</v>
      </c>
      <c r="K9162">
        <f t="shared" si="1003"/>
        <v>15.027954584974294</v>
      </c>
      <c r="L9162">
        <f t="shared" si="1004"/>
        <v>26.493180162763817</v>
      </c>
      <c r="O9162">
        <f>VLOOKUP(D9162,'Manning''s Flow'!I$6:J$6004,2,TRUE)</f>
        <v>14.807719362265733</v>
      </c>
      <c r="P9162">
        <f t="shared" si="1005"/>
        <v>3.7012806377342677</v>
      </c>
      <c r="Q9162">
        <f t="shared" si="1006"/>
        <v>13.699478359266587</v>
      </c>
      <c r="R9162">
        <f t="shared" si="1007"/>
        <v>24.995615781091722</v>
      </c>
    </row>
    <row r="9163" spans="1:18" x14ac:dyDescent="0.3">
      <c r="A9163" s="14">
        <v>43924.25</v>
      </c>
      <c r="B9163" s="15">
        <v>43924</v>
      </c>
      <c r="C9163" s="16">
        <v>0.25</v>
      </c>
      <c r="D9163">
        <v>0.72799999999999998</v>
      </c>
      <c r="E9163">
        <v>1.55</v>
      </c>
      <c r="F9163">
        <v>23.922999999999998</v>
      </c>
      <c r="G9163">
        <v>18.456499999999998</v>
      </c>
      <c r="H9163" s="4"/>
      <c r="I9163">
        <f t="shared" si="1001"/>
        <v>19.649425132542945</v>
      </c>
      <c r="J9163">
        <f t="shared" si="1002"/>
        <v>4.2735748674570537</v>
      </c>
      <c r="K9163">
        <f t="shared" si="1003"/>
        <v>18.263442147760575</v>
      </c>
      <c r="L9163">
        <f t="shared" si="1004"/>
        <v>21.749108885527921</v>
      </c>
      <c r="O9163">
        <f>VLOOKUP(D9163,'Manning''s Flow'!I$6:J$6004,2,TRUE)</f>
        <v>19.086353738432805</v>
      </c>
      <c r="P9163">
        <f t="shared" si="1005"/>
        <v>4.8366462615671928</v>
      </c>
      <c r="Q9163">
        <f t="shared" si="1006"/>
        <v>23.393147059531902</v>
      </c>
      <c r="R9163">
        <f t="shared" si="1007"/>
        <v>25.340860427562912</v>
      </c>
    </row>
    <row r="9164" spans="1:18" x14ac:dyDescent="0.3">
      <c r="A9164" s="14">
        <v>43924.253472222219</v>
      </c>
      <c r="B9164" s="15">
        <v>43924</v>
      </c>
      <c r="C9164" s="16">
        <v>0.25347222222222221</v>
      </c>
      <c r="D9164">
        <v>0.65100000000000002</v>
      </c>
      <c r="E9164">
        <v>1.43</v>
      </c>
      <c r="F9164">
        <v>18.63</v>
      </c>
      <c r="G9164">
        <v>19.37725</v>
      </c>
      <c r="H9164" s="4"/>
      <c r="I9164">
        <f t="shared" si="1001"/>
        <v>15.068393267838701</v>
      </c>
      <c r="J9164">
        <f t="shared" si="1002"/>
        <v>3.5616067321612981</v>
      </c>
      <c r="K9164">
        <f t="shared" si="1003"/>
        <v>12.685042514576681</v>
      </c>
      <c r="L9164">
        <f t="shared" si="1004"/>
        <v>23.636274079486835</v>
      </c>
      <c r="O9164">
        <f>VLOOKUP(D9164,'Manning''s Flow'!I$6:J$6004,2,TRUE)</f>
        <v>15.310972362076571</v>
      </c>
      <c r="P9164">
        <f t="shared" si="1005"/>
        <v>3.319027637923428</v>
      </c>
      <c r="Q9164">
        <f t="shared" si="1006"/>
        <v>11.01594446129957</v>
      </c>
      <c r="R9164">
        <f t="shared" si="1007"/>
        <v>21.67744516438589</v>
      </c>
    </row>
    <row r="9165" spans="1:18" x14ac:dyDescent="0.3">
      <c r="A9165" s="14">
        <v>43924.256944444445</v>
      </c>
      <c r="B9165" s="15">
        <v>43924</v>
      </c>
      <c r="C9165" s="16">
        <v>0.25694444444444448</v>
      </c>
      <c r="D9165">
        <v>0.626</v>
      </c>
      <c r="E9165">
        <v>1.34</v>
      </c>
      <c r="F9165">
        <v>16.446999999999999</v>
      </c>
      <c r="G9165">
        <v>19.94875</v>
      </c>
      <c r="H9165" s="4"/>
      <c r="I9165">
        <f t="shared" si="1001"/>
        <v>13.730445957646046</v>
      </c>
      <c r="J9165">
        <f t="shared" si="1002"/>
        <v>2.7165540423539536</v>
      </c>
      <c r="K9165">
        <f t="shared" si="1003"/>
        <v>7.3796658650296063</v>
      </c>
      <c r="L9165">
        <f t="shared" si="1004"/>
        <v>19.784893008818784</v>
      </c>
      <c r="O9165">
        <f>VLOOKUP(D9165,'Manning''s Flow'!I$6:J$6004,2,TRUE)</f>
        <v>13.828093330694269</v>
      </c>
      <c r="P9165">
        <f t="shared" si="1005"/>
        <v>2.6189066693057299</v>
      </c>
      <c r="Q9165">
        <f t="shared" si="1006"/>
        <v>6.858672142534032</v>
      </c>
      <c r="R9165">
        <f t="shared" si="1007"/>
        <v>18.939029457463473</v>
      </c>
    </row>
    <row r="9166" spans="1:18" x14ac:dyDescent="0.3">
      <c r="A9166" s="14">
        <v>43924.260416666664</v>
      </c>
      <c r="B9166" s="15">
        <v>43924</v>
      </c>
      <c r="C9166" s="16">
        <v>0.26041666666666669</v>
      </c>
      <c r="D9166">
        <v>0.66</v>
      </c>
      <c r="E9166">
        <v>1.56</v>
      </c>
      <c r="F9166">
        <v>20.795000000000002</v>
      </c>
      <c r="G9166">
        <v>18.510750000000002</v>
      </c>
      <c r="H9166" s="4"/>
      <c r="I9166">
        <f t="shared" si="1001"/>
        <v>15.567754127416983</v>
      </c>
      <c r="J9166">
        <f t="shared" si="1002"/>
        <v>5.2272458725830191</v>
      </c>
      <c r="K9166">
        <f t="shared" si="1003"/>
        <v>27.324099412436208</v>
      </c>
      <c r="L9166">
        <f t="shared" si="1004"/>
        <v>33.577392280220508</v>
      </c>
      <c r="O9166">
        <f>VLOOKUP(D9166,'Manning''s Flow'!I$6:J$6004,2,TRUE)</f>
        <v>15.823210697101919</v>
      </c>
      <c r="P9166">
        <f t="shared" si="1005"/>
        <v>4.9717893028980829</v>
      </c>
      <c r="Q9166">
        <f t="shared" si="1006"/>
        <v>24.718688872411803</v>
      </c>
      <c r="R9166">
        <f t="shared" si="1007"/>
        <v>31.420862668590292</v>
      </c>
    </row>
    <row r="9167" spans="1:18" x14ac:dyDescent="0.3">
      <c r="A9167" s="14">
        <v>43924.263888888891</v>
      </c>
      <c r="B9167" s="15">
        <v>43924</v>
      </c>
      <c r="C9167" s="16">
        <v>0.2638888888888889</v>
      </c>
      <c r="D9167">
        <v>0.626</v>
      </c>
      <c r="E9167">
        <v>1.48</v>
      </c>
      <c r="F9167">
        <v>18.170999999999999</v>
      </c>
      <c r="G9167">
        <v>17.476500000000001</v>
      </c>
      <c r="H9167" s="4"/>
      <c r="I9167">
        <f t="shared" si="1001"/>
        <v>13.730445957646046</v>
      </c>
      <c r="J9167">
        <f t="shared" si="1002"/>
        <v>4.4405540423539538</v>
      </c>
      <c r="K9167">
        <f t="shared" si="1003"/>
        <v>19.718520203066038</v>
      </c>
      <c r="L9167">
        <f t="shared" si="1004"/>
        <v>32.340930921338</v>
      </c>
      <c r="O9167">
        <f>VLOOKUP(D9167,'Manning''s Flow'!I$6:J$6004,2,TRUE)</f>
        <v>13.828093330694269</v>
      </c>
      <c r="P9167">
        <f t="shared" si="1005"/>
        <v>4.3429066693057301</v>
      </c>
      <c r="Q9167">
        <f t="shared" si="1006"/>
        <v>18.860838338300191</v>
      </c>
      <c r="R9167">
        <f t="shared" si="1007"/>
        <v>31.406402643130594</v>
      </c>
    </row>
    <row r="9168" spans="1:18" x14ac:dyDescent="0.3">
      <c r="A9168" s="14">
        <v>43924.267361111109</v>
      </c>
      <c r="B9168" s="15">
        <v>43924</v>
      </c>
      <c r="C9168" s="16">
        <v>0.2673611111111111</v>
      </c>
      <c r="D9168">
        <v>0.53200000000000003</v>
      </c>
      <c r="E9168">
        <v>1.5</v>
      </c>
      <c r="F9168">
        <v>14.493</v>
      </c>
      <c r="G9168">
        <v>17.05</v>
      </c>
      <c r="H9168" s="4"/>
      <c r="I9168">
        <f t="shared" si="1001"/>
        <v>9.3303097068904535</v>
      </c>
      <c r="J9168">
        <f t="shared" si="1002"/>
        <v>5.1626902931095469</v>
      </c>
      <c r="K9168">
        <f t="shared" si="1003"/>
        <v>26.65337106256754</v>
      </c>
      <c r="L9168">
        <f t="shared" si="1004"/>
        <v>55.332464358572032</v>
      </c>
      <c r="O9168">
        <f>VLOOKUP(D9168,'Manning''s Flow'!I$6:J$6004,2,TRUE)</f>
        <v>9.8593088645349454</v>
      </c>
      <c r="P9168">
        <f t="shared" si="1005"/>
        <v>4.633691135465055</v>
      </c>
      <c r="Q9168">
        <f t="shared" si="1006"/>
        <v>21.47109353888743</v>
      </c>
      <c r="R9168">
        <f t="shared" si="1007"/>
        <v>46.998133430356042</v>
      </c>
    </row>
    <row r="9169" spans="1:18" x14ac:dyDescent="0.3">
      <c r="A9169" s="14">
        <v>43924.270833333336</v>
      </c>
      <c r="B9169" s="15">
        <v>43924</v>
      </c>
      <c r="C9169" s="16">
        <v>0.27083333333333331</v>
      </c>
      <c r="D9169">
        <v>0.57499999999999996</v>
      </c>
      <c r="E9169">
        <v>1.36</v>
      </c>
      <c r="F9169">
        <v>14.741</v>
      </c>
      <c r="G9169">
        <v>15.219750000000001</v>
      </c>
      <c r="H9169" s="4"/>
      <c r="I9169">
        <f t="shared" si="1001"/>
        <v>11.221481198143875</v>
      </c>
      <c r="J9169">
        <f t="shared" si="1002"/>
        <v>3.5195188018561243</v>
      </c>
      <c r="K9169">
        <f t="shared" si="1003"/>
        <v>12.387012596618769</v>
      </c>
      <c r="L9169">
        <f t="shared" si="1004"/>
        <v>31.364119760217406</v>
      </c>
      <c r="O9169">
        <f>VLOOKUP(D9169,'Manning''s Flow'!I$6:J$6004,2,TRUE)</f>
        <v>11.534905460119568</v>
      </c>
      <c r="P9169">
        <f t="shared" si="1005"/>
        <v>3.2060945398804321</v>
      </c>
      <c r="Q9169">
        <f t="shared" si="1006"/>
        <v>10.279042198651119</v>
      </c>
      <c r="R9169">
        <f t="shared" si="1007"/>
        <v>27.794718829426792</v>
      </c>
    </row>
    <row r="9170" spans="1:18" x14ac:dyDescent="0.3">
      <c r="A9170" s="14">
        <v>43924.274305555555</v>
      </c>
      <c r="B9170" s="15">
        <v>43924</v>
      </c>
      <c r="C9170" s="16">
        <v>0.27430555555555552</v>
      </c>
      <c r="D9170">
        <v>0.54900000000000004</v>
      </c>
      <c r="E9170">
        <v>1.33</v>
      </c>
      <c r="F9170">
        <v>13.474</v>
      </c>
      <c r="G9170">
        <v>13.317499999999999</v>
      </c>
      <c r="H9170" s="4"/>
      <c r="I9170">
        <f t="shared" si="1001"/>
        <v>10.053873598859862</v>
      </c>
      <c r="J9170">
        <f t="shared" si="1002"/>
        <v>3.4201264011401378</v>
      </c>
      <c r="K9170">
        <f t="shared" si="1003"/>
        <v>11.69726459977579</v>
      </c>
      <c r="L9170">
        <f t="shared" si="1004"/>
        <v>34.017996819932065</v>
      </c>
      <c r="O9170">
        <f>VLOOKUP(D9170,'Manning''s Flow'!I$6:J$6004,2,TRUE)</f>
        <v>10.265049239273067</v>
      </c>
      <c r="P9170">
        <f t="shared" si="1005"/>
        <v>3.2089507607269336</v>
      </c>
      <c r="Q9170">
        <f t="shared" si="1006"/>
        <v>10.297364984769967</v>
      </c>
      <c r="R9170">
        <f t="shared" si="1007"/>
        <v>31.260938802415133</v>
      </c>
    </row>
    <row r="9171" spans="1:18" x14ac:dyDescent="0.3">
      <c r="A9171" s="14">
        <v>43924.277777777781</v>
      </c>
      <c r="B9171" s="15">
        <v>43924</v>
      </c>
      <c r="C9171" s="16">
        <v>0.27777777777777779</v>
      </c>
      <c r="D9171">
        <v>0.48099999999999998</v>
      </c>
      <c r="E9171">
        <v>1.27</v>
      </c>
      <c r="F9171">
        <v>10.561999999999999</v>
      </c>
      <c r="G9171">
        <v>12.664999999999999</v>
      </c>
      <c r="H9171" s="4"/>
      <c r="I9171">
        <f t="shared" si="1001"/>
        <v>7.344671442312487</v>
      </c>
      <c r="J9171">
        <f t="shared" si="1002"/>
        <v>3.2173285576875124</v>
      </c>
      <c r="K9171">
        <f t="shared" si="1003"/>
        <v>10.351203048111609</v>
      </c>
      <c r="L9171">
        <f t="shared" si="1004"/>
        <v>43.804935087396217</v>
      </c>
      <c r="O9171">
        <f>VLOOKUP(D9171,'Manning''s Flow'!I$6:J$6004,2,TRUE)</f>
        <v>7.9611437039127937</v>
      </c>
      <c r="P9171">
        <f t="shared" si="1005"/>
        <v>2.6008562960872057</v>
      </c>
      <c r="Q9171">
        <f t="shared" si="1006"/>
        <v>6.7644534728964585</v>
      </c>
      <c r="R9171">
        <f t="shared" si="1007"/>
        <v>32.669380089307019</v>
      </c>
    </row>
    <row r="9172" spans="1:18" x14ac:dyDescent="0.3">
      <c r="A9172" s="14">
        <v>43924.28125</v>
      </c>
      <c r="B9172" s="15">
        <v>43924</v>
      </c>
      <c r="C9172" s="16">
        <v>0.28125</v>
      </c>
      <c r="D9172">
        <v>0.51500000000000001</v>
      </c>
      <c r="E9172">
        <v>1.29</v>
      </c>
      <c r="F9172">
        <v>11.882999999999999</v>
      </c>
      <c r="G9172">
        <v>11.524999999999999</v>
      </c>
      <c r="H9172" s="4"/>
      <c r="I9172">
        <f t="shared" si="1001"/>
        <v>8.637839979858752</v>
      </c>
      <c r="J9172">
        <f t="shared" si="1002"/>
        <v>3.2451600201412472</v>
      </c>
      <c r="K9172">
        <f t="shared" si="1003"/>
        <v>10.53106355632314</v>
      </c>
      <c r="L9172">
        <f t="shared" si="1004"/>
        <v>37.569114821623643</v>
      </c>
      <c r="O9172">
        <f>VLOOKUP(D9172,'Manning''s Flow'!I$6:J$6004,2,TRUE)</f>
        <v>9.0740076187420708</v>
      </c>
      <c r="P9172">
        <f t="shared" si="1005"/>
        <v>2.8089923812579283</v>
      </c>
      <c r="Q9172">
        <f t="shared" si="1006"/>
        <v>7.8904381979650866</v>
      </c>
      <c r="R9172">
        <f t="shared" si="1007"/>
        <v>30.956469283275062</v>
      </c>
    </row>
    <row r="9173" spans="1:18" x14ac:dyDescent="0.3">
      <c r="A9173" s="14">
        <v>43924.284722222219</v>
      </c>
      <c r="B9173" s="15">
        <v>43924</v>
      </c>
      <c r="C9173" s="16">
        <v>0.28472222222222221</v>
      </c>
      <c r="D9173">
        <v>0.46400000000000002</v>
      </c>
      <c r="E9173">
        <v>1.3</v>
      </c>
      <c r="F9173">
        <v>10.180999999999999</v>
      </c>
      <c r="G9173">
        <v>10.406749999999999</v>
      </c>
      <c r="H9173" s="4"/>
      <c r="I9173">
        <f t="shared" si="1001"/>
        <v>6.7431967845940175</v>
      </c>
      <c r="J9173">
        <f t="shared" si="1002"/>
        <v>3.4378032154059817</v>
      </c>
      <c r="K9173">
        <f t="shared" si="1003"/>
        <v>11.818490947855706</v>
      </c>
      <c r="L9173">
        <f t="shared" si="1004"/>
        <v>50.981801736236278</v>
      </c>
      <c r="O9173">
        <f>VLOOKUP(D9173,'Manning''s Flow'!I$6:J$6004,2,TRUE)</f>
        <v>7.2623340511230463</v>
      </c>
      <c r="P9173">
        <f t="shared" si="1005"/>
        <v>2.9186659488769529</v>
      </c>
      <c r="Q9173">
        <f t="shared" si="1006"/>
        <v>8.5186109211338028</v>
      </c>
      <c r="R9173">
        <f t="shared" si="1007"/>
        <v>40.189089737969447</v>
      </c>
    </row>
    <row r="9174" spans="1:18" x14ac:dyDescent="0.3">
      <c r="A9174" s="14">
        <v>43924.288194444445</v>
      </c>
      <c r="B9174" s="15">
        <v>43924</v>
      </c>
      <c r="C9174" s="16">
        <v>0.28819444444444448</v>
      </c>
      <c r="D9174">
        <v>0.45500000000000002</v>
      </c>
      <c r="E9174">
        <v>1.18</v>
      </c>
      <c r="F9174">
        <v>9.0009999999999994</v>
      </c>
      <c r="G9174">
        <v>10.39875</v>
      </c>
      <c r="H9174" s="4"/>
      <c r="I9174">
        <f t="shared" si="1001"/>
        <v>6.4367545736583578</v>
      </c>
      <c r="J9174">
        <f t="shared" si="1002"/>
        <v>2.5642454263416417</v>
      </c>
      <c r="K9174">
        <f t="shared" si="1003"/>
        <v>6.5753546065140274</v>
      </c>
      <c r="L9174">
        <f t="shared" si="1004"/>
        <v>39.837551626335213</v>
      </c>
      <c r="O9174">
        <f>VLOOKUP(D9174,'Manning''s Flow'!I$6:J$6004,2,TRUE)</f>
        <v>6.9257807194443393</v>
      </c>
      <c r="P9174">
        <f t="shared" si="1005"/>
        <v>2.0752192805556602</v>
      </c>
      <c r="Q9174">
        <f t="shared" si="1006"/>
        <v>4.3065350623899521</v>
      </c>
      <c r="R9174">
        <f t="shared" si="1007"/>
        <v>29.963687338951107</v>
      </c>
    </row>
    <row r="9175" spans="1:18" x14ac:dyDescent="0.3">
      <c r="A9175" s="14">
        <v>43924.291666666664</v>
      </c>
      <c r="B9175" s="15">
        <v>43924</v>
      </c>
      <c r="C9175" s="16">
        <v>0.29166666666666669</v>
      </c>
      <c r="D9175">
        <v>0.51500000000000001</v>
      </c>
      <c r="E9175">
        <v>1.1499999999999999</v>
      </c>
      <c r="F9175">
        <v>10.53</v>
      </c>
      <c r="G9175">
        <v>9.5652499999999989</v>
      </c>
      <c r="H9175" s="4"/>
      <c r="I9175">
        <f t="shared" si="1001"/>
        <v>8.637839979858752</v>
      </c>
      <c r="J9175">
        <f t="shared" si="1002"/>
        <v>1.8921600201412474</v>
      </c>
      <c r="K9175">
        <f t="shared" si="1003"/>
        <v>3.5802695418209258</v>
      </c>
      <c r="L9175">
        <f t="shared" si="1004"/>
        <v>21.905476653344859</v>
      </c>
      <c r="O9175">
        <f>VLOOKUP(D9175,'Manning''s Flow'!I$6:J$6004,2,TRUE)</f>
        <v>9.0740076187420708</v>
      </c>
      <c r="P9175">
        <f t="shared" si="1005"/>
        <v>1.4559923812579285</v>
      </c>
      <c r="Q9175">
        <f t="shared" si="1006"/>
        <v>2.1199138142811331</v>
      </c>
      <c r="R9175">
        <f t="shared" si="1007"/>
        <v>16.04574783748939</v>
      </c>
    </row>
    <row r="9176" spans="1:18" x14ac:dyDescent="0.3">
      <c r="A9176" s="14">
        <v>43924.295138888891</v>
      </c>
      <c r="B9176" s="15">
        <v>43924</v>
      </c>
      <c r="C9176" s="16">
        <v>0.2951388888888889</v>
      </c>
      <c r="D9176">
        <v>0.45500000000000002</v>
      </c>
      <c r="E9176">
        <v>1.1200000000000001</v>
      </c>
      <c r="F9176">
        <v>8.5489999999999995</v>
      </c>
      <c r="G9176">
        <v>9.473749999999999</v>
      </c>
      <c r="H9176" s="4"/>
      <c r="I9176">
        <f t="shared" si="1001"/>
        <v>6.4367545736583578</v>
      </c>
      <c r="J9176">
        <f t="shared" si="1002"/>
        <v>2.1122454263416417</v>
      </c>
      <c r="K9176">
        <f t="shared" si="1003"/>
        <v>4.4615807411011836</v>
      </c>
      <c r="L9176">
        <f t="shared" si="1004"/>
        <v>32.815379274918314</v>
      </c>
      <c r="O9176">
        <f>VLOOKUP(D9176,'Manning''s Flow'!I$6:J$6004,2,TRUE)</f>
        <v>6.9257807194443393</v>
      </c>
      <c r="P9176">
        <f t="shared" si="1005"/>
        <v>1.6232192805556602</v>
      </c>
      <c r="Q9176">
        <f t="shared" si="1006"/>
        <v>2.6348408327676354</v>
      </c>
      <c r="R9176">
        <f t="shared" si="1007"/>
        <v>23.437347301487947</v>
      </c>
    </row>
    <row r="9177" spans="1:18" x14ac:dyDescent="0.3">
      <c r="A9177" s="14">
        <v>43924.298611111109</v>
      </c>
      <c r="B9177" s="15">
        <v>43924</v>
      </c>
      <c r="C9177" s="16">
        <v>0.2986111111111111</v>
      </c>
      <c r="D9177">
        <v>0.498</v>
      </c>
      <c r="E9177">
        <v>1.1200000000000001</v>
      </c>
      <c r="F9177">
        <v>9.8149999999999995</v>
      </c>
      <c r="G9177">
        <v>9.5147499999999994</v>
      </c>
      <c r="H9177" s="4"/>
      <c r="I9177">
        <f t="shared" si="1001"/>
        <v>7.9760884849464455</v>
      </c>
      <c r="J9177">
        <f t="shared" si="1002"/>
        <v>1.838911515053554</v>
      </c>
      <c r="K9177">
        <f t="shared" si="1003"/>
        <v>3.3815955601965575</v>
      </c>
      <c r="L9177">
        <f t="shared" si="1004"/>
        <v>23.055304846782942</v>
      </c>
      <c r="O9177">
        <f>VLOOKUP(D9177,'Manning''s Flow'!I$6:J$6004,2,TRUE)</f>
        <v>8.3234528388050908</v>
      </c>
      <c r="P9177">
        <f t="shared" si="1005"/>
        <v>1.4915471611949087</v>
      </c>
      <c r="Q9177">
        <f t="shared" si="1006"/>
        <v>2.2247129340685912</v>
      </c>
      <c r="R9177">
        <f t="shared" si="1007"/>
        <v>17.919812727731323</v>
      </c>
    </row>
    <row r="9178" spans="1:18" x14ac:dyDescent="0.3">
      <c r="A9178" s="14">
        <v>43924.302083333336</v>
      </c>
      <c r="B9178" s="15">
        <v>43924</v>
      </c>
      <c r="C9178" s="16">
        <v>0.30208333333333331</v>
      </c>
      <c r="D9178">
        <v>0.49</v>
      </c>
      <c r="E9178">
        <v>1.08</v>
      </c>
      <c r="F9178">
        <v>9.1649999999999991</v>
      </c>
      <c r="G9178">
        <v>8.8129999999999988</v>
      </c>
      <c r="H9178" s="4"/>
      <c r="I9178">
        <f t="shared" si="1001"/>
        <v>7.6751961087923979</v>
      </c>
      <c r="J9178">
        <f t="shared" si="1002"/>
        <v>1.4898038912076013</v>
      </c>
      <c r="K9178">
        <f t="shared" si="1003"/>
        <v>2.2195156342573101</v>
      </c>
      <c r="L9178">
        <f t="shared" si="1004"/>
        <v>19.410629645032021</v>
      </c>
      <c r="O9178">
        <f>VLOOKUP(D9178,'Manning''s Flow'!I$6:J$6004,2,TRUE)</f>
        <v>8.3234528388050908</v>
      </c>
      <c r="P9178">
        <f t="shared" si="1005"/>
        <v>0.84154716119490836</v>
      </c>
      <c r="Q9178">
        <f t="shared" si="1006"/>
        <v>0.70820162451520907</v>
      </c>
      <c r="R9178">
        <f t="shared" si="1007"/>
        <v>10.110553606689509</v>
      </c>
    </row>
    <row r="9179" spans="1:18" x14ac:dyDescent="0.3">
      <c r="A9179" s="14">
        <v>43924.305555555555</v>
      </c>
      <c r="B9179" s="15">
        <v>43924</v>
      </c>
      <c r="C9179" s="16">
        <v>0.30555555555555552</v>
      </c>
      <c r="D9179">
        <v>0.438</v>
      </c>
      <c r="E9179">
        <v>1.07</v>
      </c>
      <c r="F9179">
        <v>7.7229999999999999</v>
      </c>
      <c r="G9179">
        <v>8.4872499999999995</v>
      </c>
      <c r="H9179" s="4"/>
      <c r="I9179">
        <f t="shared" si="1001"/>
        <v>5.8802956795960357</v>
      </c>
      <c r="J9179">
        <f t="shared" si="1002"/>
        <v>1.8427043204039641</v>
      </c>
      <c r="K9179">
        <f t="shared" si="1003"/>
        <v>3.3955592124354355</v>
      </c>
      <c r="L9179">
        <f t="shared" si="1004"/>
        <v>31.336933052498377</v>
      </c>
      <c r="O9179">
        <f>VLOOKUP(D9179,'Manning''s Flow'!I$6:J$6004,2,TRUE)</f>
        <v>6.2782406072687857</v>
      </c>
      <c r="P9179">
        <f t="shared" si="1005"/>
        <v>1.4447593927312141</v>
      </c>
      <c r="Q9179">
        <f t="shared" si="1006"/>
        <v>2.0873297028850666</v>
      </c>
      <c r="R9179">
        <f t="shared" si="1007"/>
        <v>23.012169859474785</v>
      </c>
    </row>
    <row r="9180" spans="1:18" x14ac:dyDescent="0.3">
      <c r="A9180" s="14">
        <v>43924.309027777781</v>
      </c>
      <c r="B9180" s="15">
        <v>43924</v>
      </c>
      <c r="C9180" s="16">
        <v>0.30902777777777779</v>
      </c>
      <c r="D9180">
        <v>0.43</v>
      </c>
      <c r="E9180">
        <v>1.03</v>
      </c>
      <c r="F9180">
        <v>7.2460000000000004</v>
      </c>
      <c r="G9180">
        <v>7.8010000000000002</v>
      </c>
      <c r="H9180" s="4"/>
      <c r="I9180">
        <f t="shared" si="1001"/>
        <v>5.6284619785920018</v>
      </c>
      <c r="J9180">
        <f t="shared" si="1002"/>
        <v>1.6175380214079986</v>
      </c>
      <c r="K9180">
        <f t="shared" si="1003"/>
        <v>2.6164292507005031</v>
      </c>
      <c r="L9180">
        <f t="shared" si="1004"/>
        <v>28.738543985201385</v>
      </c>
      <c r="O9180">
        <f>VLOOKUP(D9180,'Manning''s Flow'!I$6:J$6004,2,TRUE)</f>
        <v>6.2782406072687857</v>
      </c>
      <c r="P9180">
        <f t="shared" si="1005"/>
        <v>0.9677593927312147</v>
      </c>
      <c r="Q9180">
        <f t="shared" si="1006"/>
        <v>0.93655824221948947</v>
      </c>
      <c r="R9180">
        <f t="shared" si="1007"/>
        <v>15.414499909588805</v>
      </c>
    </row>
    <row r="9181" spans="1:18" x14ac:dyDescent="0.3">
      <c r="A9181" s="14">
        <v>43924.3125</v>
      </c>
      <c r="B9181" s="15">
        <v>43924</v>
      </c>
      <c r="C9181" s="16">
        <v>0.3125</v>
      </c>
      <c r="D9181">
        <v>0.44700000000000001</v>
      </c>
      <c r="E9181">
        <v>0.95</v>
      </c>
      <c r="F9181">
        <v>7.07</v>
      </c>
      <c r="G9181">
        <v>7.3605</v>
      </c>
      <c r="H9181" s="4"/>
      <c r="I9181">
        <f t="shared" si="1001"/>
        <v>6.1712636750234946</v>
      </c>
      <c r="J9181">
        <f t="shared" si="1002"/>
        <v>0.89873632497650568</v>
      </c>
      <c r="K9181">
        <f t="shared" si="1003"/>
        <v>0.8077269818322752</v>
      </c>
      <c r="L9181">
        <f t="shared" si="1004"/>
        <v>14.563246237782639</v>
      </c>
      <c r="O9181">
        <f>VLOOKUP(D9181,'Manning''s Flow'!I$6:J$6004,2,TRUE)</f>
        <v>6.5977588709215382</v>
      </c>
      <c r="P9181">
        <f t="shared" si="1005"/>
        <v>0.47224112907846205</v>
      </c>
      <c r="Q9181">
        <f t="shared" si="1006"/>
        <v>0.22301168399330065</v>
      </c>
      <c r="R9181">
        <f t="shared" si="1007"/>
        <v>7.1575990926219166</v>
      </c>
    </row>
    <row r="9182" spans="1:18" x14ac:dyDescent="0.3">
      <c r="A9182" s="14">
        <v>43924.315972222219</v>
      </c>
      <c r="B9182" s="15">
        <v>43924</v>
      </c>
      <c r="C9182" s="16">
        <v>0.31597222222222221</v>
      </c>
      <c r="D9182">
        <v>0.44700000000000001</v>
      </c>
      <c r="E9182">
        <v>1</v>
      </c>
      <c r="F9182">
        <v>7.4029999999999996</v>
      </c>
      <c r="G9182">
        <v>7.8877500000000005</v>
      </c>
      <c r="H9182" s="4"/>
      <c r="I9182">
        <f t="shared" si="1001"/>
        <v>6.1712636750234946</v>
      </c>
      <c r="J9182">
        <f t="shared" si="1002"/>
        <v>1.231736324976505</v>
      </c>
      <c r="K9182">
        <f t="shared" si="1003"/>
        <v>1.5171743742666264</v>
      </c>
      <c r="L9182">
        <f t="shared" si="1004"/>
        <v>19.959223747992191</v>
      </c>
      <c r="O9182">
        <f>VLOOKUP(D9182,'Manning''s Flow'!I$6:J$6004,2,TRUE)</f>
        <v>6.5977588709215382</v>
      </c>
      <c r="P9182">
        <f t="shared" si="1005"/>
        <v>0.80524112907846135</v>
      </c>
      <c r="Q9182">
        <f t="shared" si="1006"/>
        <v>0.64841327595955522</v>
      </c>
      <c r="R9182">
        <f t="shared" si="1007"/>
        <v>12.204767479869869</v>
      </c>
    </row>
    <row r="9183" spans="1:18" x14ac:dyDescent="0.3">
      <c r="A9183" s="14">
        <v>43924.319444444445</v>
      </c>
      <c r="B9183" s="15">
        <v>43924</v>
      </c>
      <c r="C9183" s="16">
        <v>0.31944444444444448</v>
      </c>
      <c r="D9183">
        <v>0.49</v>
      </c>
      <c r="E9183">
        <v>1.1599999999999999</v>
      </c>
      <c r="F9183">
        <v>9.8320000000000007</v>
      </c>
      <c r="G9183">
        <v>7.62</v>
      </c>
      <c r="H9183" s="4"/>
      <c r="I9183">
        <f t="shared" si="1001"/>
        <v>7.6751961087923979</v>
      </c>
      <c r="J9183">
        <f t="shared" si="1002"/>
        <v>2.1568038912076029</v>
      </c>
      <c r="K9183">
        <f t="shared" si="1003"/>
        <v>4.6518030251282569</v>
      </c>
      <c r="L9183">
        <f t="shared" si="1004"/>
        <v>28.100961338783964</v>
      </c>
      <c r="O9183">
        <f>VLOOKUP(D9183,'Manning''s Flow'!I$6:J$6004,2,TRUE)</f>
        <v>8.3234528388050908</v>
      </c>
      <c r="P9183">
        <f t="shared" si="1005"/>
        <v>1.5085471611949099</v>
      </c>
      <c r="Q9183">
        <f t="shared" si="1006"/>
        <v>2.2757145375492218</v>
      </c>
      <c r="R9183">
        <f t="shared" si="1007"/>
        <v>18.124054889358586</v>
      </c>
    </row>
    <row r="9184" spans="1:18" x14ac:dyDescent="0.3">
      <c r="A9184" s="14">
        <v>43924.322916666664</v>
      </c>
      <c r="B9184" s="15">
        <v>43924</v>
      </c>
      <c r="C9184" s="16">
        <v>0.32291666666666669</v>
      </c>
      <c r="D9184">
        <v>0.38700000000000001</v>
      </c>
      <c r="E9184">
        <v>1.03</v>
      </c>
      <c r="F9184">
        <v>6.1749999999999998</v>
      </c>
      <c r="G9184">
        <v>8.1135000000000002</v>
      </c>
      <c r="H9184" s="4"/>
      <c r="I9184">
        <f t="shared" si="1001"/>
        <v>4.3826680255929746</v>
      </c>
      <c r="J9184">
        <f t="shared" si="1002"/>
        <v>1.7923319744070252</v>
      </c>
      <c r="K9184">
        <f t="shared" si="1003"/>
        <v>3.2124539064817852</v>
      </c>
      <c r="L9184">
        <f t="shared" si="1004"/>
        <v>40.895910069860307</v>
      </c>
      <c r="O9184">
        <f>VLOOKUP(D9184,'Manning''s Flow'!I$6:J$6004,2,TRUE)</f>
        <v>4.8071801833639327</v>
      </c>
      <c r="P9184">
        <f t="shared" si="1005"/>
        <v>1.3678198166360671</v>
      </c>
      <c r="Q9184">
        <f t="shared" si="1006"/>
        <v>1.8709310507823242</v>
      </c>
      <c r="R9184">
        <f t="shared" si="1007"/>
        <v>28.453683125289146</v>
      </c>
    </row>
    <row r="9185" spans="1:18" x14ac:dyDescent="0.3">
      <c r="A9185" s="14">
        <v>43924.326388888891</v>
      </c>
      <c r="B9185" s="15">
        <v>43924</v>
      </c>
      <c r="C9185" s="16">
        <v>0.3263888888888889</v>
      </c>
      <c r="D9185">
        <v>0.48099999999999998</v>
      </c>
      <c r="E9185">
        <v>1.0900000000000001</v>
      </c>
      <c r="F9185">
        <v>9.0440000000000005</v>
      </c>
      <c r="G9185">
        <v>7.8657500000000002</v>
      </c>
      <c r="H9185" s="4"/>
      <c r="I9185">
        <f t="shared" si="1001"/>
        <v>7.344671442312487</v>
      </c>
      <c r="J9185">
        <f t="shared" si="1002"/>
        <v>1.6993285576875135</v>
      </c>
      <c r="K9185">
        <f t="shared" si="1003"/>
        <v>2.8877175469723246</v>
      </c>
      <c r="L9185">
        <f t="shared" si="1004"/>
        <v>23.136890071048242</v>
      </c>
      <c r="O9185">
        <f>VLOOKUP(D9185,'Manning''s Flow'!I$6:J$6004,2,TRUE)</f>
        <v>7.9611437039127937</v>
      </c>
      <c r="P9185">
        <f t="shared" si="1005"/>
        <v>1.0828562960872068</v>
      </c>
      <c r="Q9185">
        <f t="shared" si="1006"/>
        <v>1.1725777579757044</v>
      </c>
      <c r="R9185">
        <f t="shared" si="1007"/>
        <v>13.601767991639163</v>
      </c>
    </row>
    <row r="9186" spans="1:18" x14ac:dyDescent="0.3">
      <c r="A9186" s="14">
        <v>43924.329861111109</v>
      </c>
      <c r="B9186" s="15">
        <v>43924</v>
      </c>
      <c r="C9186" s="16">
        <v>0.3298611111111111</v>
      </c>
      <c r="D9186">
        <v>0.41299999999999998</v>
      </c>
      <c r="E9186">
        <v>0.97</v>
      </c>
      <c r="F9186">
        <v>6.4119999999999999</v>
      </c>
      <c r="G9186">
        <v>7.6230000000000002</v>
      </c>
      <c r="H9186" s="4"/>
      <c r="I9186">
        <f t="shared" si="1001"/>
        <v>5.1143716796947718</v>
      </c>
      <c r="J9186">
        <f t="shared" si="1002"/>
        <v>1.2976283203052281</v>
      </c>
      <c r="K9186">
        <f t="shared" si="1003"/>
        <v>1.6838392576581678</v>
      </c>
      <c r="L9186">
        <f t="shared" si="1004"/>
        <v>25.372194309950331</v>
      </c>
      <c r="O9186">
        <f>VLOOKUP(D9186,'Manning''s Flow'!I$6:J$6004,2,TRUE)</f>
        <v>5.6646000096992335</v>
      </c>
      <c r="P9186">
        <f t="shared" si="1005"/>
        <v>0.74739999030076643</v>
      </c>
      <c r="Q9186">
        <f t="shared" si="1006"/>
        <v>0.55860674550158573</v>
      </c>
      <c r="R9186">
        <f t="shared" si="1007"/>
        <v>13.19422358191272</v>
      </c>
    </row>
    <row r="9187" spans="1:18" x14ac:dyDescent="0.3">
      <c r="A9187" s="14">
        <v>43924.333333333336</v>
      </c>
      <c r="B9187" s="15">
        <v>43924</v>
      </c>
      <c r="C9187" s="16">
        <v>0.33333333333333331</v>
      </c>
      <c r="D9187">
        <v>0.50700000000000001</v>
      </c>
      <c r="E9187">
        <v>0.99</v>
      </c>
      <c r="F9187">
        <v>8.8610000000000007</v>
      </c>
      <c r="G9187">
        <v>7.6952499999999997</v>
      </c>
      <c r="H9187" s="4"/>
      <c r="I9187">
        <f t="shared" si="1001"/>
        <v>8.3226242655333547</v>
      </c>
      <c r="J9187">
        <f t="shared" si="1002"/>
        <v>0.53837573446664599</v>
      </c>
      <c r="K9187">
        <f t="shared" si="1003"/>
        <v>0.2898484314625005</v>
      </c>
      <c r="L9187">
        <f t="shared" si="1004"/>
        <v>6.4688218197742247</v>
      </c>
      <c r="O9187">
        <f>VLOOKUP(D9187,'Manning''s Flow'!I$6:J$6004,2,TRUE)</f>
        <v>8.6943991281304811</v>
      </c>
      <c r="P9187">
        <f t="shared" si="1005"/>
        <v>0.16660087186951955</v>
      </c>
      <c r="Q9187">
        <f t="shared" si="1006"/>
        <v>2.775585050768407E-2</v>
      </c>
      <c r="R9187">
        <f t="shared" si="1007"/>
        <v>1.916186149431387</v>
      </c>
    </row>
    <row r="9188" spans="1:18" x14ac:dyDescent="0.3">
      <c r="A9188" s="14">
        <v>43924.336805555555</v>
      </c>
      <c r="B9188" s="15">
        <v>43924</v>
      </c>
      <c r="C9188" s="16">
        <v>0.33680555555555558</v>
      </c>
      <c r="D9188">
        <v>0.43</v>
      </c>
      <c r="E9188">
        <v>0.92</v>
      </c>
      <c r="F9188">
        <v>6.4640000000000004</v>
      </c>
      <c r="G9188">
        <v>7.016</v>
      </c>
      <c r="H9188" s="4"/>
      <c r="I9188">
        <f t="shared" si="1001"/>
        <v>5.6284619785920018</v>
      </c>
      <c r="J9188">
        <f t="shared" si="1002"/>
        <v>0.8355380214079986</v>
      </c>
      <c r="K9188">
        <f t="shared" si="1003"/>
        <v>0.69812378521839313</v>
      </c>
      <c r="L9188">
        <f t="shared" si="1004"/>
        <v>14.844872801592846</v>
      </c>
      <c r="O9188">
        <f>VLOOKUP(D9188,'Manning''s Flow'!I$6:J$6004,2,TRUE)</f>
        <v>6.2782406072687857</v>
      </c>
      <c r="P9188">
        <f t="shared" si="1005"/>
        <v>0.18575939273121467</v>
      </c>
      <c r="Q9188">
        <f t="shared" si="1006"/>
        <v>3.4506551987869651E-2</v>
      </c>
      <c r="R9188">
        <f t="shared" si="1007"/>
        <v>2.9587810399644003</v>
      </c>
    </row>
    <row r="9189" spans="1:18" x14ac:dyDescent="0.3">
      <c r="A9189" s="14">
        <v>43924.340277777781</v>
      </c>
      <c r="B9189" s="15">
        <v>43924</v>
      </c>
      <c r="C9189" s="16">
        <v>0.34027777777777773</v>
      </c>
      <c r="D9189">
        <v>0.42099999999999999</v>
      </c>
      <c r="E9189">
        <v>0.93</v>
      </c>
      <c r="F9189">
        <v>6.327</v>
      </c>
      <c r="G9189">
        <v>7.4892500000000002</v>
      </c>
      <c r="H9189" s="4"/>
      <c r="I9189">
        <f t="shared" si="1001"/>
        <v>5.3527471076135891</v>
      </c>
      <c r="J9189">
        <f t="shared" si="1002"/>
        <v>0.97425289238641088</v>
      </c>
      <c r="K9189">
        <f t="shared" si="1003"/>
        <v>0.94916869832328754</v>
      </c>
      <c r="L9189">
        <f t="shared" si="1004"/>
        <v>18.200988628823179</v>
      </c>
      <c r="O9189">
        <f>VLOOKUP(D9189,'Manning''s Flow'!I$6:J$6004,2,TRUE)</f>
        <v>5.9671973892893044</v>
      </c>
      <c r="P9189">
        <f t="shared" si="1005"/>
        <v>0.35980261071069553</v>
      </c>
      <c r="Q9189">
        <f t="shared" si="1006"/>
        <v>0.12945791867423231</v>
      </c>
      <c r="R9189">
        <f t="shared" si="1007"/>
        <v>6.0296750256077614</v>
      </c>
    </row>
    <row r="9190" spans="1:18" x14ac:dyDescent="0.3">
      <c r="A9190" s="14">
        <v>43924.34375</v>
      </c>
      <c r="B9190" s="15">
        <v>43924</v>
      </c>
      <c r="C9190" s="16">
        <v>0.34375</v>
      </c>
      <c r="D9190">
        <v>0.49</v>
      </c>
      <c r="E9190">
        <v>0.98</v>
      </c>
      <c r="F9190">
        <v>8.3049999999999997</v>
      </c>
      <c r="G9190">
        <v>6.8890000000000002</v>
      </c>
      <c r="H9190" s="4"/>
      <c r="I9190">
        <f t="shared" si="1001"/>
        <v>7.6751961087923979</v>
      </c>
      <c r="J9190">
        <f t="shared" si="1002"/>
        <v>0.62980389120760183</v>
      </c>
      <c r="K9190">
        <f t="shared" si="1003"/>
        <v>0.39665294138023677</v>
      </c>
      <c r="L9190">
        <f t="shared" si="1004"/>
        <v>8.2057042228031634</v>
      </c>
      <c r="O9190">
        <f>VLOOKUP(D9190,'Manning''s Flow'!I$6:J$6004,2,TRUE)</f>
        <v>8.3234528388050908</v>
      </c>
      <c r="P9190">
        <f t="shared" si="1005"/>
        <v>1.8452838805091076E-2</v>
      </c>
      <c r="Q9190">
        <f t="shared" si="1006"/>
        <v>3.4050725996667507E-4</v>
      </c>
      <c r="R9190">
        <f t="shared" si="1007"/>
        <v>0.22169692268887961</v>
      </c>
    </row>
    <row r="9191" spans="1:18" x14ac:dyDescent="0.3">
      <c r="A9191" s="14">
        <v>43924.347222222219</v>
      </c>
      <c r="B9191" s="15">
        <v>43924</v>
      </c>
      <c r="C9191" s="16">
        <v>0.34722222222222227</v>
      </c>
      <c r="D9191">
        <v>0.42099999999999999</v>
      </c>
      <c r="E9191">
        <v>0.95</v>
      </c>
      <c r="F9191">
        <v>6.46</v>
      </c>
      <c r="G9191">
        <v>7.3769999999999998</v>
      </c>
      <c r="H9191" s="4"/>
      <c r="I9191">
        <f t="shared" si="1001"/>
        <v>5.3527471076135891</v>
      </c>
      <c r="J9191">
        <f t="shared" si="1002"/>
        <v>1.1072528923864109</v>
      </c>
      <c r="K9191">
        <f t="shared" si="1003"/>
        <v>1.2260089676980728</v>
      </c>
      <c r="L9191">
        <f t="shared" si="1004"/>
        <v>20.685694095495137</v>
      </c>
      <c r="O9191">
        <f>VLOOKUP(D9191,'Manning''s Flow'!I$6:J$6004,2,TRUE)</f>
        <v>5.9671973892893044</v>
      </c>
      <c r="P9191">
        <f t="shared" si="1005"/>
        <v>0.49280261071069553</v>
      </c>
      <c r="Q9191">
        <f t="shared" si="1006"/>
        <v>0.24285441312327732</v>
      </c>
      <c r="R9191">
        <f t="shared" si="1007"/>
        <v>8.2585270531730899</v>
      </c>
    </row>
    <row r="9192" spans="1:18" x14ac:dyDescent="0.3">
      <c r="A9192" s="14">
        <v>43924.350694444445</v>
      </c>
      <c r="B9192" s="15">
        <v>43924</v>
      </c>
      <c r="C9192" s="16">
        <v>0.35069444444444442</v>
      </c>
      <c r="D9192">
        <v>0.46400000000000002</v>
      </c>
      <c r="E9192">
        <v>1.07</v>
      </c>
      <c r="F9192">
        <v>8.4160000000000004</v>
      </c>
      <c r="G9192">
        <v>7.3472500000000007</v>
      </c>
      <c r="H9192" s="4"/>
      <c r="I9192">
        <f t="shared" si="1001"/>
        <v>6.7431967845940175</v>
      </c>
      <c r="J9192">
        <f t="shared" si="1002"/>
        <v>1.6728032154059829</v>
      </c>
      <c r="K9192">
        <f t="shared" si="1003"/>
        <v>2.798270597472595</v>
      </c>
      <c r="L9192">
        <f t="shared" si="1004"/>
        <v>24.807272705251417</v>
      </c>
      <c r="O9192">
        <f>VLOOKUP(D9192,'Manning''s Flow'!I$6:J$6004,2,TRUE)</f>
        <v>7.2623340511230463</v>
      </c>
      <c r="P9192">
        <f t="shared" si="1005"/>
        <v>1.1536659488769541</v>
      </c>
      <c r="Q9192">
        <f t="shared" si="1006"/>
        <v>1.3309451215981627</v>
      </c>
      <c r="R9192">
        <f t="shared" si="1007"/>
        <v>15.885608411231805</v>
      </c>
    </row>
    <row r="9193" spans="1:18" x14ac:dyDescent="0.3">
      <c r="A9193" s="14">
        <v>43924.354166666664</v>
      </c>
      <c r="B9193" s="15">
        <v>43924</v>
      </c>
      <c r="C9193" s="16">
        <v>0.35416666666666669</v>
      </c>
      <c r="D9193">
        <v>0.37</v>
      </c>
      <c r="E9193">
        <v>1.1100000000000001</v>
      </c>
      <c r="F9193">
        <v>6.2080000000000002</v>
      </c>
      <c r="G9193">
        <v>7.1710000000000012</v>
      </c>
      <c r="H9193" s="4"/>
      <c r="I9193">
        <f t="shared" si="1001"/>
        <v>3.9392530751019552</v>
      </c>
      <c r="J9193">
        <f t="shared" si="1002"/>
        <v>2.268746924898045</v>
      </c>
      <c r="K9193">
        <f t="shared" si="1003"/>
        <v>5.1472126092343355</v>
      </c>
      <c r="L9193">
        <f t="shared" si="1004"/>
        <v>57.593327507634818</v>
      </c>
      <c r="O9193">
        <f>VLOOKUP(D9193,'Manning''s Flow'!I$6:J$6004,2,TRUE)</f>
        <v>4.5380596632535068</v>
      </c>
      <c r="P9193">
        <f t="shared" si="1005"/>
        <v>1.6699403367464933</v>
      </c>
      <c r="Q9193">
        <f t="shared" si="1006"/>
        <v>2.7887007282929916</v>
      </c>
      <c r="R9193">
        <f t="shared" si="1007"/>
        <v>36.798554022298816</v>
      </c>
    </row>
    <row r="9194" spans="1:18" x14ac:dyDescent="0.3">
      <c r="A9194" s="14">
        <v>43924.357638888891</v>
      </c>
      <c r="B9194" s="15">
        <v>43924</v>
      </c>
      <c r="C9194" s="16">
        <v>0.3576388888888889</v>
      </c>
      <c r="D9194">
        <v>0.47199999999999998</v>
      </c>
      <c r="E9194">
        <v>0.94</v>
      </c>
      <c r="F9194">
        <v>7.6</v>
      </c>
      <c r="G9194">
        <v>7.2560000000000002</v>
      </c>
      <c r="H9194" s="4"/>
      <c r="I9194">
        <f t="shared" si="1001"/>
        <v>7.0225390794757772</v>
      </c>
      <c r="J9194">
        <f t="shared" si="1002"/>
        <v>0.57746092052422249</v>
      </c>
      <c r="K9194">
        <f t="shared" si="1003"/>
        <v>0.33346111473268242</v>
      </c>
      <c r="L9194">
        <f t="shared" si="1004"/>
        <v>8.2229648562856994</v>
      </c>
      <c r="O9194">
        <f>VLOOKUP(D9194,'Manning''s Flow'!I$6:J$6004,2,TRUE)</f>
        <v>7.6074461488202409</v>
      </c>
      <c r="P9194">
        <f t="shared" si="1005"/>
        <v>7.4461488202413051E-3</v>
      </c>
      <c r="Q9194">
        <f t="shared" si="1006"/>
        <v>5.5445132253180977E-5</v>
      </c>
      <c r="R9194">
        <f t="shared" si="1007"/>
        <v>9.7879744063598145E-2</v>
      </c>
    </row>
    <row r="9195" spans="1:18" x14ac:dyDescent="0.3">
      <c r="A9195" s="14">
        <v>43924.361111111109</v>
      </c>
      <c r="B9195" s="15">
        <v>43924</v>
      </c>
      <c r="C9195" s="16">
        <v>0.3611111111111111</v>
      </c>
      <c r="D9195">
        <v>0.42099999999999999</v>
      </c>
      <c r="E9195">
        <v>1</v>
      </c>
      <c r="F9195">
        <v>6.8</v>
      </c>
      <c r="G9195">
        <v>7.2565</v>
      </c>
      <c r="H9195" s="4"/>
      <c r="I9195">
        <f t="shared" si="1001"/>
        <v>5.3527471076135891</v>
      </c>
      <c r="J9195">
        <f t="shared" si="1002"/>
        <v>1.4472528923864107</v>
      </c>
      <c r="K9195">
        <f t="shared" si="1003"/>
        <v>2.0945409345208317</v>
      </c>
      <c r="L9195">
        <f t="shared" si="1004"/>
        <v>27.037572732100141</v>
      </c>
      <c r="O9195">
        <f>VLOOKUP(D9195,'Manning''s Flow'!I$6:J$6004,2,TRUE)</f>
        <v>5.9671973892893044</v>
      </c>
      <c r="P9195">
        <f t="shared" si="1005"/>
        <v>0.83280261071069539</v>
      </c>
      <c r="Q9195">
        <f t="shared" si="1006"/>
        <v>0.69356018840655009</v>
      </c>
      <c r="R9195">
        <f t="shared" si="1007"/>
        <v>13.956344266497986</v>
      </c>
    </row>
    <row r="9196" spans="1:18" x14ac:dyDescent="0.3">
      <c r="A9196" s="14">
        <v>43924.364583333336</v>
      </c>
      <c r="B9196" s="15">
        <v>43924</v>
      </c>
      <c r="C9196" s="16">
        <v>0.36458333333333331</v>
      </c>
      <c r="D9196">
        <v>0.47199999999999998</v>
      </c>
      <c r="E9196">
        <v>1.04</v>
      </c>
      <c r="F9196">
        <v>8.4179999999999993</v>
      </c>
      <c r="G9196">
        <v>8.3669999999999991</v>
      </c>
      <c r="H9196" s="4"/>
      <c r="I9196">
        <f t="shared" si="1001"/>
        <v>7.0225390794757772</v>
      </c>
      <c r="J9196">
        <f t="shared" si="1002"/>
        <v>1.3954609205242221</v>
      </c>
      <c r="K9196">
        <f t="shared" si="1003"/>
        <v>1.9473111807103094</v>
      </c>
      <c r="L9196">
        <f t="shared" si="1004"/>
        <v>19.871173442133287</v>
      </c>
      <c r="O9196">
        <f>VLOOKUP(D9196,'Manning''s Flow'!I$6:J$6004,2,TRUE)</f>
        <v>7.6074461488202409</v>
      </c>
      <c r="P9196">
        <f t="shared" si="1005"/>
        <v>0.81055385117975831</v>
      </c>
      <c r="Q9196">
        <f t="shared" si="1006"/>
        <v>0.65699754566233781</v>
      </c>
      <c r="R9196">
        <f t="shared" si="1007"/>
        <v>10.65474319927271</v>
      </c>
    </row>
    <row r="9197" spans="1:18" x14ac:dyDescent="0.3">
      <c r="A9197" s="14">
        <v>43924.368055555555</v>
      </c>
      <c r="B9197" s="15">
        <v>43924</v>
      </c>
      <c r="C9197" s="16">
        <v>0.36805555555555558</v>
      </c>
      <c r="D9197">
        <v>0.52400000000000002</v>
      </c>
      <c r="E9197">
        <v>1.1299999999999999</v>
      </c>
      <c r="F9197">
        <v>10.65</v>
      </c>
      <c r="G9197">
        <v>8.5512499999999996</v>
      </c>
      <c r="H9197" s="4"/>
      <c r="I9197">
        <f t="shared" si="1001"/>
        <v>9.0005910555908688</v>
      </c>
      <c r="J9197">
        <f t="shared" si="1002"/>
        <v>1.6494089444091315</v>
      </c>
      <c r="K9197">
        <f t="shared" si="1003"/>
        <v>2.7205498658968454</v>
      </c>
      <c r="L9197">
        <f t="shared" si="1004"/>
        <v>18.325562557189766</v>
      </c>
      <c r="O9197">
        <f>VLOOKUP(D9197,'Manning''s Flow'!I$6:J$6004,2,TRUE)</f>
        <v>9.4623028485852672</v>
      </c>
      <c r="P9197">
        <f t="shared" si="1005"/>
        <v>1.1876971514147332</v>
      </c>
      <c r="Q9197">
        <f t="shared" si="1006"/>
        <v>1.4106245234786716</v>
      </c>
      <c r="R9197">
        <f t="shared" si="1007"/>
        <v>12.551882669791201</v>
      </c>
    </row>
    <row r="9198" spans="1:18" x14ac:dyDescent="0.3">
      <c r="A9198" s="14">
        <v>43924.371527777781</v>
      </c>
      <c r="B9198" s="15">
        <v>43924</v>
      </c>
      <c r="C9198" s="16">
        <v>0.37152777777777773</v>
      </c>
      <c r="D9198">
        <v>0.45500000000000002</v>
      </c>
      <c r="E9198">
        <v>1.0900000000000001</v>
      </c>
      <c r="F9198">
        <v>8.3369999999999997</v>
      </c>
      <c r="G9198">
        <v>8.8822499999999991</v>
      </c>
      <c r="H9198" s="4"/>
      <c r="I9198">
        <f t="shared" si="1001"/>
        <v>6.4367545736583578</v>
      </c>
      <c r="J9198">
        <f t="shared" si="1002"/>
        <v>1.900245426341642</v>
      </c>
      <c r="K9198">
        <f t="shared" si="1003"/>
        <v>3.6109326803323287</v>
      </c>
      <c r="L9198">
        <f t="shared" si="1004"/>
        <v>29.521794012749336</v>
      </c>
      <c r="O9198">
        <f>VLOOKUP(D9198,'Manning''s Flow'!I$6:J$6004,2,TRUE)</f>
        <v>6.9257807194443393</v>
      </c>
      <c r="P9198">
        <f t="shared" si="1005"/>
        <v>1.4112192805556605</v>
      </c>
      <c r="Q9198">
        <f t="shared" si="1006"/>
        <v>1.991539857812036</v>
      </c>
      <c r="R9198">
        <f t="shared" si="1007"/>
        <v>20.376320558253017</v>
      </c>
    </row>
    <row r="9199" spans="1:18" x14ac:dyDescent="0.3">
      <c r="A9199" s="14">
        <v>43924.375</v>
      </c>
      <c r="B9199" s="15">
        <v>43924</v>
      </c>
      <c r="C9199" s="16">
        <v>0.375</v>
      </c>
      <c r="D9199">
        <v>0.49</v>
      </c>
      <c r="E9199">
        <v>0.96</v>
      </c>
      <c r="F9199">
        <v>8.1240000000000006</v>
      </c>
      <c r="G9199">
        <v>8.6532500000000017</v>
      </c>
      <c r="H9199" s="4"/>
      <c r="I9199">
        <f t="shared" si="1001"/>
        <v>7.6751961087923979</v>
      </c>
      <c r="J9199">
        <f t="shared" si="1002"/>
        <v>0.44880389120760267</v>
      </c>
      <c r="K9199">
        <f t="shared" si="1003"/>
        <v>0.20142493276308565</v>
      </c>
      <c r="L9199">
        <f t="shared" si="1004"/>
        <v>5.8474582909154709</v>
      </c>
      <c r="O9199">
        <f>VLOOKUP(D9199,'Manning''s Flow'!I$6:J$6004,2,TRUE)</f>
        <v>8.3234528388050908</v>
      </c>
      <c r="P9199">
        <f t="shared" si="1005"/>
        <v>0.19945283880509024</v>
      </c>
      <c r="Q9199">
        <f t="shared" si="1006"/>
        <v>3.9781434907409312E-2</v>
      </c>
      <c r="R9199">
        <f t="shared" si="1007"/>
        <v>2.3962752317789735</v>
      </c>
    </row>
    <row r="9200" spans="1:18" x14ac:dyDescent="0.3">
      <c r="A9200" s="14">
        <v>43924.378472222219</v>
      </c>
      <c r="B9200" s="15">
        <v>43924</v>
      </c>
      <c r="C9200" s="16">
        <v>0.37847222222222227</v>
      </c>
      <c r="D9200">
        <v>0.45500000000000002</v>
      </c>
      <c r="E9200">
        <v>0.98</v>
      </c>
      <c r="F9200">
        <v>7.5019999999999998</v>
      </c>
      <c r="G9200">
        <v>8.0670000000000002</v>
      </c>
      <c r="H9200" s="4"/>
      <c r="I9200">
        <f t="shared" si="1001"/>
        <v>6.4367545736583578</v>
      </c>
      <c r="J9200">
        <f t="shared" si="1002"/>
        <v>1.065245426341642</v>
      </c>
      <c r="K9200">
        <f t="shared" si="1003"/>
        <v>1.1347478183417865</v>
      </c>
      <c r="L9200">
        <f t="shared" si="1004"/>
        <v>16.549418098074305</v>
      </c>
      <c r="O9200">
        <f>VLOOKUP(D9200,'Manning''s Flow'!I$6:J$6004,2,TRUE)</f>
        <v>6.9257807194443393</v>
      </c>
      <c r="P9200">
        <f t="shared" si="1005"/>
        <v>0.57621928055566052</v>
      </c>
      <c r="Q9200">
        <f t="shared" si="1006"/>
        <v>0.33202865928408298</v>
      </c>
      <c r="R9200">
        <f t="shared" si="1007"/>
        <v>8.3199180554173111</v>
      </c>
    </row>
    <row r="9201" spans="1:18" x14ac:dyDescent="0.3">
      <c r="A9201" s="14">
        <v>43924.381944444445</v>
      </c>
      <c r="B9201" s="15">
        <v>43924</v>
      </c>
      <c r="C9201" s="16">
        <v>0.38194444444444442</v>
      </c>
      <c r="D9201">
        <v>0.498</v>
      </c>
      <c r="E9201">
        <v>0.95</v>
      </c>
      <c r="F9201">
        <v>8.3049999999999997</v>
      </c>
      <c r="G9201">
        <v>7.1575000000000006</v>
      </c>
      <c r="H9201" s="4"/>
      <c r="I9201">
        <f t="shared" si="1001"/>
        <v>7.9760884849464455</v>
      </c>
      <c r="J9201">
        <f t="shared" si="1002"/>
        <v>0.3289115150535542</v>
      </c>
      <c r="K9201">
        <f t="shared" si="1003"/>
        <v>0.10818278473482441</v>
      </c>
      <c r="L9201">
        <f t="shared" si="1004"/>
        <v>4.1237194857394144</v>
      </c>
      <c r="O9201">
        <f>VLOOKUP(D9201,'Manning''s Flow'!I$6:J$6004,2,TRUE)</f>
        <v>8.3234528388050908</v>
      </c>
      <c r="P9201">
        <f t="shared" si="1005"/>
        <v>1.8452838805091076E-2</v>
      </c>
      <c r="Q9201">
        <f t="shared" si="1006"/>
        <v>3.4050725996667507E-4</v>
      </c>
      <c r="R9201">
        <f t="shared" si="1007"/>
        <v>0.22169692268887961</v>
      </c>
    </row>
    <row r="9202" spans="1:18" x14ac:dyDescent="0.3">
      <c r="A9202" s="14">
        <v>43924.385416666664</v>
      </c>
      <c r="B9202" s="15">
        <v>43924</v>
      </c>
      <c r="C9202" s="16">
        <v>0.38541666666666669</v>
      </c>
      <c r="D9202">
        <v>0.379</v>
      </c>
      <c r="E9202">
        <v>0.81</v>
      </c>
      <c r="F9202">
        <v>4.6989999999999998</v>
      </c>
      <c r="G9202">
        <v>6.5467500000000003</v>
      </c>
      <c r="H9202" s="4"/>
      <c r="I9202">
        <f t="shared" si="1001"/>
        <v>4.1705918765917671</v>
      </c>
      <c r="J9202">
        <f t="shared" si="1002"/>
        <v>0.52840812340823273</v>
      </c>
      <c r="K9202">
        <f t="shared" si="1003"/>
        <v>0.27921514488381011</v>
      </c>
      <c r="L9202">
        <f t="shared" si="1004"/>
        <v>12.669859315988766</v>
      </c>
      <c r="O9202">
        <f>VLOOKUP(D9202,'Manning''s Flow'!I$6:J$6004,2,TRUE)</f>
        <v>4.5380596632535068</v>
      </c>
      <c r="P9202">
        <f t="shared" si="1005"/>
        <v>0.160940336746493</v>
      </c>
      <c r="Q9202">
        <f t="shared" si="1006"/>
        <v>2.5901791992074565E-2</v>
      </c>
      <c r="R9202">
        <f t="shared" si="1007"/>
        <v>3.5464570474842279</v>
      </c>
    </row>
    <row r="9203" spans="1:18" x14ac:dyDescent="0.3">
      <c r="A9203" s="14">
        <v>43924.388888888891</v>
      </c>
      <c r="B9203" s="15">
        <v>43924</v>
      </c>
      <c r="C9203" s="16">
        <v>0.3888888888888889</v>
      </c>
      <c r="D9203">
        <v>0.44700000000000001</v>
      </c>
      <c r="E9203">
        <v>0.77</v>
      </c>
      <c r="F9203">
        <v>5.681</v>
      </c>
      <c r="G9203">
        <v>6.0655000000000001</v>
      </c>
      <c r="H9203" s="4"/>
      <c r="I9203">
        <f t="shared" si="1001"/>
        <v>6.1712636750234946</v>
      </c>
      <c r="J9203">
        <f t="shared" si="1002"/>
        <v>0.49026367502349455</v>
      </c>
      <c r="K9203">
        <f t="shared" si="1003"/>
        <v>0.24035847104754268</v>
      </c>
      <c r="L9203">
        <f t="shared" si="1004"/>
        <v>7.9442995930914915</v>
      </c>
      <c r="O9203">
        <f>VLOOKUP(D9203,'Manning''s Flow'!I$6:J$6004,2,TRUE)</f>
        <v>6.5977588709215382</v>
      </c>
      <c r="P9203">
        <f t="shared" si="1005"/>
        <v>0.91675887092153818</v>
      </c>
      <c r="Q9203">
        <f t="shared" si="1006"/>
        <v>0.84044682741333354</v>
      </c>
      <c r="R9203">
        <f t="shared" si="1007"/>
        <v>13.895004180313283</v>
      </c>
    </row>
    <row r="9204" spans="1:18" x14ac:dyDescent="0.3">
      <c r="A9204" s="14">
        <v>43924.392361111109</v>
      </c>
      <c r="B9204" s="15">
        <v>43924</v>
      </c>
      <c r="C9204" s="16">
        <v>0.3923611111111111</v>
      </c>
      <c r="D9204">
        <v>0.41299999999999998</v>
      </c>
      <c r="E9204">
        <v>0.85</v>
      </c>
      <c r="F9204">
        <v>5.577</v>
      </c>
      <c r="G9204">
        <v>5.5389999999999997</v>
      </c>
      <c r="H9204" s="4"/>
      <c r="I9204">
        <f t="shared" si="1001"/>
        <v>5.1143716796947718</v>
      </c>
      <c r="J9204">
        <f t="shared" si="1002"/>
        <v>0.46262832030522816</v>
      </c>
      <c r="K9204">
        <f t="shared" si="1003"/>
        <v>0.21402496274843677</v>
      </c>
      <c r="L9204">
        <f t="shared" si="1004"/>
        <v>9.0456530983457579</v>
      </c>
      <c r="O9204">
        <f>VLOOKUP(D9204,'Manning''s Flow'!I$6:J$6004,2,TRUE)</f>
        <v>5.6646000096992335</v>
      </c>
      <c r="P9204">
        <f t="shared" si="1005"/>
        <v>8.7600009699233539E-2</v>
      </c>
      <c r="Q9204">
        <f t="shared" si="1006"/>
        <v>7.6737616993058097E-3</v>
      </c>
      <c r="R9204">
        <f t="shared" si="1007"/>
        <v>1.54644651959962</v>
      </c>
    </row>
    <row r="9205" spans="1:18" x14ac:dyDescent="0.3">
      <c r="A9205" s="14">
        <v>43924.395833333336</v>
      </c>
      <c r="B9205" s="15">
        <v>43924</v>
      </c>
      <c r="C9205" s="16">
        <v>0.39583333333333331</v>
      </c>
      <c r="D9205">
        <v>0.39600000000000002</v>
      </c>
      <c r="E9205">
        <v>1</v>
      </c>
      <c r="F9205">
        <v>6.1989999999999998</v>
      </c>
      <c r="G9205">
        <v>5.7317499999999999</v>
      </c>
      <c r="H9205" s="4"/>
      <c r="I9205">
        <f t="shared" si="1001"/>
        <v>4.6285622384768184</v>
      </c>
      <c r="J9205">
        <f t="shared" si="1002"/>
        <v>1.5704377615231815</v>
      </c>
      <c r="K9205">
        <f t="shared" si="1003"/>
        <v>2.4662747628179411</v>
      </c>
      <c r="L9205">
        <f t="shared" si="1004"/>
        <v>33.929278264171856</v>
      </c>
      <c r="O9205">
        <f>VLOOKUP(D9205,'Manning''s Flow'!I$6:J$6004,2,TRUE)</f>
        <v>5.0846224199744174</v>
      </c>
      <c r="P9205">
        <f t="shared" si="1005"/>
        <v>1.1143775800255824</v>
      </c>
      <c r="Q9205">
        <f t="shared" si="1006"/>
        <v>1.2418373908636733</v>
      </c>
      <c r="R9205">
        <f t="shared" si="1007"/>
        <v>21.91662404759623</v>
      </c>
    </row>
    <row r="9206" spans="1:18" x14ac:dyDescent="0.3">
      <c r="A9206" s="14">
        <v>43924.399305555555</v>
      </c>
      <c r="B9206" s="15">
        <v>43924</v>
      </c>
      <c r="C9206" s="16">
        <v>0.39930555555555558</v>
      </c>
      <c r="D9206">
        <v>0.40400000000000003</v>
      </c>
      <c r="E9206">
        <v>0.86</v>
      </c>
      <c r="F9206">
        <v>5.47</v>
      </c>
      <c r="G9206">
        <v>5.7782499999999999</v>
      </c>
      <c r="H9206" s="4"/>
      <c r="I9206">
        <f t="shared" si="1001"/>
        <v>4.8536833548684584</v>
      </c>
      <c r="J9206">
        <f t="shared" si="1002"/>
        <v>0.61631664513154139</v>
      </c>
      <c r="K9206">
        <f t="shared" si="1003"/>
        <v>0.37984620706619832</v>
      </c>
      <c r="L9206">
        <f t="shared" si="1004"/>
        <v>12.697916202410456</v>
      </c>
      <c r="O9206">
        <f>VLOOKUP(D9206,'Manning''s Flow'!I$6:J$6004,2,TRUE)</f>
        <v>5.3704185641070268</v>
      </c>
      <c r="P9206">
        <f t="shared" si="1005"/>
        <v>9.9581435892972969E-2</v>
      </c>
      <c r="Q9206">
        <f t="shared" si="1006"/>
        <v>9.9164623745062845E-3</v>
      </c>
      <c r="R9206">
        <f t="shared" si="1007"/>
        <v>1.854258373053479</v>
      </c>
    </row>
    <row r="9207" spans="1:18" x14ac:dyDescent="0.3">
      <c r="A9207" s="14">
        <v>43924.402777777781</v>
      </c>
      <c r="B9207" s="15">
        <v>43924</v>
      </c>
      <c r="C9207" s="16">
        <v>0.40277777777777773</v>
      </c>
      <c r="D9207">
        <v>0.41299999999999998</v>
      </c>
      <c r="E9207">
        <v>0.89</v>
      </c>
      <c r="F9207">
        <v>5.867</v>
      </c>
      <c r="G9207">
        <v>6.0677500000000002</v>
      </c>
      <c r="H9207" s="4"/>
      <c r="I9207">
        <f t="shared" si="1001"/>
        <v>5.1143716796947718</v>
      </c>
      <c r="J9207">
        <f t="shared" si="1002"/>
        <v>0.75262832030522819</v>
      </c>
      <c r="K9207">
        <f t="shared" si="1003"/>
        <v>0.56644938852546911</v>
      </c>
      <c r="L9207">
        <f t="shared" si="1004"/>
        <v>14.715948848483876</v>
      </c>
      <c r="O9207">
        <f>VLOOKUP(D9207,'Manning''s Flow'!I$6:J$6004,2,TRUE)</f>
        <v>5.6646000096992335</v>
      </c>
      <c r="P9207">
        <f t="shared" si="1005"/>
        <v>0.2023999903007665</v>
      </c>
      <c r="Q9207">
        <f t="shared" si="1006"/>
        <v>4.0965756073750373E-2</v>
      </c>
      <c r="R9207">
        <f t="shared" si="1007"/>
        <v>3.5730676473926901</v>
      </c>
    </row>
    <row r="9208" spans="1:18" x14ac:dyDescent="0.3">
      <c r="A9208" s="14">
        <v>43924.40625</v>
      </c>
      <c r="B9208" s="15">
        <v>43924</v>
      </c>
      <c r="C9208" s="16">
        <v>0.40625</v>
      </c>
      <c r="D9208">
        <v>0.44700000000000001</v>
      </c>
      <c r="E9208">
        <v>0.91</v>
      </c>
      <c r="F9208">
        <v>6.7350000000000003</v>
      </c>
      <c r="G9208">
        <v>6.0557499999999997</v>
      </c>
      <c r="H9208" s="4"/>
      <c r="I9208">
        <f t="shared" si="1001"/>
        <v>6.1712636750234946</v>
      </c>
      <c r="J9208">
        <f t="shared" si="1002"/>
        <v>0.56373632497650572</v>
      </c>
      <c r="K9208">
        <f t="shared" si="1003"/>
        <v>0.31779864409801645</v>
      </c>
      <c r="L9208">
        <f t="shared" si="1004"/>
        <v>9.134860454238483</v>
      </c>
      <c r="O9208">
        <f>VLOOKUP(D9208,'Manning''s Flow'!I$6:J$6004,2,TRUE)</f>
        <v>6.5977588709215382</v>
      </c>
      <c r="P9208">
        <f t="shared" si="1005"/>
        <v>0.13724112907846209</v>
      </c>
      <c r="Q9208">
        <f t="shared" si="1006"/>
        <v>1.8835127510731093E-2</v>
      </c>
      <c r="R9208">
        <f t="shared" si="1007"/>
        <v>2.0801173817268195</v>
      </c>
    </row>
    <row r="9209" spans="1:18" x14ac:dyDescent="0.3">
      <c r="A9209" s="14">
        <v>43924.409722222219</v>
      </c>
      <c r="B9209" s="15">
        <v>43924</v>
      </c>
      <c r="C9209" s="16">
        <v>0.40972222222222227</v>
      </c>
      <c r="D9209">
        <v>0.44700000000000001</v>
      </c>
      <c r="E9209">
        <v>0.83</v>
      </c>
      <c r="F9209">
        <v>6.1509999999999998</v>
      </c>
      <c r="G9209">
        <v>6.4087499999999995</v>
      </c>
      <c r="H9209" s="4"/>
      <c r="I9209">
        <f t="shared" si="1001"/>
        <v>6.1712636750234946</v>
      </c>
      <c r="J9209">
        <f t="shared" si="1002"/>
        <v>2.0263675023494798E-2</v>
      </c>
      <c r="K9209">
        <f t="shared" si="1003"/>
        <v>4.1061652545780692E-4</v>
      </c>
      <c r="L9209">
        <f t="shared" si="1004"/>
        <v>0.32835535946238198</v>
      </c>
      <c r="O9209">
        <f>VLOOKUP(D9209,'Manning''s Flow'!I$6:J$6004,2,TRUE)</f>
        <v>6.5977588709215382</v>
      </c>
      <c r="P9209">
        <f t="shared" si="1005"/>
        <v>0.44675887092153843</v>
      </c>
      <c r="Q9209">
        <f t="shared" si="1006"/>
        <v>0.19959348874708785</v>
      </c>
      <c r="R9209">
        <f t="shared" si="1007"/>
        <v>6.7713731232365824</v>
      </c>
    </row>
    <row r="9210" spans="1:18" x14ac:dyDescent="0.3">
      <c r="A9210" s="14">
        <v>43924.413194444445</v>
      </c>
      <c r="B9210" s="15">
        <v>43924</v>
      </c>
      <c r="C9210" s="16">
        <v>0.41319444444444442</v>
      </c>
      <c r="D9210">
        <v>0.46400000000000002</v>
      </c>
      <c r="E9210">
        <v>0.88</v>
      </c>
      <c r="F9210">
        <v>6.8819999999999997</v>
      </c>
      <c r="G9210">
        <v>6.5065</v>
      </c>
      <c r="H9210" s="4"/>
      <c r="I9210">
        <f t="shared" si="1001"/>
        <v>6.7431967845940175</v>
      </c>
      <c r="J9210">
        <f t="shared" si="1002"/>
        <v>0.13880321540598217</v>
      </c>
      <c r="K9210">
        <f t="shared" si="1003"/>
        <v>1.9266332607039485E-2</v>
      </c>
      <c r="L9210">
        <f t="shared" si="1004"/>
        <v>2.0584185786050582</v>
      </c>
      <c r="O9210">
        <f>VLOOKUP(D9210,'Manning''s Flow'!I$6:J$6004,2,TRUE)</f>
        <v>7.2623340511230463</v>
      </c>
      <c r="P9210">
        <f t="shared" si="1005"/>
        <v>0.38033405112304663</v>
      </c>
      <c r="Q9210">
        <f t="shared" si="1006"/>
        <v>0.14465399044366825</v>
      </c>
      <c r="R9210">
        <f t="shared" si="1007"/>
        <v>5.2370773424314159</v>
      </c>
    </row>
    <row r="9211" spans="1:18" x14ac:dyDescent="0.3">
      <c r="A9211" s="14">
        <v>43924.416666666664</v>
      </c>
      <c r="B9211" s="15">
        <v>43924</v>
      </c>
      <c r="C9211" s="16">
        <v>0.41666666666666669</v>
      </c>
      <c r="D9211">
        <v>0.49</v>
      </c>
      <c r="E9211">
        <v>0.74</v>
      </c>
      <c r="F9211">
        <v>6.258</v>
      </c>
      <c r="G9211">
        <v>6.7854999999999999</v>
      </c>
      <c r="H9211" s="4"/>
      <c r="I9211">
        <f t="shared" si="1001"/>
        <v>7.6751961087923979</v>
      </c>
      <c r="J9211">
        <f t="shared" si="1002"/>
        <v>1.4171961087923979</v>
      </c>
      <c r="K9211">
        <f t="shared" si="1003"/>
        <v>2.008444810776314</v>
      </c>
      <c r="L9211">
        <f t="shared" si="1004"/>
        <v>18.464624078711353</v>
      </c>
      <c r="O9211">
        <f>VLOOKUP(D9211,'Manning''s Flow'!I$6:J$6004,2,TRUE)</f>
        <v>8.3234528388050908</v>
      </c>
      <c r="P9211">
        <f t="shared" si="1005"/>
        <v>2.0654528388050908</v>
      </c>
      <c r="Q9211">
        <f t="shared" si="1006"/>
        <v>4.2660954293280087</v>
      </c>
      <c r="R9211">
        <f t="shared" si="1007"/>
        <v>24.814856031569775</v>
      </c>
    </row>
    <row r="9212" spans="1:18" x14ac:dyDescent="0.3">
      <c r="A9212" s="14">
        <v>43924.420138888891</v>
      </c>
      <c r="B9212" s="15">
        <v>43924</v>
      </c>
      <c r="C9212" s="16">
        <v>0.4201388888888889</v>
      </c>
      <c r="D9212">
        <v>0.49</v>
      </c>
      <c r="E9212">
        <v>0.92</v>
      </c>
      <c r="F9212">
        <v>7.851</v>
      </c>
      <c r="G9212">
        <v>6.9249999999999998</v>
      </c>
      <c r="H9212" s="4"/>
      <c r="I9212">
        <f t="shared" si="1001"/>
        <v>7.6751961087923979</v>
      </c>
      <c r="J9212">
        <f t="shared" si="1002"/>
        <v>0.17580389120760209</v>
      </c>
      <c r="K9212">
        <f t="shared" si="1003"/>
        <v>3.0907008163734394E-2</v>
      </c>
      <c r="L9212">
        <f t="shared" si="1004"/>
        <v>2.2905459185102539</v>
      </c>
      <c r="O9212">
        <f>VLOOKUP(D9212,'Manning''s Flow'!I$6:J$6004,2,TRUE)</f>
        <v>8.3234528388050908</v>
      </c>
      <c r="P9212">
        <f t="shared" si="1005"/>
        <v>0.47245283880509081</v>
      </c>
      <c r="Q9212">
        <f t="shared" si="1006"/>
        <v>0.22321168489498913</v>
      </c>
      <c r="R9212">
        <f t="shared" si="1007"/>
        <v>5.6761640626165404</v>
      </c>
    </row>
    <row r="9213" spans="1:18" x14ac:dyDescent="0.3">
      <c r="A9213" s="14">
        <v>43924.423611111109</v>
      </c>
      <c r="B9213" s="15">
        <v>43924</v>
      </c>
      <c r="C9213" s="16">
        <v>0.4236111111111111</v>
      </c>
      <c r="D9213">
        <v>0.44700000000000001</v>
      </c>
      <c r="E9213">
        <v>0.9</v>
      </c>
      <c r="F9213">
        <v>6.7089999999999996</v>
      </c>
      <c r="G9213">
        <v>6.5019999999999998</v>
      </c>
      <c r="H9213" s="4"/>
      <c r="I9213">
        <f t="shared" si="1001"/>
        <v>6.1712636750234946</v>
      </c>
      <c r="J9213">
        <f t="shared" si="1002"/>
        <v>0.53773632497650503</v>
      </c>
      <c r="K9213">
        <f t="shared" si="1003"/>
        <v>0.28916035519923744</v>
      </c>
      <c r="L9213">
        <f t="shared" si="1004"/>
        <v>8.7135529008887769</v>
      </c>
      <c r="O9213">
        <f>VLOOKUP(D9213,'Manning''s Flow'!I$6:J$6004,2,TRUE)</f>
        <v>6.5977588709215382</v>
      </c>
      <c r="P9213">
        <f t="shared" si="1005"/>
        <v>0.1112411290784614</v>
      </c>
      <c r="Q9213">
        <f t="shared" si="1006"/>
        <v>1.237458879865091E-2</v>
      </c>
      <c r="R9213">
        <f t="shared" si="1007"/>
        <v>1.6860441743140557</v>
      </c>
    </row>
    <row r="9214" spans="1:18" x14ac:dyDescent="0.3">
      <c r="A9214" s="14">
        <v>43924.427083333336</v>
      </c>
      <c r="B9214" s="15">
        <v>43924</v>
      </c>
      <c r="C9214" s="16">
        <v>0.42708333333333331</v>
      </c>
      <c r="D9214">
        <v>0.41299999999999998</v>
      </c>
      <c r="E9214">
        <v>0.79</v>
      </c>
      <c r="F9214">
        <v>5.19</v>
      </c>
      <c r="G9214">
        <v>6.8567499999999999</v>
      </c>
      <c r="H9214" s="4"/>
      <c r="I9214">
        <f t="shared" si="1001"/>
        <v>5.1143716796947718</v>
      </c>
      <c r="J9214">
        <f t="shared" si="1002"/>
        <v>7.5628320305228591E-2</v>
      </c>
      <c r="K9214">
        <f t="shared" si="1003"/>
        <v>5.7196428321902512E-3</v>
      </c>
      <c r="L9214">
        <f t="shared" si="1004"/>
        <v>1.478741183506282</v>
      </c>
      <c r="O9214">
        <f>VLOOKUP(D9214,'Manning''s Flow'!I$6:J$6004,2,TRUE)</f>
        <v>5.6646000096992335</v>
      </c>
      <c r="P9214">
        <f t="shared" si="1005"/>
        <v>0.47460000969923311</v>
      </c>
      <c r="Q9214">
        <f t="shared" si="1006"/>
        <v>0.22524516920651216</v>
      </c>
      <c r="R9214">
        <f t="shared" si="1007"/>
        <v>8.3783499079652124</v>
      </c>
    </row>
    <row r="9215" spans="1:18" x14ac:dyDescent="0.3">
      <c r="A9215" s="14">
        <v>43924.430555555555</v>
      </c>
      <c r="B9215" s="15">
        <v>43924</v>
      </c>
      <c r="C9215" s="16">
        <v>0.43055555555555558</v>
      </c>
      <c r="D9215">
        <v>0.49</v>
      </c>
      <c r="E9215">
        <v>0.9</v>
      </c>
      <c r="F9215">
        <v>7.6769999999999996</v>
      </c>
      <c r="G9215">
        <v>6.7770000000000001</v>
      </c>
      <c r="H9215" s="4"/>
      <c r="I9215">
        <f t="shared" si="1001"/>
        <v>7.6751961087923979</v>
      </c>
      <c r="J9215">
        <f t="shared" si="1002"/>
        <v>1.8038912076017155E-3</v>
      </c>
      <c r="K9215">
        <f t="shared" si="1003"/>
        <v>3.2540234888627757E-6</v>
      </c>
      <c r="L9215">
        <f t="shared" si="1004"/>
        <v>2.350286796626929E-2</v>
      </c>
      <c r="O9215">
        <f>VLOOKUP(D9215,'Manning''s Flow'!I$6:J$6004,2,TRUE)</f>
        <v>8.3234528388050908</v>
      </c>
      <c r="P9215">
        <f t="shared" si="1005"/>
        <v>0.64645283880509119</v>
      </c>
      <c r="Q9215">
        <f t="shared" si="1006"/>
        <v>0.41790127279916123</v>
      </c>
      <c r="R9215">
        <f t="shared" si="1007"/>
        <v>7.7666426580954298</v>
      </c>
    </row>
    <row r="9216" spans="1:18" x14ac:dyDescent="0.3">
      <c r="A9216" s="14">
        <v>43924.434027777781</v>
      </c>
      <c r="B9216" s="15">
        <v>43924</v>
      </c>
      <c r="C9216" s="16">
        <v>0.43402777777777773</v>
      </c>
      <c r="D9216">
        <v>0.49</v>
      </c>
      <c r="E9216">
        <v>0.89</v>
      </c>
      <c r="F9216">
        <v>7.532</v>
      </c>
      <c r="G9216">
        <v>7.1025</v>
      </c>
      <c r="H9216" s="4"/>
      <c r="I9216">
        <f t="shared" si="1001"/>
        <v>7.6751961087923979</v>
      </c>
      <c r="J9216">
        <f t="shared" si="1002"/>
        <v>0.14319610879239786</v>
      </c>
      <c r="K9216">
        <f t="shared" si="1003"/>
        <v>2.0505125573284242E-2</v>
      </c>
      <c r="L9216">
        <f t="shared" si="1004"/>
        <v>1.865699674153708</v>
      </c>
      <c r="O9216">
        <f>VLOOKUP(D9216,'Manning''s Flow'!I$6:J$6004,2,TRUE)</f>
        <v>8.3234528388050908</v>
      </c>
      <c r="P9216">
        <f t="shared" si="1005"/>
        <v>0.79145283880509076</v>
      </c>
      <c r="Q9216">
        <f t="shared" si="1006"/>
        <v>0.62639759605263701</v>
      </c>
      <c r="R9216">
        <f t="shared" si="1007"/>
        <v>9.5087081543278291</v>
      </c>
    </row>
    <row r="9217" spans="1:18" x14ac:dyDescent="0.3">
      <c r="A9217" s="14">
        <v>43924.4375</v>
      </c>
      <c r="B9217" s="15">
        <v>43924</v>
      </c>
      <c r="C9217" s="16">
        <v>0.4375</v>
      </c>
      <c r="D9217">
        <v>0.47199999999999998</v>
      </c>
      <c r="E9217">
        <v>0.99</v>
      </c>
      <c r="F9217">
        <v>8.0109999999999992</v>
      </c>
      <c r="G9217">
        <v>7.2367499999999998</v>
      </c>
      <c r="H9217" s="4"/>
      <c r="I9217">
        <f t="shared" si="1001"/>
        <v>7.0225390794757772</v>
      </c>
      <c r="J9217">
        <f t="shared" si="1002"/>
        <v>0.98846092052422208</v>
      </c>
      <c r="K9217">
        <f t="shared" si="1003"/>
        <v>0.97705499140359242</v>
      </c>
      <c r="L9217">
        <f t="shared" si="1004"/>
        <v>14.075548876803252</v>
      </c>
      <c r="O9217">
        <f>VLOOKUP(D9217,'Manning''s Flow'!I$6:J$6004,2,TRUE)</f>
        <v>7.6074461488202409</v>
      </c>
      <c r="P9217">
        <f t="shared" si="1005"/>
        <v>0.40355385117975828</v>
      </c>
      <c r="Q9217">
        <f t="shared" si="1006"/>
        <v>0.1628557108020145</v>
      </c>
      <c r="R9217">
        <f t="shared" si="1007"/>
        <v>5.3047217592508522</v>
      </c>
    </row>
    <row r="9218" spans="1:18" x14ac:dyDescent="0.3">
      <c r="A9218" s="14">
        <v>43924.440972222219</v>
      </c>
      <c r="B9218" s="15">
        <v>43924</v>
      </c>
      <c r="C9218" s="16">
        <v>0.44097222222222227</v>
      </c>
      <c r="D9218">
        <v>0.46400000000000002</v>
      </c>
      <c r="E9218">
        <v>0.73</v>
      </c>
      <c r="F9218">
        <v>5.7270000000000003</v>
      </c>
      <c r="G9218">
        <v>6.7059999999999995</v>
      </c>
      <c r="H9218" s="4"/>
      <c r="I9218">
        <f t="shared" si="1001"/>
        <v>6.7431967845940175</v>
      </c>
      <c r="J9218">
        <f t="shared" si="1002"/>
        <v>1.0161967845940172</v>
      </c>
      <c r="K9218">
        <f t="shared" si="1003"/>
        <v>1.0326559050192194</v>
      </c>
      <c r="L9218">
        <f t="shared" si="1004"/>
        <v>15.069955943087587</v>
      </c>
      <c r="O9218">
        <f>VLOOKUP(D9218,'Manning''s Flow'!I$6:J$6004,2,TRUE)</f>
        <v>7.2623340511230463</v>
      </c>
      <c r="P9218">
        <f t="shared" si="1005"/>
        <v>1.535334051123046</v>
      </c>
      <c r="Q9218">
        <f t="shared" si="1006"/>
        <v>2.3572506485379039</v>
      </c>
      <c r="R9218">
        <f t="shared" si="1007"/>
        <v>21.141055207803642</v>
      </c>
    </row>
    <row r="9219" spans="1:18" x14ac:dyDescent="0.3">
      <c r="A9219" s="14">
        <v>43924.444444444445</v>
      </c>
      <c r="B9219" s="15">
        <v>43924</v>
      </c>
      <c r="C9219" s="16">
        <v>0.44444444444444442</v>
      </c>
      <c r="D9219">
        <v>0.498</v>
      </c>
      <c r="E9219">
        <v>0.64</v>
      </c>
      <c r="F9219">
        <v>5.5540000000000003</v>
      </c>
      <c r="G9219">
        <v>5.9330000000000007</v>
      </c>
      <c r="H9219" s="4"/>
      <c r="I9219">
        <f t="shared" si="1001"/>
        <v>7.9760884849464455</v>
      </c>
      <c r="J9219">
        <f t="shared" si="1002"/>
        <v>2.4220884849464452</v>
      </c>
      <c r="K9219">
        <f t="shared" si="1003"/>
        <v>5.8665126289101668</v>
      </c>
      <c r="L9219">
        <f t="shared" si="1004"/>
        <v>30.366870797857104</v>
      </c>
      <c r="O9219">
        <f>VLOOKUP(D9219,'Manning''s Flow'!I$6:J$6004,2,TRUE)</f>
        <v>8.3234528388050908</v>
      </c>
      <c r="P9219">
        <f t="shared" si="1005"/>
        <v>2.7694528388050905</v>
      </c>
      <c r="Q9219">
        <f t="shared" si="1006"/>
        <v>7.6698690263655749</v>
      </c>
      <c r="R9219">
        <f t="shared" si="1007"/>
        <v>33.27288437189813</v>
      </c>
    </row>
    <row r="9220" spans="1:18" x14ac:dyDescent="0.3">
      <c r="A9220" s="14">
        <v>43924.447916666664</v>
      </c>
      <c r="B9220" s="15">
        <v>43924</v>
      </c>
      <c r="C9220" s="16">
        <v>0.44791666666666669</v>
      </c>
      <c r="D9220">
        <v>0.42099999999999999</v>
      </c>
      <c r="E9220">
        <v>0.65</v>
      </c>
      <c r="F9220">
        <v>4.4400000000000004</v>
      </c>
      <c r="G9220">
        <v>5.1935000000000002</v>
      </c>
      <c r="H9220" s="4"/>
      <c r="I9220">
        <f t="shared" ref="I9220:I9283" si="1008">41.756*(D9220^2.3745)</f>
        <v>5.3527471076135891</v>
      </c>
      <c r="J9220">
        <f t="shared" ref="J9220:J9283" si="1009">ABS(F9220-I9220)</f>
        <v>0.91274710761358868</v>
      </c>
      <c r="K9220">
        <f t="shared" ref="K9220:K9283" si="1010">J9220^2</f>
        <v>0.83310728245697208</v>
      </c>
      <c r="L9220">
        <f t="shared" ref="L9220:L9283" si="1011">100*ABS(J9220/I9220)</f>
        <v>17.051937804334607</v>
      </c>
      <c r="O9220">
        <f>VLOOKUP(D9220,'Manning''s Flow'!I$6:J$6004,2,TRUE)</f>
        <v>5.9671973892893044</v>
      </c>
      <c r="P9220">
        <f t="shared" ref="P9220:P9283" si="1012">ABS(F9220-O9220)</f>
        <v>1.527197389289304</v>
      </c>
      <c r="Q9220">
        <f t="shared" ref="Q9220:Q9283" si="1013">P9220^2</f>
        <v>2.332331865852066</v>
      </c>
      <c r="R9220">
        <f t="shared" ref="R9220:R9283" si="1014">100*ABS(P9220/O9220)</f>
        <v>25.593210508345425</v>
      </c>
    </row>
    <row r="9221" spans="1:18" x14ac:dyDescent="0.3">
      <c r="A9221" s="14">
        <v>43924.451388888891</v>
      </c>
      <c r="B9221" s="15">
        <v>43924</v>
      </c>
      <c r="C9221" s="16">
        <v>0.4513888888888889</v>
      </c>
      <c r="D9221">
        <v>0.40400000000000003</v>
      </c>
      <c r="E9221">
        <v>0.79</v>
      </c>
      <c r="F9221">
        <v>5.0529999999999999</v>
      </c>
      <c r="G9221">
        <v>4.9550000000000001</v>
      </c>
      <c r="H9221" s="4"/>
      <c r="I9221">
        <f t="shared" si="1008"/>
        <v>4.8536833548684584</v>
      </c>
      <c r="J9221">
        <f t="shared" si="1009"/>
        <v>0.19931664513154157</v>
      </c>
      <c r="K9221">
        <f t="shared" si="1010"/>
        <v>3.9727125026492872E-2</v>
      </c>
      <c r="L9221">
        <f t="shared" si="1011"/>
        <v>4.1065028465777065</v>
      </c>
      <c r="O9221">
        <f>VLOOKUP(D9221,'Manning''s Flow'!I$6:J$6004,2,TRUE)</f>
        <v>5.3704185641070268</v>
      </c>
      <c r="P9221">
        <f t="shared" si="1012"/>
        <v>0.31741856410702685</v>
      </c>
      <c r="Q9221">
        <f t="shared" si="1013"/>
        <v>0.10075454483976672</v>
      </c>
      <c r="R9221">
        <f t="shared" si="1014"/>
        <v>5.9104995321683278</v>
      </c>
    </row>
    <row r="9222" spans="1:18" x14ac:dyDescent="0.3">
      <c r="A9222" s="14">
        <v>43924.454861111109</v>
      </c>
      <c r="B9222" s="15">
        <v>43924</v>
      </c>
      <c r="C9222" s="16">
        <v>0.4548611111111111</v>
      </c>
      <c r="D9222">
        <v>0.41299999999999998</v>
      </c>
      <c r="E9222">
        <v>0.72</v>
      </c>
      <c r="F9222">
        <v>4.7729999999999997</v>
      </c>
      <c r="G9222">
        <v>4.6967499999999998</v>
      </c>
      <c r="H9222" s="4"/>
      <c r="I9222">
        <f t="shared" si="1008"/>
        <v>5.1143716796947718</v>
      </c>
      <c r="J9222">
        <f t="shared" si="1009"/>
        <v>0.34137167969477211</v>
      </c>
      <c r="K9222">
        <f t="shared" si="1010"/>
        <v>0.11653462369763008</v>
      </c>
      <c r="L9222">
        <f t="shared" si="1011"/>
        <v>6.6747530503130221</v>
      </c>
      <c r="O9222">
        <f>VLOOKUP(D9222,'Manning''s Flow'!I$6:J$6004,2,TRUE)</f>
        <v>5.6646000096992335</v>
      </c>
      <c r="P9222">
        <f t="shared" si="1012"/>
        <v>0.89160000969923381</v>
      </c>
      <c r="Q9222">
        <f t="shared" si="1013"/>
        <v>0.79495057729567387</v>
      </c>
      <c r="R9222">
        <f t="shared" si="1014"/>
        <v>15.739858210157614</v>
      </c>
    </row>
    <row r="9223" spans="1:18" x14ac:dyDescent="0.3">
      <c r="A9223" s="14">
        <v>43924.458333333336</v>
      </c>
      <c r="B9223" s="15">
        <v>43924</v>
      </c>
      <c r="C9223" s="16">
        <v>0.45833333333333331</v>
      </c>
      <c r="D9223">
        <v>0.45500000000000002</v>
      </c>
      <c r="E9223">
        <v>0.59</v>
      </c>
      <c r="F9223">
        <v>4.5209999999999999</v>
      </c>
      <c r="G9223">
        <v>4.91</v>
      </c>
      <c r="H9223" s="4"/>
      <c r="I9223">
        <f t="shared" si="1008"/>
        <v>6.4367545736583578</v>
      </c>
      <c r="J9223">
        <f t="shared" si="1009"/>
        <v>1.9157545736583579</v>
      </c>
      <c r="K9223">
        <f t="shared" si="1010"/>
        <v>3.6701155864929165</v>
      </c>
      <c r="L9223">
        <f t="shared" si="1011"/>
        <v>29.762740706292462</v>
      </c>
      <c r="O9223">
        <f>VLOOKUP(D9223,'Manning''s Flow'!I$6:J$6004,2,TRUE)</f>
        <v>6.9257807194443393</v>
      </c>
      <c r="P9223">
        <f t="shared" si="1012"/>
        <v>2.4047807194443394</v>
      </c>
      <c r="Q9223">
        <f t="shared" si="1013"/>
        <v>5.7829703086112341</v>
      </c>
      <c r="R9223">
        <f t="shared" si="1014"/>
        <v>34.722160819975784</v>
      </c>
    </row>
    <row r="9224" spans="1:18" x14ac:dyDescent="0.3">
      <c r="A9224" s="14">
        <v>43924.461805555555</v>
      </c>
      <c r="B9224" s="15">
        <v>43924</v>
      </c>
      <c r="C9224" s="16">
        <v>0.46180555555555558</v>
      </c>
      <c r="D9224">
        <v>0.438</v>
      </c>
      <c r="E9224">
        <v>0.73</v>
      </c>
      <c r="F9224">
        <v>5.2930000000000001</v>
      </c>
      <c r="G9224">
        <v>4.8092500000000005</v>
      </c>
      <c r="H9224" s="4"/>
      <c r="I9224">
        <f t="shared" si="1008"/>
        <v>5.8802956795960357</v>
      </c>
      <c r="J9224">
        <f t="shared" si="1009"/>
        <v>0.58729567959603557</v>
      </c>
      <c r="K9224">
        <f t="shared" si="1010"/>
        <v>0.34491621527216926</v>
      </c>
      <c r="L9224">
        <f t="shared" si="1011"/>
        <v>9.9875195329698379</v>
      </c>
      <c r="O9224">
        <f>VLOOKUP(D9224,'Manning''s Flow'!I$6:J$6004,2,TRUE)</f>
        <v>6.2782406072687857</v>
      </c>
      <c r="P9224">
        <f t="shared" si="1012"/>
        <v>0.9852406072687856</v>
      </c>
      <c r="Q9224">
        <f t="shared" si="1013"/>
        <v>0.97069905421136538</v>
      </c>
      <c r="R9224">
        <f t="shared" si="1014"/>
        <v>15.692941205982125</v>
      </c>
    </row>
    <row r="9225" spans="1:18" x14ac:dyDescent="0.3">
      <c r="A9225" s="14">
        <v>43924.465277777781</v>
      </c>
      <c r="B9225" s="15">
        <v>43924</v>
      </c>
      <c r="C9225" s="16">
        <v>0.46527777777777773</v>
      </c>
      <c r="D9225">
        <v>0.41299999999999998</v>
      </c>
      <c r="E9225">
        <v>0.71</v>
      </c>
      <c r="F9225">
        <v>4.6500000000000004</v>
      </c>
      <c r="G9225">
        <v>5.1012500000000003</v>
      </c>
      <c r="H9225" s="4"/>
      <c r="I9225">
        <f t="shared" si="1008"/>
        <v>5.1143716796947718</v>
      </c>
      <c r="J9225">
        <f t="shared" si="1009"/>
        <v>0.46437167969477144</v>
      </c>
      <c r="K9225">
        <f t="shared" si="1010"/>
        <v>0.2156410569025434</v>
      </c>
      <c r="L9225">
        <f t="shared" si="1011"/>
        <v>9.0797405581302097</v>
      </c>
      <c r="O9225">
        <f>VLOOKUP(D9225,'Manning''s Flow'!I$6:J$6004,2,TRUE)</f>
        <v>5.6646000096992335</v>
      </c>
      <c r="P9225">
        <f t="shared" si="1012"/>
        <v>1.0146000096992331</v>
      </c>
      <c r="Q9225">
        <f t="shared" si="1013"/>
        <v>1.0294131796816839</v>
      </c>
      <c r="R9225">
        <f t="shared" si="1014"/>
        <v>17.911238356847445</v>
      </c>
    </row>
    <row r="9226" spans="1:18" x14ac:dyDescent="0.3">
      <c r="A9226" s="14">
        <v>43924.46875</v>
      </c>
      <c r="B9226" s="15">
        <v>43924</v>
      </c>
      <c r="C9226" s="16">
        <v>0.46875</v>
      </c>
      <c r="D9226">
        <v>0.45500000000000002</v>
      </c>
      <c r="E9226">
        <v>0.78</v>
      </c>
      <c r="F9226">
        <v>5.9409999999999998</v>
      </c>
      <c r="G9226">
        <v>6.1222500000000002</v>
      </c>
      <c r="H9226" s="4"/>
      <c r="I9226">
        <f t="shared" si="1008"/>
        <v>6.4367545736583578</v>
      </c>
      <c r="J9226">
        <f t="shared" si="1009"/>
        <v>0.49575457365835796</v>
      </c>
      <c r="K9226">
        <f t="shared" si="1010"/>
        <v>0.24577259730318027</v>
      </c>
      <c r="L9226">
        <f t="shared" si="1011"/>
        <v>7.7019337615756527</v>
      </c>
      <c r="O9226">
        <f>VLOOKUP(D9226,'Manning''s Flow'!I$6:J$6004,2,TRUE)</f>
        <v>6.9257807194443393</v>
      </c>
      <c r="P9226">
        <f t="shared" si="1012"/>
        <v>0.98478071944433943</v>
      </c>
      <c r="Q9226">
        <f t="shared" si="1013"/>
        <v>0.96979306538931076</v>
      </c>
      <c r="R9226">
        <f t="shared" si="1014"/>
        <v>14.219057162458778</v>
      </c>
    </row>
    <row r="9227" spans="1:18" x14ac:dyDescent="0.3">
      <c r="A9227" s="14">
        <v>43924.472222222219</v>
      </c>
      <c r="B9227" s="15">
        <v>43924</v>
      </c>
      <c r="C9227" s="16">
        <v>0.47222222222222227</v>
      </c>
      <c r="D9227">
        <v>0.50700000000000001</v>
      </c>
      <c r="E9227">
        <v>0.96</v>
      </c>
      <c r="F9227">
        <v>8.6050000000000004</v>
      </c>
      <c r="G9227">
        <v>6.6565000000000003</v>
      </c>
      <c r="H9227" s="4"/>
      <c r="I9227">
        <f t="shared" si="1008"/>
        <v>8.3226242655333547</v>
      </c>
      <c r="J9227">
        <f t="shared" si="1009"/>
        <v>0.28237573446664577</v>
      </c>
      <c r="K9227">
        <f t="shared" si="1010"/>
        <v>7.9736055415577642E-2</v>
      </c>
      <c r="L9227">
        <f t="shared" si="1011"/>
        <v>3.3928689492334034</v>
      </c>
      <c r="O9227">
        <f>VLOOKUP(D9227,'Manning''s Flow'!I$6:J$6004,2,TRUE)</f>
        <v>8.6943991281304811</v>
      </c>
      <c r="P9227">
        <f t="shared" si="1012"/>
        <v>8.9399128130480676E-2</v>
      </c>
      <c r="Q9227">
        <f t="shared" si="1013"/>
        <v>7.9922041104901007E-3</v>
      </c>
      <c r="R9227">
        <f t="shared" si="1014"/>
        <v>1.0282381428893956</v>
      </c>
    </row>
    <row r="9228" spans="1:18" x14ac:dyDescent="0.3">
      <c r="A9228" s="14">
        <v>43924.479166666664</v>
      </c>
      <c r="B9228" s="15">
        <v>43924</v>
      </c>
      <c r="C9228" s="16">
        <v>0.47916666666666669</v>
      </c>
      <c r="D9228">
        <v>0.39600000000000002</v>
      </c>
      <c r="E9228">
        <v>0.99</v>
      </c>
      <c r="F9228">
        <v>6.1459999999999999</v>
      </c>
      <c r="G9228">
        <v>6.9260000000000002</v>
      </c>
      <c r="H9228" s="4"/>
      <c r="I9228">
        <f t="shared" si="1008"/>
        <v>4.6285622384768184</v>
      </c>
      <c r="J9228">
        <f t="shared" si="1009"/>
        <v>1.5174377615231815</v>
      </c>
      <c r="K9228">
        <f t="shared" si="1010"/>
        <v>2.3026173600964839</v>
      </c>
      <c r="L9228">
        <f t="shared" si="1011"/>
        <v>32.784214262235885</v>
      </c>
      <c r="O9228">
        <f>VLOOKUP(D9228,'Manning''s Flow'!I$6:J$6004,2,TRUE)</f>
        <v>5.0846224199744174</v>
      </c>
      <c r="P9228">
        <f t="shared" si="1012"/>
        <v>1.0613775800255825</v>
      </c>
      <c r="Q9228">
        <f t="shared" si="1013"/>
        <v>1.1265223673809617</v>
      </c>
      <c r="R9228">
        <f t="shared" si="1014"/>
        <v>20.874265429347705</v>
      </c>
    </row>
    <row r="9229" spans="1:18" x14ac:dyDescent="0.3">
      <c r="A9229" s="14">
        <v>43924.482638888891</v>
      </c>
      <c r="B9229" s="15">
        <v>43924</v>
      </c>
      <c r="C9229" s="16">
        <v>0.4826388888888889</v>
      </c>
      <c r="D9229">
        <v>0.40400000000000003</v>
      </c>
      <c r="E9229">
        <v>0.86</v>
      </c>
      <c r="F9229">
        <v>5.5229999999999997</v>
      </c>
      <c r="G9229">
        <v>6.5322500000000003</v>
      </c>
      <c r="H9229" s="4"/>
      <c r="I9229">
        <f t="shared" si="1008"/>
        <v>4.8536833548684584</v>
      </c>
      <c r="J9229">
        <f t="shared" si="1009"/>
        <v>0.66931664513154132</v>
      </c>
      <c r="K9229">
        <f t="shared" si="1010"/>
        <v>0.44798477145014159</v>
      </c>
      <c r="L9229">
        <f t="shared" si="1011"/>
        <v>13.789870417899991</v>
      </c>
      <c r="O9229">
        <f>VLOOKUP(D9229,'Manning''s Flow'!I$6:J$6004,2,TRUE)</f>
        <v>5.3704185641070268</v>
      </c>
      <c r="P9229">
        <f t="shared" si="1012"/>
        <v>0.15258143589297291</v>
      </c>
      <c r="Q9229">
        <f t="shared" si="1013"/>
        <v>2.3281094579161402E-2</v>
      </c>
      <c r="R9229">
        <f t="shared" si="1014"/>
        <v>2.8411460684413821</v>
      </c>
    </row>
    <row r="9230" spans="1:18" x14ac:dyDescent="0.3">
      <c r="A9230" s="14">
        <v>43924.486111111109</v>
      </c>
      <c r="B9230" s="15">
        <v>43924</v>
      </c>
      <c r="C9230" s="16">
        <v>0.4861111111111111</v>
      </c>
      <c r="D9230">
        <v>0.46400000000000002</v>
      </c>
      <c r="E9230">
        <v>0.9</v>
      </c>
      <c r="F9230">
        <v>7.03</v>
      </c>
      <c r="G9230">
        <v>5.7302500000000007</v>
      </c>
      <c r="H9230" s="4"/>
      <c r="I9230">
        <f t="shared" si="1008"/>
        <v>6.7431967845940175</v>
      </c>
      <c r="J9230">
        <f t="shared" si="1009"/>
        <v>0.28680321540598275</v>
      </c>
      <c r="K9230">
        <f t="shared" si="1010"/>
        <v>8.2256084367210533E-2</v>
      </c>
      <c r="L9230">
        <f t="shared" si="1011"/>
        <v>4.2532232792202294</v>
      </c>
      <c r="O9230">
        <f>VLOOKUP(D9230,'Manning''s Flow'!I$6:J$6004,2,TRUE)</f>
        <v>7.2623340511230463</v>
      </c>
      <c r="P9230">
        <f t="shared" si="1012"/>
        <v>0.23233405112304606</v>
      </c>
      <c r="Q9230">
        <f t="shared" si="1013"/>
        <v>5.3979111311246178E-2</v>
      </c>
      <c r="R9230">
        <f t="shared" si="1014"/>
        <v>3.1991650272148795</v>
      </c>
    </row>
    <row r="9231" spans="1:18" x14ac:dyDescent="0.3">
      <c r="A9231" s="14">
        <v>43924.489583333336</v>
      </c>
      <c r="B9231" s="15">
        <v>43924</v>
      </c>
      <c r="C9231" s="16">
        <v>0.48958333333333331</v>
      </c>
      <c r="D9231">
        <v>0.38700000000000001</v>
      </c>
      <c r="E9231">
        <v>0.7</v>
      </c>
      <c r="F9231">
        <v>4.2220000000000004</v>
      </c>
      <c r="G9231">
        <v>5.714500000000001</v>
      </c>
      <c r="H9231" s="4"/>
      <c r="I9231">
        <f t="shared" si="1008"/>
        <v>4.3826680255929746</v>
      </c>
      <c r="J9231">
        <f t="shared" si="1009"/>
        <v>0.16066802559297422</v>
      </c>
      <c r="K9231">
        <f t="shared" si="1010"/>
        <v>2.5814214447944617E-2</v>
      </c>
      <c r="L9231">
        <f t="shared" si="1011"/>
        <v>3.6659866696436776</v>
      </c>
      <c r="O9231">
        <f>VLOOKUP(D9231,'Manning''s Flow'!I$6:J$6004,2,TRUE)</f>
        <v>4.8071801833639327</v>
      </c>
      <c r="P9231">
        <f t="shared" si="1012"/>
        <v>0.58518018336393229</v>
      </c>
      <c r="Q9231">
        <f t="shared" si="1013"/>
        <v>0.34243584700184543</v>
      </c>
      <c r="R9231">
        <f t="shared" si="1014"/>
        <v>12.173044509316464</v>
      </c>
    </row>
    <row r="9232" spans="1:18" x14ac:dyDescent="0.3">
      <c r="A9232" s="14">
        <v>43924.493055555555</v>
      </c>
      <c r="B9232" s="15">
        <v>43924</v>
      </c>
      <c r="C9232" s="16">
        <v>0.49305555555555558</v>
      </c>
      <c r="D9232">
        <v>0.44700000000000001</v>
      </c>
      <c r="E9232">
        <v>0.82</v>
      </c>
      <c r="F9232">
        <v>6.0830000000000002</v>
      </c>
      <c r="G9232">
        <v>6.0157500000000006</v>
      </c>
      <c r="H9232" s="4"/>
      <c r="I9232">
        <f t="shared" si="1008"/>
        <v>6.1712636750234946</v>
      </c>
      <c r="J9232">
        <f t="shared" si="1009"/>
        <v>8.8263675023494415E-2</v>
      </c>
      <c r="K9232">
        <f t="shared" si="1010"/>
        <v>7.790476328653032E-3</v>
      </c>
      <c r="L9232">
        <f t="shared" si="1011"/>
        <v>1.4302366528385029</v>
      </c>
      <c r="O9232">
        <f>VLOOKUP(D9232,'Manning''s Flow'!I$6:J$6004,2,TRUE)</f>
        <v>6.5977588709215382</v>
      </c>
      <c r="P9232">
        <f t="shared" si="1012"/>
        <v>0.51475887092153805</v>
      </c>
      <c r="Q9232">
        <f t="shared" si="1013"/>
        <v>0.26497669519241668</v>
      </c>
      <c r="R9232">
        <f t="shared" si="1014"/>
        <v>7.8020261272391629</v>
      </c>
    </row>
    <row r="9233" spans="1:18" x14ac:dyDescent="0.3">
      <c r="A9233" s="14">
        <v>43924.496527777781</v>
      </c>
      <c r="B9233" s="15">
        <v>43924</v>
      </c>
      <c r="C9233" s="16">
        <v>0.49652777777777773</v>
      </c>
      <c r="D9233">
        <v>0.45500000000000002</v>
      </c>
      <c r="E9233">
        <v>0.88</v>
      </c>
      <c r="F9233">
        <v>6.7279999999999998</v>
      </c>
      <c r="G9233">
        <v>5.7602500000000001</v>
      </c>
      <c r="H9233" s="4"/>
      <c r="I9233">
        <f t="shared" si="1008"/>
        <v>6.4367545736583578</v>
      </c>
      <c r="J9233">
        <f t="shared" si="1009"/>
        <v>0.29124542634164197</v>
      </c>
      <c r="K9233">
        <f t="shared" si="1010"/>
        <v>8.4823898364924794E-2</v>
      </c>
      <c r="L9233">
        <f t="shared" si="1011"/>
        <v>4.5247247352497908</v>
      </c>
      <c r="O9233">
        <f>VLOOKUP(D9233,'Manning''s Flow'!I$6:J$6004,2,TRUE)</f>
        <v>6.9257807194443393</v>
      </c>
      <c r="P9233">
        <f t="shared" si="1012"/>
        <v>0.1977807194443395</v>
      </c>
      <c r="Q9233">
        <f t="shared" si="1013"/>
        <v>3.9117212983920534E-2</v>
      </c>
      <c r="R9233">
        <f t="shared" si="1014"/>
        <v>2.8557173184687197</v>
      </c>
    </row>
    <row r="9234" spans="1:18" x14ac:dyDescent="0.3">
      <c r="A9234" s="14">
        <v>43924.5</v>
      </c>
      <c r="B9234" s="15">
        <v>43924</v>
      </c>
      <c r="C9234" s="16">
        <v>0.5</v>
      </c>
      <c r="D9234">
        <v>0.43</v>
      </c>
      <c r="E9234">
        <v>0.86</v>
      </c>
      <c r="F9234">
        <v>6.008</v>
      </c>
      <c r="G9234">
        <v>6.2454999999999998</v>
      </c>
      <c r="H9234" s="4"/>
      <c r="I9234">
        <f t="shared" si="1008"/>
        <v>5.6284619785920018</v>
      </c>
      <c r="J9234">
        <f t="shared" si="1009"/>
        <v>0.37953802140799819</v>
      </c>
      <c r="K9234">
        <f t="shared" si="1010"/>
        <v>0.1440491096942981</v>
      </c>
      <c r="L9234">
        <f t="shared" si="1011"/>
        <v>6.7431924183121552</v>
      </c>
      <c r="O9234">
        <f>VLOOKUP(D9234,'Manning''s Flow'!I$6:J$6004,2,TRUE)</f>
        <v>6.2782406072687857</v>
      </c>
      <c r="P9234">
        <f t="shared" si="1012"/>
        <v>0.27024060726878574</v>
      </c>
      <c r="Q9234">
        <f t="shared" si="1013"/>
        <v>7.3029985817002097E-2</v>
      </c>
      <c r="R9234">
        <f t="shared" si="1014"/>
        <v>4.3044002957756682</v>
      </c>
    </row>
    <row r="9235" spans="1:18" x14ac:dyDescent="0.3">
      <c r="A9235" s="14">
        <v>43924.503472222219</v>
      </c>
      <c r="B9235" s="15">
        <v>43924</v>
      </c>
      <c r="C9235" s="16">
        <v>0.50347222222222221</v>
      </c>
      <c r="D9235">
        <v>0.44700000000000001</v>
      </c>
      <c r="E9235">
        <v>0.83</v>
      </c>
      <c r="F9235">
        <v>6.1630000000000003</v>
      </c>
      <c r="G9235">
        <v>6.008</v>
      </c>
      <c r="H9235" s="4"/>
      <c r="I9235">
        <f t="shared" si="1008"/>
        <v>6.1712636750234946</v>
      </c>
      <c r="J9235">
        <f t="shared" si="1009"/>
        <v>8.2636750234943435E-3</v>
      </c>
      <c r="K9235">
        <f t="shared" si="1010"/>
        <v>6.8288324893924244E-5</v>
      </c>
      <c r="L9235">
        <f t="shared" si="1011"/>
        <v>0.13390571945482271</v>
      </c>
      <c r="O9235">
        <f>VLOOKUP(D9235,'Manning''s Flow'!I$6:J$6004,2,TRUE)</f>
        <v>6.5977588709215382</v>
      </c>
      <c r="P9235">
        <f t="shared" si="1012"/>
        <v>0.43475887092153798</v>
      </c>
      <c r="Q9235">
        <f t="shared" si="1013"/>
        <v>0.18901527584497052</v>
      </c>
      <c r="R9235">
        <f t="shared" si="1014"/>
        <v>6.5894931813537658</v>
      </c>
    </row>
    <row r="9236" spans="1:18" x14ac:dyDescent="0.3">
      <c r="A9236" s="14">
        <v>43924.506944444445</v>
      </c>
      <c r="B9236" s="15">
        <v>43924</v>
      </c>
      <c r="C9236" s="16">
        <v>0.50694444444444442</v>
      </c>
      <c r="D9236">
        <v>0.39600000000000002</v>
      </c>
      <c r="E9236">
        <v>0.83</v>
      </c>
      <c r="F9236">
        <v>5.133</v>
      </c>
      <c r="G9236">
        <v>6.0819999999999999</v>
      </c>
      <c r="H9236" s="4"/>
      <c r="I9236">
        <f t="shared" si="1008"/>
        <v>4.6285622384768184</v>
      </c>
      <c r="J9236">
        <f t="shared" si="1009"/>
        <v>0.50443776152318165</v>
      </c>
      <c r="K9236">
        <f t="shared" si="1010"/>
        <v>0.25445745525051827</v>
      </c>
      <c r="L9236">
        <f t="shared" si="1011"/>
        <v>10.898368338440742</v>
      </c>
      <c r="O9236">
        <f>VLOOKUP(D9236,'Manning''s Flow'!I$6:J$6004,2,TRUE)</f>
        <v>5.0846224199744174</v>
      </c>
      <c r="P9236">
        <f t="shared" si="1012"/>
        <v>4.8377580025582567E-2</v>
      </c>
      <c r="Q9236">
        <f t="shared" si="1013"/>
        <v>2.3403902491316454E-3</v>
      </c>
      <c r="R9236">
        <f t="shared" si="1014"/>
        <v>0.95144882018252142</v>
      </c>
    </row>
    <row r="9237" spans="1:18" x14ac:dyDescent="0.3">
      <c r="A9237" s="14">
        <v>43924.510416666664</v>
      </c>
      <c r="B9237" s="15">
        <v>43924</v>
      </c>
      <c r="C9237" s="16">
        <v>0.51041666666666663</v>
      </c>
      <c r="D9237">
        <v>0.42099999999999999</v>
      </c>
      <c r="E9237">
        <v>1.03</v>
      </c>
      <c r="F9237">
        <v>7.024</v>
      </c>
      <c r="G9237">
        <v>5.8717500000000005</v>
      </c>
      <c r="H9237" s="4"/>
      <c r="I9237">
        <f t="shared" si="1008"/>
        <v>5.3527471076135891</v>
      </c>
      <c r="J9237">
        <f t="shared" si="1009"/>
        <v>1.6712528923864109</v>
      </c>
      <c r="K9237">
        <f t="shared" si="1010"/>
        <v>2.7930862303099446</v>
      </c>
      <c r="L9237">
        <f t="shared" si="1011"/>
        <v>31.222339833863444</v>
      </c>
      <c r="O9237">
        <f>VLOOKUP(D9237,'Manning''s Flow'!I$6:J$6004,2,TRUE)</f>
        <v>5.9671973892893044</v>
      </c>
      <c r="P9237">
        <f t="shared" si="1012"/>
        <v>1.0568026107106956</v>
      </c>
      <c r="Q9237">
        <f t="shared" si="1013"/>
        <v>1.1168317580049421</v>
      </c>
      <c r="R9237">
        <f t="shared" si="1014"/>
        <v>17.710200312923806</v>
      </c>
    </row>
    <row r="9238" spans="1:18" x14ac:dyDescent="0.3">
      <c r="A9238" s="14">
        <v>43924.513888888891</v>
      </c>
      <c r="B9238" s="15">
        <v>43924</v>
      </c>
      <c r="C9238" s="16">
        <v>0.51388888888888895</v>
      </c>
      <c r="D9238">
        <v>0.39600000000000002</v>
      </c>
      <c r="E9238">
        <v>0.84</v>
      </c>
      <c r="F9238">
        <v>5.1669999999999998</v>
      </c>
      <c r="G9238">
        <v>6.0324999999999998</v>
      </c>
      <c r="H9238" s="4"/>
      <c r="I9238">
        <f t="shared" si="1008"/>
        <v>4.6285622384768184</v>
      </c>
      <c r="J9238">
        <f t="shared" si="1009"/>
        <v>0.53843776152318146</v>
      </c>
      <c r="K9238">
        <f t="shared" si="1010"/>
        <v>0.28991522303409445</v>
      </c>
      <c r="L9238">
        <f t="shared" si="1011"/>
        <v>11.632937698173249</v>
      </c>
      <c r="O9238">
        <f>VLOOKUP(D9238,'Manning''s Flow'!I$6:J$6004,2,TRUE)</f>
        <v>5.0846224199744174</v>
      </c>
      <c r="P9238">
        <f t="shared" si="1012"/>
        <v>8.2377580025582375E-2</v>
      </c>
      <c r="Q9238">
        <f t="shared" si="1013"/>
        <v>6.7860656908712283E-3</v>
      </c>
      <c r="R9238">
        <f t="shared" si="1014"/>
        <v>1.6201317073608161</v>
      </c>
    </row>
    <row r="9239" spans="1:18" x14ac:dyDescent="0.3">
      <c r="A9239" s="14">
        <v>43924.517361111109</v>
      </c>
      <c r="B9239" s="15">
        <v>43924</v>
      </c>
      <c r="C9239" s="16">
        <v>0.51736111111111105</v>
      </c>
      <c r="D9239">
        <v>0.47199999999999998</v>
      </c>
      <c r="E9239">
        <v>0.84</v>
      </c>
      <c r="F9239">
        <v>6.806</v>
      </c>
      <c r="G9239">
        <v>6.3125</v>
      </c>
      <c r="H9239" s="4"/>
      <c r="I9239">
        <f t="shared" si="1008"/>
        <v>7.0225390794757772</v>
      </c>
      <c r="J9239">
        <f t="shared" si="1009"/>
        <v>0.21653907947577711</v>
      </c>
      <c r="K9239">
        <f t="shared" si="1010"/>
        <v>4.6889172940216918E-2</v>
      </c>
      <c r="L9239">
        <f t="shared" si="1011"/>
        <v>3.0834869984367739</v>
      </c>
      <c r="O9239">
        <f>VLOOKUP(D9239,'Manning''s Flow'!I$6:J$6004,2,TRUE)</f>
        <v>7.6074461488202409</v>
      </c>
      <c r="P9239">
        <f t="shared" si="1012"/>
        <v>0.8014461488202409</v>
      </c>
      <c r="Q9239">
        <f t="shared" si="1013"/>
        <v>0.64231592945879568</v>
      </c>
      <c r="R9239">
        <f t="shared" si="1014"/>
        <v>10.535022307644319</v>
      </c>
    </row>
    <row r="9240" spans="1:18" x14ac:dyDescent="0.3">
      <c r="A9240" s="14">
        <v>43924.520833333336</v>
      </c>
      <c r="B9240" s="15">
        <v>43924</v>
      </c>
      <c r="C9240" s="16">
        <v>0.52083333333333337</v>
      </c>
      <c r="D9240">
        <v>0.41299999999999998</v>
      </c>
      <c r="E9240">
        <v>0.95</v>
      </c>
      <c r="F9240">
        <v>6.2530000000000001</v>
      </c>
      <c r="G9240">
        <v>6.03125</v>
      </c>
      <c r="H9240" s="4"/>
      <c r="I9240">
        <f t="shared" si="1008"/>
        <v>5.1143716796947718</v>
      </c>
      <c r="J9240">
        <f t="shared" si="1009"/>
        <v>1.1386283203052283</v>
      </c>
      <c r="K9240">
        <f t="shared" si="1010"/>
        <v>1.2964744518011055</v>
      </c>
      <c r="L9240">
        <f t="shared" si="1011"/>
        <v>22.263308019357371</v>
      </c>
      <c r="O9240">
        <f>VLOOKUP(D9240,'Manning''s Flow'!I$6:J$6004,2,TRUE)</f>
        <v>5.6646000096992335</v>
      </c>
      <c r="P9240">
        <f t="shared" si="1012"/>
        <v>0.58839999030076662</v>
      </c>
      <c r="Q9240">
        <f t="shared" si="1013"/>
        <v>0.34621454858594225</v>
      </c>
      <c r="R9240">
        <f t="shared" si="1014"/>
        <v>10.387317538630732</v>
      </c>
    </row>
    <row r="9241" spans="1:18" x14ac:dyDescent="0.3">
      <c r="A9241" s="14">
        <v>43924.524305555555</v>
      </c>
      <c r="B9241" s="15">
        <v>43924</v>
      </c>
      <c r="C9241" s="16">
        <v>0.52430555555555558</v>
      </c>
      <c r="D9241">
        <v>0.44700000000000001</v>
      </c>
      <c r="E9241">
        <v>0.79</v>
      </c>
      <c r="F9241">
        <v>5.899</v>
      </c>
      <c r="G9241">
        <v>6.6487500000000006</v>
      </c>
      <c r="H9241" s="4"/>
      <c r="I9241">
        <f t="shared" si="1008"/>
        <v>6.1712636750234946</v>
      </c>
      <c r="J9241">
        <f t="shared" si="1009"/>
        <v>0.27226367502349458</v>
      </c>
      <c r="K9241">
        <f t="shared" si="1010"/>
        <v>7.4127508737299064E-2</v>
      </c>
      <c r="L9241">
        <f t="shared" si="1011"/>
        <v>4.4117977996209676</v>
      </c>
      <c r="O9241">
        <f>VLOOKUP(D9241,'Manning''s Flow'!I$6:J$6004,2,TRUE)</f>
        <v>6.5977588709215382</v>
      </c>
      <c r="P9241">
        <f t="shared" si="1012"/>
        <v>0.69875887092153821</v>
      </c>
      <c r="Q9241">
        <f t="shared" si="1013"/>
        <v>0.4882639596915429</v>
      </c>
      <c r="R9241">
        <f t="shared" si="1014"/>
        <v>10.590851902775578</v>
      </c>
    </row>
    <row r="9242" spans="1:18" x14ac:dyDescent="0.3">
      <c r="A9242" s="14">
        <v>43924.527777777781</v>
      </c>
      <c r="B9242" s="15">
        <v>43924</v>
      </c>
      <c r="C9242" s="16">
        <v>0.52777777777777779</v>
      </c>
      <c r="D9242">
        <v>0.48099999999999998</v>
      </c>
      <c r="E9242">
        <v>0.92</v>
      </c>
      <c r="F9242">
        <v>7.6369999999999996</v>
      </c>
      <c r="G9242">
        <v>6.76525</v>
      </c>
      <c r="H9242" s="4"/>
      <c r="I9242">
        <f t="shared" si="1008"/>
        <v>7.344671442312487</v>
      </c>
      <c r="J9242">
        <f t="shared" si="1009"/>
        <v>0.29232855768751254</v>
      </c>
      <c r="K9242">
        <f t="shared" si="1010"/>
        <v>8.545598563966135E-2</v>
      </c>
      <c r="L9242">
        <f t="shared" si="1011"/>
        <v>3.9801447890972264</v>
      </c>
      <c r="O9242">
        <f>VLOOKUP(D9242,'Manning''s Flow'!I$6:J$6004,2,TRUE)</f>
        <v>7.9611437039127937</v>
      </c>
      <c r="P9242">
        <f t="shared" si="1012"/>
        <v>0.32414370391279412</v>
      </c>
      <c r="Q9242">
        <f t="shared" si="1013"/>
        <v>0.10506914078630514</v>
      </c>
      <c r="R9242">
        <f t="shared" si="1014"/>
        <v>4.0715720751715851</v>
      </c>
    </row>
    <row r="9243" spans="1:18" x14ac:dyDescent="0.3">
      <c r="A9243" s="14">
        <v>43924.53125</v>
      </c>
      <c r="B9243" s="15">
        <v>43924</v>
      </c>
      <c r="C9243" s="16">
        <v>0.53125</v>
      </c>
      <c r="D9243">
        <v>0.438</v>
      </c>
      <c r="E9243">
        <v>1.01</v>
      </c>
      <c r="F9243">
        <v>7.2720000000000002</v>
      </c>
      <c r="G9243">
        <v>7.1087499999999997</v>
      </c>
      <c r="H9243" s="4"/>
      <c r="I9243">
        <f t="shared" si="1008"/>
        <v>5.8802956795960357</v>
      </c>
      <c r="J9243">
        <f t="shared" si="1009"/>
        <v>1.3917043204039645</v>
      </c>
      <c r="K9243">
        <f t="shared" si="1010"/>
        <v>1.9368409154310608</v>
      </c>
      <c r="L9243">
        <f t="shared" si="1011"/>
        <v>23.667250700216012</v>
      </c>
      <c r="O9243">
        <f>VLOOKUP(D9243,'Manning''s Flow'!I$6:J$6004,2,TRUE)</f>
        <v>6.2782406072687857</v>
      </c>
      <c r="P9243">
        <f t="shared" si="1012"/>
        <v>0.9937593927312145</v>
      </c>
      <c r="Q9243">
        <f t="shared" si="1013"/>
        <v>0.9875577306415122</v>
      </c>
      <c r="R9243">
        <f t="shared" si="1014"/>
        <v>15.828628669959945</v>
      </c>
    </row>
    <row r="9244" spans="1:18" x14ac:dyDescent="0.3">
      <c r="A9244" s="14">
        <v>43924.534722222219</v>
      </c>
      <c r="B9244" s="15">
        <v>43924</v>
      </c>
      <c r="C9244" s="16">
        <v>0.53472222222222221</v>
      </c>
      <c r="D9244">
        <v>0.45500000000000002</v>
      </c>
      <c r="E9244">
        <v>1</v>
      </c>
      <c r="F9244">
        <v>7.6269999999999998</v>
      </c>
      <c r="G9244">
        <v>6.9627499999999998</v>
      </c>
      <c r="H9244" s="4"/>
      <c r="I9244">
        <f t="shared" si="1008"/>
        <v>6.4367545736583578</v>
      </c>
      <c r="J9244">
        <f t="shared" si="1009"/>
        <v>1.190245426341642</v>
      </c>
      <c r="K9244">
        <f t="shared" si="1010"/>
        <v>1.416684174927197</v>
      </c>
      <c r="L9244">
        <f t="shared" si="1011"/>
        <v>18.491390540390928</v>
      </c>
      <c r="O9244">
        <f>VLOOKUP(D9244,'Manning''s Flow'!I$6:J$6004,2,TRUE)</f>
        <v>6.9257807194443393</v>
      </c>
      <c r="P9244">
        <f t="shared" si="1012"/>
        <v>0.70121928055566052</v>
      </c>
      <c r="Q9244">
        <f t="shared" si="1013"/>
        <v>0.49170847942299811</v>
      </c>
      <c r="R9244">
        <f t="shared" si="1014"/>
        <v>10.124768729494512</v>
      </c>
    </row>
    <row r="9245" spans="1:18" x14ac:dyDescent="0.3">
      <c r="A9245" s="14">
        <v>43924.538194444445</v>
      </c>
      <c r="B9245" s="15">
        <v>43924</v>
      </c>
      <c r="C9245" s="16">
        <v>0.53819444444444442</v>
      </c>
      <c r="D9245">
        <v>0.42099999999999999</v>
      </c>
      <c r="E9245">
        <v>0.78</v>
      </c>
      <c r="F9245">
        <v>5.3150000000000004</v>
      </c>
      <c r="G9245">
        <v>6.6157500000000002</v>
      </c>
      <c r="H9245" s="4"/>
      <c r="I9245">
        <f t="shared" si="1008"/>
        <v>5.3527471076135891</v>
      </c>
      <c r="J9245">
        <f t="shared" si="1009"/>
        <v>3.7747107613588682E-2</v>
      </c>
      <c r="K9245">
        <f t="shared" si="1010"/>
        <v>1.4248441331918447E-3</v>
      </c>
      <c r="L9245">
        <f t="shared" si="1011"/>
        <v>0.70519131307171812</v>
      </c>
      <c r="O9245">
        <f>VLOOKUP(D9245,'Manning''s Flow'!I$6:J$6004,2,TRUE)</f>
        <v>5.9671973892893044</v>
      </c>
      <c r="P9245">
        <f t="shared" si="1012"/>
        <v>0.65219738928930404</v>
      </c>
      <c r="Q9245">
        <f t="shared" si="1013"/>
        <v>0.42536143459578402</v>
      </c>
      <c r="R9245">
        <f t="shared" si="1014"/>
        <v>10.929710326994579</v>
      </c>
    </row>
    <row r="9246" spans="1:18" x14ac:dyDescent="0.3">
      <c r="A9246" s="14">
        <v>43924.541666666664</v>
      </c>
      <c r="B9246" s="15">
        <v>43924</v>
      </c>
      <c r="C9246" s="16">
        <v>0.54166666666666663</v>
      </c>
      <c r="D9246">
        <v>0.438</v>
      </c>
      <c r="E9246">
        <v>0.87</v>
      </c>
      <c r="F9246">
        <v>6.2489999999999997</v>
      </c>
      <c r="G9246">
        <v>6.4372499999999997</v>
      </c>
      <c r="H9246" s="4"/>
      <c r="I9246">
        <f t="shared" si="1008"/>
        <v>5.8802956795960357</v>
      </c>
      <c r="J9246">
        <f t="shared" si="1009"/>
        <v>0.36870432040396395</v>
      </c>
      <c r="K9246">
        <f t="shared" si="1010"/>
        <v>0.1359428758845489</v>
      </c>
      <c r="L9246">
        <f t="shared" si="1011"/>
        <v>6.2701663401608601</v>
      </c>
      <c r="O9246">
        <f>VLOOKUP(D9246,'Manning''s Flow'!I$6:J$6004,2,TRUE)</f>
        <v>6.2782406072687857</v>
      </c>
      <c r="P9246">
        <f t="shared" si="1012"/>
        <v>2.9240607268786079E-2</v>
      </c>
      <c r="Q9246">
        <f t="shared" si="1013"/>
        <v>8.5501311344738523E-4</v>
      </c>
      <c r="R9246">
        <f t="shared" si="1014"/>
        <v>0.4657452477200707</v>
      </c>
    </row>
    <row r="9247" spans="1:18" x14ac:dyDescent="0.3">
      <c r="A9247" s="14">
        <v>43924.545138888891</v>
      </c>
      <c r="B9247" s="15">
        <v>43924</v>
      </c>
      <c r="C9247" s="16">
        <v>0.54513888888888895</v>
      </c>
      <c r="D9247">
        <v>0.45500000000000002</v>
      </c>
      <c r="E9247">
        <v>0.86</v>
      </c>
      <c r="F9247">
        <v>6.5579999999999998</v>
      </c>
      <c r="G9247">
        <v>5.7275</v>
      </c>
      <c r="H9247" s="4"/>
      <c r="I9247">
        <f t="shared" si="1008"/>
        <v>6.4367545736583578</v>
      </c>
      <c r="J9247">
        <f t="shared" si="1009"/>
        <v>0.12124542634164204</v>
      </c>
      <c r="K9247">
        <f t="shared" si="1010"/>
        <v>1.4700453408766545E-2</v>
      </c>
      <c r="L9247">
        <f t="shared" si="1011"/>
        <v>1.8836422136991882</v>
      </c>
      <c r="O9247">
        <f>VLOOKUP(D9247,'Manning''s Flow'!I$6:J$6004,2,TRUE)</f>
        <v>6.9257807194443393</v>
      </c>
      <c r="P9247">
        <f t="shared" si="1012"/>
        <v>0.36778071944433943</v>
      </c>
      <c r="Q9247">
        <f t="shared" si="1013"/>
        <v>0.13526265759499592</v>
      </c>
      <c r="R9247">
        <f t="shared" si="1014"/>
        <v>5.3103142352137125</v>
      </c>
    </row>
    <row r="9248" spans="1:18" x14ac:dyDescent="0.3">
      <c r="A9248" s="14">
        <v>43924.548611111109</v>
      </c>
      <c r="B9248" s="15">
        <v>43924</v>
      </c>
      <c r="C9248" s="16">
        <v>0.54861111111111105</v>
      </c>
      <c r="D9248">
        <v>0.438</v>
      </c>
      <c r="E9248">
        <v>0.66</v>
      </c>
      <c r="F9248">
        <v>4.7880000000000003</v>
      </c>
      <c r="G9248">
        <v>5.6979999999999995</v>
      </c>
      <c r="H9248" s="4"/>
      <c r="I9248">
        <f t="shared" si="1008"/>
        <v>5.8802956795960357</v>
      </c>
      <c r="J9248">
        <f t="shared" si="1009"/>
        <v>1.0922956795960355</v>
      </c>
      <c r="K9248">
        <f t="shared" si="1010"/>
        <v>1.1931098516641649</v>
      </c>
      <c r="L9248">
        <f t="shared" si="1011"/>
        <v>18.57552305381817</v>
      </c>
      <c r="O9248">
        <f>VLOOKUP(D9248,'Manning''s Flow'!I$6:J$6004,2,TRUE)</f>
        <v>6.2782406072687857</v>
      </c>
      <c r="P9248">
        <f t="shared" si="1012"/>
        <v>1.4902406072687855</v>
      </c>
      <c r="Q9248">
        <f t="shared" si="1013"/>
        <v>2.2208170675528387</v>
      </c>
      <c r="R9248">
        <f t="shared" si="1014"/>
        <v>23.73659597472934</v>
      </c>
    </row>
    <row r="9249" spans="1:18" x14ac:dyDescent="0.3">
      <c r="A9249" s="14">
        <v>43924.552083333336</v>
      </c>
      <c r="B9249" s="15">
        <v>43924</v>
      </c>
      <c r="C9249" s="16">
        <v>0.55208333333333337</v>
      </c>
      <c r="D9249">
        <v>0.42099999999999999</v>
      </c>
      <c r="E9249">
        <v>0.76</v>
      </c>
      <c r="F9249">
        <v>5.1970000000000001</v>
      </c>
      <c r="G9249">
        <v>5.3644999999999996</v>
      </c>
      <c r="H9249" s="4"/>
      <c r="I9249">
        <f t="shared" si="1008"/>
        <v>5.3527471076135891</v>
      </c>
      <c r="J9249">
        <f t="shared" si="1009"/>
        <v>0.15574710761358901</v>
      </c>
      <c r="K9249">
        <f t="shared" si="1010"/>
        <v>2.4257161529998874E-2</v>
      </c>
      <c r="L9249">
        <f t="shared" si="1011"/>
        <v>2.909666839893462</v>
      </c>
      <c r="O9249">
        <f>VLOOKUP(D9249,'Manning''s Flow'!I$6:J$6004,2,TRUE)</f>
        <v>5.9671973892893044</v>
      </c>
      <c r="P9249">
        <f t="shared" si="1012"/>
        <v>0.77019738928930437</v>
      </c>
      <c r="Q9249">
        <f t="shared" si="1013"/>
        <v>0.59320401846806026</v>
      </c>
      <c r="R9249">
        <f t="shared" si="1014"/>
        <v>12.907188065736754</v>
      </c>
    </row>
    <row r="9250" spans="1:18" x14ac:dyDescent="0.3">
      <c r="A9250" s="14">
        <v>43924.555555555555</v>
      </c>
      <c r="B9250" s="15">
        <v>43924</v>
      </c>
      <c r="C9250" s="16">
        <v>0.55555555555555558</v>
      </c>
      <c r="D9250">
        <v>0.37</v>
      </c>
      <c r="E9250">
        <v>0.88</v>
      </c>
      <c r="F9250">
        <v>4.915</v>
      </c>
      <c r="G9250">
        <v>5.1494999999999997</v>
      </c>
      <c r="H9250" s="4"/>
      <c r="I9250">
        <f t="shared" si="1008"/>
        <v>3.9392530751019552</v>
      </c>
      <c r="J9250">
        <f t="shared" si="1009"/>
        <v>0.97574692489804482</v>
      </c>
      <c r="K9250">
        <f t="shared" si="1010"/>
        <v>0.95208206144799068</v>
      </c>
      <c r="L9250">
        <f t="shared" si="1011"/>
        <v>24.769846117916419</v>
      </c>
      <c r="O9250">
        <f>VLOOKUP(D9250,'Manning''s Flow'!I$6:J$6004,2,TRUE)</f>
        <v>4.5380596632535068</v>
      </c>
      <c r="P9250">
        <f t="shared" si="1012"/>
        <v>0.37694033674649319</v>
      </c>
      <c r="Q9250">
        <f t="shared" si="1013"/>
        <v>0.14208401746655969</v>
      </c>
      <c r="R9250">
        <f t="shared" si="1014"/>
        <v>8.3062005508374117</v>
      </c>
    </row>
    <row r="9251" spans="1:18" x14ac:dyDescent="0.3">
      <c r="A9251" s="14">
        <v>43924.559027777781</v>
      </c>
      <c r="B9251" s="15">
        <v>43924</v>
      </c>
      <c r="C9251" s="16">
        <v>0.55902777777777779</v>
      </c>
      <c r="D9251">
        <v>0.438</v>
      </c>
      <c r="E9251">
        <v>0.79</v>
      </c>
      <c r="F9251">
        <v>5.6980000000000004</v>
      </c>
      <c r="G9251">
        <v>5.1769999999999996</v>
      </c>
      <c r="H9251" s="4"/>
      <c r="I9251">
        <f t="shared" si="1008"/>
        <v>5.8802956795960357</v>
      </c>
      <c r="J9251">
        <f t="shared" si="1009"/>
        <v>0.18229567959603532</v>
      </c>
      <c r="K9251">
        <f t="shared" si="1010"/>
        <v>3.323171479938037E-2</v>
      </c>
      <c r="L9251">
        <f t="shared" si="1011"/>
        <v>3.1001107687251306</v>
      </c>
      <c r="O9251">
        <f>VLOOKUP(D9251,'Manning''s Flow'!I$6:J$6004,2,TRUE)</f>
        <v>6.2782406072687857</v>
      </c>
      <c r="P9251">
        <f t="shared" si="1012"/>
        <v>0.58024060726878535</v>
      </c>
      <c r="Q9251">
        <f t="shared" si="1013"/>
        <v>0.33667916232364881</v>
      </c>
      <c r="R9251">
        <f t="shared" si="1014"/>
        <v>9.2420893617393016</v>
      </c>
    </row>
    <row r="9252" spans="1:18" x14ac:dyDescent="0.3">
      <c r="A9252" s="14">
        <v>43924.5625</v>
      </c>
      <c r="B9252" s="15">
        <v>43924</v>
      </c>
      <c r="C9252" s="16">
        <v>0.5625</v>
      </c>
      <c r="D9252">
        <v>0.38700000000000001</v>
      </c>
      <c r="E9252">
        <v>0.82</v>
      </c>
      <c r="F9252">
        <v>4.8979999999999997</v>
      </c>
      <c r="G9252">
        <v>5.0012499999999998</v>
      </c>
      <c r="H9252" s="4"/>
      <c r="I9252">
        <f t="shared" si="1008"/>
        <v>4.3826680255929746</v>
      </c>
      <c r="J9252">
        <f t="shared" si="1009"/>
        <v>0.51533197440702505</v>
      </c>
      <c r="K9252">
        <f t="shared" si="1010"/>
        <v>0.26556704384624275</v>
      </c>
      <c r="L9252">
        <f t="shared" si="1011"/>
        <v>11.758407695898908</v>
      </c>
      <c r="O9252">
        <f>VLOOKUP(D9252,'Manning''s Flow'!I$6:J$6004,2,TRUE)</f>
        <v>4.8071801833639327</v>
      </c>
      <c r="P9252">
        <f t="shared" si="1012"/>
        <v>9.0819816636066975E-2</v>
      </c>
      <c r="Q9252">
        <f t="shared" si="1013"/>
        <v>8.248239093808828E-3</v>
      </c>
      <c r="R9252">
        <f t="shared" si="1014"/>
        <v>1.8892534328204389</v>
      </c>
    </row>
    <row r="9253" spans="1:18" x14ac:dyDescent="0.3">
      <c r="A9253" s="14">
        <v>43924.565972222219</v>
      </c>
      <c r="B9253" s="15">
        <v>43924</v>
      </c>
      <c r="C9253" s="16">
        <v>0.56597222222222221</v>
      </c>
      <c r="D9253">
        <v>0.41299999999999998</v>
      </c>
      <c r="E9253">
        <v>0.68</v>
      </c>
      <c r="F9253">
        <v>4.4939999999999998</v>
      </c>
      <c r="G9253">
        <v>4.5502500000000001</v>
      </c>
      <c r="H9253" s="4"/>
      <c r="I9253">
        <f t="shared" si="1008"/>
        <v>5.1143716796947718</v>
      </c>
      <c r="J9253">
        <f t="shared" si="1009"/>
        <v>0.62037167969477203</v>
      </c>
      <c r="K9253">
        <f t="shared" si="1010"/>
        <v>0.38486102096731284</v>
      </c>
      <c r="L9253">
        <f t="shared" si="1011"/>
        <v>12.129968616825208</v>
      </c>
      <c r="O9253">
        <f>VLOOKUP(D9253,'Manning''s Flow'!I$6:J$6004,2,TRUE)</f>
        <v>5.6646000096992335</v>
      </c>
      <c r="P9253">
        <f t="shared" si="1012"/>
        <v>1.1706000096992337</v>
      </c>
      <c r="Q9253">
        <f t="shared" si="1013"/>
        <v>1.370304382707846</v>
      </c>
      <c r="R9253">
        <f t="shared" si="1014"/>
        <v>20.665183908746766</v>
      </c>
    </row>
    <row r="9254" spans="1:18" x14ac:dyDescent="0.3">
      <c r="A9254" s="14">
        <v>43924.569444444445</v>
      </c>
      <c r="B9254" s="15">
        <v>43924</v>
      </c>
      <c r="C9254" s="16">
        <v>0.56944444444444442</v>
      </c>
      <c r="D9254">
        <v>0.31900000000000001</v>
      </c>
      <c r="E9254">
        <v>0.69</v>
      </c>
      <c r="F9254">
        <v>3.1110000000000002</v>
      </c>
      <c r="G9254">
        <v>3.7675000000000001</v>
      </c>
      <c r="H9254" s="4"/>
      <c r="I9254">
        <f t="shared" si="1008"/>
        <v>2.7699368363169095</v>
      </c>
      <c r="J9254">
        <f t="shared" si="1009"/>
        <v>0.34106316368309075</v>
      </c>
      <c r="K9254">
        <f t="shared" si="1010"/>
        <v>0.11632408162151875</v>
      </c>
      <c r="L9254">
        <f t="shared" si="1011"/>
        <v>12.313030362691983</v>
      </c>
      <c r="O9254">
        <f>VLOOKUP(D9254,'Manning''s Flow'!I$6:J$6004,2,TRUE)</f>
        <v>3.0961791285275222</v>
      </c>
      <c r="P9254">
        <f t="shared" si="1012"/>
        <v>1.4820871472478014E-2</v>
      </c>
      <c r="Q9254">
        <f t="shared" si="1013"/>
        <v>2.1965823120371263E-4</v>
      </c>
      <c r="R9254">
        <f t="shared" si="1014"/>
        <v>0.47868262323460947</v>
      </c>
    </row>
    <row r="9255" spans="1:18" x14ac:dyDescent="0.3">
      <c r="A9255" s="14">
        <v>43924.572916666664</v>
      </c>
      <c r="B9255" s="15">
        <v>43924</v>
      </c>
      <c r="C9255" s="16">
        <v>0.57291666666666663</v>
      </c>
      <c r="D9255">
        <v>0.40400000000000003</v>
      </c>
      <c r="E9255">
        <v>0.4</v>
      </c>
      <c r="F9255">
        <v>2.5670000000000002</v>
      </c>
      <c r="G9255">
        <v>3.5685000000000002</v>
      </c>
      <c r="H9255" s="4"/>
      <c r="I9255">
        <f t="shared" si="1008"/>
        <v>4.8536833548684584</v>
      </c>
      <c r="J9255">
        <f t="shared" si="1009"/>
        <v>2.2866833548684582</v>
      </c>
      <c r="K9255">
        <f t="shared" si="1010"/>
        <v>5.2289207654324672</v>
      </c>
      <c r="L9255">
        <f t="shared" si="1011"/>
        <v>47.112330732799329</v>
      </c>
      <c r="O9255">
        <f>VLOOKUP(D9255,'Manning''s Flow'!I$6:J$6004,2,TRUE)</f>
        <v>5.3704185641070268</v>
      </c>
      <c r="P9255">
        <f t="shared" si="1012"/>
        <v>2.8034185641070266</v>
      </c>
      <c r="Q9255">
        <f t="shared" si="1013"/>
        <v>7.8591556455799028</v>
      </c>
      <c r="R9255">
        <f t="shared" si="1014"/>
        <v>52.201118602627361</v>
      </c>
    </row>
    <row r="9256" spans="1:18" x14ac:dyDescent="0.3">
      <c r="A9256" s="14">
        <v>43924.576388888891</v>
      </c>
      <c r="B9256" s="15">
        <v>43924</v>
      </c>
      <c r="C9256" s="16">
        <v>0.57638888888888895</v>
      </c>
      <c r="D9256">
        <v>0.46400000000000002</v>
      </c>
      <c r="E9256">
        <v>0.52</v>
      </c>
      <c r="F9256">
        <v>4.1020000000000003</v>
      </c>
      <c r="G9256">
        <v>3.1475000000000004</v>
      </c>
      <c r="H9256" s="4"/>
      <c r="I9256">
        <f t="shared" si="1008"/>
        <v>6.7431967845940175</v>
      </c>
      <c r="J9256">
        <f t="shared" si="1009"/>
        <v>2.6411967845940172</v>
      </c>
      <c r="K9256">
        <f t="shared" si="1010"/>
        <v>6.9759204549497751</v>
      </c>
      <c r="L9256">
        <f t="shared" si="1011"/>
        <v>39.168318365382447</v>
      </c>
      <c r="O9256">
        <f>VLOOKUP(D9256,'Manning''s Flow'!I$6:J$6004,2,TRUE)</f>
        <v>7.2623340511230463</v>
      </c>
      <c r="P9256">
        <f t="shared" si="1012"/>
        <v>3.160334051123046</v>
      </c>
      <c r="Q9256">
        <f t="shared" si="1013"/>
        <v>9.9877113146878038</v>
      </c>
      <c r="R9256">
        <f t="shared" si="1014"/>
        <v>43.516781641768908</v>
      </c>
    </row>
    <row r="9257" spans="1:18" x14ac:dyDescent="0.3">
      <c r="A9257" s="14">
        <v>43924.579861111109</v>
      </c>
      <c r="B9257" s="15">
        <v>43924</v>
      </c>
      <c r="C9257" s="16">
        <v>0.57986111111111105</v>
      </c>
      <c r="D9257">
        <v>0.40400000000000003</v>
      </c>
      <c r="E9257">
        <v>0.44</v>
      </c>
      <c r="F9257">
        <v>2.81</v>
      </c>
      <c r="G9257">
        <v>3.1047500000000001</v>
      </c>
      <c r="H9257" s="4"/>
      <c r="I9257">
        <f t="shared" si="1008"/>
        <v>4.8536833548684584</v>
      </c>
      <c r="J9257">
        <f t="shared" si="1009"/>
        <v>2.0436833548684583</v>
      </c>
      <c r="K9257">
        <f t="shared" si="1010"/>
        <v>4.1766416549663967</v>
      </c>
      <c r="L9257">
        <f t="shared" si="1011"/>
        <v>42.105823669328444</v>
      </c>
      <c r="O9257">
        <f>VLOOKUP(D9257,'Manning''s Flow'!I$6:J$6004,2,TRUE)</f>
        <v>5.3704185641070268</v>
      </c>
      <c r="P9257">
        <f t="shared" si="1012"/>
        <v>2.5604185641070267</v>
      </c>
      <c r="Q9257">
        <f t="shared" si="1013"/>
        <v>6.5557432234238888</v>
      </c>
      <c r="R9257">
        <f t="shared" si="1014"/>
        <v>47.676331621886604</v>
      </c>
    </row>
    <row r="9258" spans="1:18" x14ac:dyDescent="0.3">
      <c r="A9258" s="14">
        <v>43924.583333333336</v>
      </c>
      <c r="B9258" s="15">
        <v>43924</v>
      </c>
      <c r="C9258" s="16">
        <v>0.58333333333333337</v>
      </c>
      <c r="D9258">
        <v>0.40400000000000003</v>
      </c>
      <c r="E9258">
        <v>0.46</v>
      </c>
      <c r="F9258">
        <v>2.94</v>
      </c>
      <c r="G9258">
        <v>3.4597500000000001</v>
      </c>
      <c r="H9258" s="4"/>
      <c r="I9258">
        <f t="shared" si="1008"/>
        <v>4.8536833548684584</v>
      </c>
      <c r="J9258">
        <f t="shared" si="1009"/>
        <v>1.9136833548684584</v>
      </c>
      <c r="K9258">
        <f t="shared" si="1010"/>
        <v>3.662183982700598</v>
      </c>
      <c r="L9258">
        <f t="shared" si="1011"/>
        <v>39.427445404920149</v>
      </c>
      <c r="O9258">
        <f>VLOOKUP(D9258,'Manning''s Flow'!I$6:J$6004,2,TRUE)</f>
        <v>5.3704185641070268</v>
      </c>
      <c r="P9258">
        <f t="shared" si="1012"/>
        <v>2.4304185641070268</v>
      </c>
      <c r="Q9258">
        <f t="shared" si="1013"/>
        <v>5.9069343967560624</v>
      </c>
      <c r="R9258">
        <f t="shared" si="1014"/>
        <v>45.255663689803065</v>
      </c>
    </row>
    <row r="9259" spans="1:18" x14ac:dyDescent="0.3">
      <c r="A9259" s="14">
        <v>43924.586805555555</v>
      </c>
      <c r="B9259" s="15">
        <v>43924</v>
      </c>
      <c r="C9259" s="16">
        <v>0.58680555555555558</v>
      </c>
      <c r="D9259">
        <v>0.49</v>
      </c>
      <c r="E9259">
        <v>0.47</v>
      </c>
      <c r="F9259">
        <v>3.9870000000000001</v>
      </c>
      <c r="G9259">
        <v>3.47675</v>
      </c>
      <c r="H9259" s="4"/>
      <c r="I9259">
        <f t="shared" si="1008"/>
        <v>7.6751961087923979</v>
      </c>
      <c r="J9259">
        <f t="shared" si="1009"/>
        <v>3.6881961087923978</v>
      </c>
      <c r="K9259">
        <f t="shared" si="1010"/>
        <v>13.602790536911385</v>
      </c>
      <c r="L9259">
        <f t="shared" si="1011"/>
        <v>48.053444583225016</v>
      </c>
      <c r="O9259">
        <f>VLOOKUP(D9259,'Manning''s Flow'!I$6:J$6004,2,TRUE)</f>
        <v>8.3234528388050908</v>
      </c>
      <c r="P9259">
        <f t="shared" si="1012"/>
        <v>4.3364528388050907</v>
      </c>
      <c r="Q9259">
        <f t="shared" si="1013"/>
        <v>18.80482322318073</v>
      </c>
      <c r="R9259">
        <f t="shared" si="1014"/>
        <v>52.099205976009699</v>
      </c>
    </row>
    <row r="9260" spans="1:18" x14ac:dyDescent="0.3">
      <c r="A9260" s="14">
        <v>43924.590277777781</v>
      </c>
      <c r="B9260" s="15">
        <v>43924</v>
      </c>
      <c r="C9260" s="16">
        <v>0.59027777777777779</v>
      </c>
      <c r="D9260">
        <v>0.42099999999999999</v>
      </c>
      <c r="E9260">
        <v>0.61</v>
      </c>
      <c r="F9260">
        <v>4.17</v>
      </c>
      <c r="G9260">
        <v>3.8142499999999999</v>
      </c>
      <c r="H9260" s="4"/>
      <c r="I9260">
        <f t="shared" si="1008"/>
        <v>5.3527471076135891</v>
      </c>
      <c r="J9260">
        <f t="shared" si="1009"/>
        <v>1.1827471076135891</v>
      </c>
      <c r="K9260">
        <f t="shared" si="1010"/>
        <v>1.398890720568311</v>
      </c>
      <c r="L9260">
        <f t="shared" si="1011"/>
        <v>22.096076721638589</v>
      </c>
      <c r="O9260">
        <f>VLOOKUP(D9260,'Manning''s Flow'!I$6:J$6004,2,TRUE)</f>
        <v>5.9671973892893044</v>
      </c>
      <c r="P9260">
        <f t="shared" si="1012"/>
        <v>1.7971973892893045</v>
      </c>
      <c r="Q9260">
        <f t="shared" si="1013"/>
        <v>3.2299184560682921</v>
      </c>
      <c r="R9260">
        <f t="shared" si="1014"/>
        <v>30.117947707162262</v>
      </c>
    </row>
    <row r="9261" spans="1:18" x14ac:dyDescent="0.3">
      <c r="A9261" s="14">
        <v>43924.59375</v>
      </c>
      <c r="B9261" s="15">
        <v>43924</v>
      </c>
      <c r="C9261" s="16">
        <v>0.59375</v>
      </c>
      <c r="D9261">
        <v>0.40400000000000003</v>
      </c>
      <c r="E9261">
        <v>0.65</v>
      </c>
      <c r="F9261">
        <v>4.16</v>
      </c>
      <c r="G9261">
        <v>4.4874999999999998</v>
      </c>
      <c r="H9261" s="4"/>
      <c r="I9261">
        <f t="shared" si="1008"/>
        <v>4.8536833548684584</v>
      </c>
      <c r="J9261">
        <f t="shared" si="1009"/>
        <v>0.69368335486845822</v>
      </c>
      <c r="K9261">
        <f t="shared" si="1010"/>
        <v>0.48119659682155935</v>
      </c>
      <c r="L9261">
        <f t="shared" si="1011"/>
        <v>14.291895538934638</v>
      </c>
      <c r="O9261">
        <f>VLOOKUP(D9261,'Manning''s Flow'!I$6:J$6004,2,TRUE)</f>
        <v>5.3704185641070268</v>
      </c>
      <c r="P9261">
        <f t="shared" si="1012"/>
        <v>1.2104185641070266</v>
      </c>
      <c r="Q9261">
        <f t="shared" si="1013"/>
        <v>1.4651131003349163</v>
      </c>
      <c r="R9261">
        <f t="shared" si="1014"/>
        <v>22.538626173326783</v>
      </c>
    </row>
    <row r="9262" spans="1:18" x14ac:dyDescent="0.3">
      <c r="A9262" s="14">
        <v>43924.597222222219</v>
      </c>
      <c r="B9262" s="15">
        <v>43924</v>
      </c>
      <c r="C9262" s="16">
        <v>0.59722222222222221</v>
      </c>
      <c r="D9262">
        <v>0.438</v>
      </c>
      <c r="E9262">
        <v>0.78</v>
      </c>
      <c r="F9262">
        <v>5.633</v>
      </c>
      <c r="G9262">
        <v>5.0027500000000007</v>
      </c>
      <c r="H9262" s="4"/>
      <c r="I9262">
        <f t="shared" si="1008"/>
        <v>5.8802956795960357</v>
      </c>
      <c r="J9262">
        <f t="shared" si="1009"/>
        <v>0.24729567959603571</v>
      </c>
      <c r="K9262">
        <f t="shared" si="1010"/>
        <v>6.1155153146865156E-2</v>
      </c>
      <c r="L9262">
        <f t="shared" si="1011"/>
        <v>4.2054973605174979</v>
      </c>
      <c r="O9262">
        <f>VLOOKUP(D9262,'Manning''s Flow'!I$6:J$6004,2,TRUE)</f>
        <v>6.2782406072687857</v>
      </c>
      <c r="P9262">
        <f t="shared" si="1012"/>
        <v>0.64524060726878574</v>
      </c>
      <c r="Q9262">
        <f t="shared" si="1013"/>
        <v>0.4163354412685914</v>
      </c>
      <c r="R9262">
        <f t="shared" si="1014"/>
        <v>10.277411262667167</v>
      </c>
    </row>
    <row r="9263" spans="1:18" x14ac:dyDescent="0.3">
      <c r="A9263" s="14">
        <v>43924.600694444445</v>
      </c>
      <c r="B9263" s="15">
        <v>43924</v>
      </c>
      <c r="C9263" s="16">
        <v>0.60069444444444442</v>
      </c>
      <c r="D9263">
        <v>0.47199999999999998</v>
      </c>
      <c r="E9263">
        <v>0.75</v>
      </c>
      <c r="F9263">
        <v>6.048</v>
      </c>
      <c r="G9263">
        <v>5.1449999999999996</v>
      </c>
      <c r="H9263" s="4"/>
      <c r="I9263">
        <f t="shared" si="1008"/>
        <v>7.0225390794757772</v>
      </c>
      <c r="J9263">
        <f t="shared" si="1009"/>
        <v>0.97453907947577711</v>
      </c>
      <c r="K9263">
        <f t="shared" si="1010"/>
        <v>0.94972641742549502</v>
      </c>
      <c r="L9263">
        <f t="shared" si="1011"/>
        <v>13.877303756471585</v>
      </c>
      <c r="O9263">
        <f>VLOOKUP(D9263,'Manning''s Flow'!I$6:J$6004,2,TRUE)</f>
        <v>7.6074461488202409</v>
      </c>
      <c r="P9263">
        <f t="shared" si="1012"/>
        <v>1.5594461488202409</v>
      </c>
      <c r="Q9263">
        <f t="shared" si="1013"/>
        <v>2.431872291070281</v>
      </c>
      <c r="R9263">
        <f t="shared" si="1014"/>
        <v>20.49894430159166</v>
      </c>
    </row>
    <row r="9264" spans="1:18" x14ac:dyDescent="0.3">
      <c r="A9264" s="14">
        <v>43924.604166666664</v>
      </c>
      <c r="B9264" s="15">
        <v>43924</v>
      </c>
      <c r="C9264" s="16">
        <v>0.60416666666666663</v>
      </c>
      <c r="D9264">
        <v>0.41299999999999998</v>
      </c>
      <c r="E9264">
        <v>0.72</v>
      </c>
      <c r="F9264">
        <v>4.7389999999999999</v>
      </c>
      <c r="G9264">
        <v>4.9852500000000006</v>
      </c>
      <c r="H9264" s="4"/>
      <c r="I9264">
        <f t="shared" si="1008"/>
        <v>5.1143716796947718</v>
      </c>
      <c r="J9264">
        <f t="shared" si="1009"/>
        <v>0.37537167969477192</v>
      </c>
      <c r="K9264">
        <f t="shared" si="1010"/>
        <v>0.14090389791687444</v>
      </c>
      <c r="L9264">
        <f t="shared" si="1011"/>
        <v>7.3395463451567968</v>
      </c>
      <c r="O9264">
        <f>VLOOKUP(D9264,'Manning''s Flow'!I$6:J$6004,2,TRUE)</f>
        <v>5.6646000096992335</v>
      </c>
      <c r="P9264">
        <f t="shared" si="1012"/>
        <v>0.92560000969923362</v>
      </c>
      <c r="Q9264">
        <f t="shared" si="1013"/>
        <v>0.85673537795522137</v>
      </c>
      <c r="R9264">
        <f t="shared" si="1014"/>
        <v>16.34007711249464</v>
      </c>
    </row>
    <row r="9265" spans="1:18" x14ac:dyDescent="0.3">
      <c r="A9265" s="14">
        <v>43924.607638888891</v>
      </c>
      <c r="B9265" s="15">
        <v>43924</v>
      </c>
      <c r="C9265" s="16">
        <v>0.60763888888888895</v>
      </c>
      <c r="D9265">
        <v>0.379</v>
      </c>
      <c r="E9265">
        <v>0.61</v>
      </c>
      <c r="F9265">
        <v>3.5209999999999999</v>
      </c>
      <c r="G9265">
        <v>4.2344999999999997</v>
      </c>
      <c r="H9265" s="4"/>
      <c r="I9265">
        <f t="shared" si="1008"/>
        <v>4.1705918765917671</v>
      </c>
      <c r="J9265">
        <f t="shared" si="1009"/>
        <v>0.6495918765917672</v>
      </c>
      <c r="K9265">
        <f t="shared" si="1010"/>
        <v>0.42196960613401369</v>
      </c>
      <c r="L9265">
        <f t="shared" si="1011"/>
        <v>15.575532102235274</v>
      </c>
      <c r="O9265">
        <f>VLOOKUP(D9265,'Manning''s Flow'!I$6:J$6004,2,TRUE)</f>
        <v>4.5380596632535068</v>
      </c>
      <c r="P9265">
        <f t="shared" si="1012"/>
        <v>1.0170596632535069</v>
      </c>
      <c r="Q9265">
        <f t="shared" si="1013"/>
        <v>1.034410358617337</v>
      </c>
      <c r="R9265">
        <f t="shared" si="1014"/>
        <v>22.411773725432653</v>
      </c>
    </row>
    <row r="9266" spans="1:18" x14ac:dyDescent="0.3">
      <c r="A9266" s="14">
        <v>43924.611111111109</v>
      </c>
      <c r="B9266" s="15">
        <v>43924</v>
      </c>
      <c r="C9266" s="16">
        <v>0.61111111111111105</v>
      </c>
      <c r="D9266">
        <v>0.38700000000000001</v>
      </c>
      <c r="E9266">
        <v>0.44</v>
      </c>
      <c r="F9266">
        <v>2.63</v>
      </c>
      <c r="G9266">
        <v>3.8557500000000005</v>
      </c>
      <c r="H9266" s="4"/>
      <c r="I9266">
        <f t="shared" si="1008"/>
        <v>4.3826680255929746</v>
      </c>
      <c r="J9266">
        <f t="shared" si="1009"/>
        <v>1.7526680255929747</v>
      </c>
      <c r="K9266">
        <f t="shared" si="1010"/>
        <v>3.0718452079359762</v>
      </c>
      <c r="L9266">
        <f t="shared" si="1011"/>
        <v>39.99089174352509</v>
      </c>
      <c r="O9266">
        <f>VLOOKUP(D9266,'Manning''s Flow'!I$6:J$6004,2,TRUE)</f>
        <v>4.8071801833639327</v>
      </c>
      <c r="P9266">
        <f t="shared" si="1012"/>
        <v>2.1771801833639328</v>
      </c>
      <c r="Q9266">
        <f t="shared" si="1013"/>
        <v>4.740113550832608</v>
      </c>
      <c r="R9266">
        <f t="shared" si="1014"/>
        <v>45.29017220736673</v>
      </c>
    </row>
    <row r="9267" spans="1:18" x14ac:dyDescent="0.3">
      <c r="A9267" s="14">
        <v>43924.614583333336</v>
      </c>
      <c r="B9267" s="15">
        <v>43924</v>
      </c>
      <c r="C9267" s="16">
        <v>0.61458333333333337</v>
      </c>
      <c r="D9267">
        <v>0.438</v>
      </c>
      <c r="E9267">
        <v>0.63</v>
      </c>
      <c r="F9267">
        <v>4.5330000000000004</v>
      </c>
      <c r="G9267">
        <v>3.3117500000000004</v>
      </c>
      <c r="H9267" s="4"/>
      <c r="I9267">
        <f t="shared" si="1008"/>
        <v>5.8802956795960357</v>
      </c>
      <c r="J9267">
        <f t="shared" si="1009"/>
        <v>1.3472956795960354</v>
      </c>
      <c r="K9267">
        <f t="shared" si="1010"/>
        <v>1.8152056482581427</v>
      </c>
      <c r="L9267">
        <f t="shared" si="1011"/>
        <v>22.912039683157424</v>
      </c>
      <c r="O9267">
        <f>VLOOKUP(D9267,'Manning''s Flow'!I$6:J$6004,2,TRUE)</f>
        <v>6.2782406072687857</v>
      </c>
      <c r="P9267">
        <f t="shared" si="1012"/>
        <v>1.7452406072687854</v>
      </c>
      <c r="Q9267">
        <f t="shared" si="1013"/>
        <v>3.0458647772599186</v>
      </c>
      <c r="R9267">
        <f t="shared" si="1014"/>
        <v>27.798243432215557</v>
      </c>
    </row>
    <row r="9268" spans="1:18" x14ac:dyDescent="0.3">
      <c r="A9268" s="14">
        <v>43924.618055555555</v>
      </c>
      <c r="B9268" s="15">
        <v>43924</v>
      </c>
      <c r="C9268" s="16">
        <v>0.61805555555555558</v>
      </c>
      <c r="D9268">
        <v>0.379</v>
      </c>
      <c r="E9268">
        <v>0.44</v>
      </c>
      <c r="F9268">
        <v>2.5630000000000002</v>
      </c>
      <c r="G9268">
        <v>3.0052500000000002</v>
      </c>
      <c r="H9268" s="4"/>
      <c r="I9268">
        <f t="shared" si="1008"/>
        <v>4.1705918765917671</v>
      </c>
      <c r="J9268">
        <f t="shared" si="1009"/>
        <v>1.6075918765917669</v>
      </c>
      <c r="K9268">
        <f t="shared" si="1010"/>
        <v>2.5843516416838388</v>
      </c>
      <c r="L9268">
        <f t="shared" si="1011"/>
        <v>38.545892865103376</v>
      </c>
      <c r="O9268">
        <f>VLOOKUP(D9268,'Manning''s Flow'!I$6:J$6004,2,TRUE)</f>
        <v>4.5380596632535068</v>
      </c>
      <c r="P9268">
        <f t="shared" si="1012"/>
        <v>1.9750596632535067</v>
      </c>
      <c r="Q9268">
        <f t="shared" si="1013"/>
        <v>3.9008606734110551</v>
      </c>
      <c r="R9268">
        <f t="shared" si="1014"/>
        <v>43.522117596786103</v>
      </c>
    </row>
    <row r="9269" spans="1:18" x14ac:dyDescent="0.3">
      <c r="A9269" s="14">
        <v>43924.621527777781</v>
      </c>
      <c r="B9269" s="15">
        <v>43924</v>
      </c>
      <c r="C9269" s="16">
        <v>0.62152777777777779</v>
      </c>
      <c r="D9269">
        <v>0.33500000000000002</v>
      </c>
      <c r="E9269">
        <v>0.48</v>
      </c>
      <c r="F9269">
        <v>2.2949999999999999</v>
      </c>
      <c r="G9269">
        <v>2.9652500000000002</v>
      </c>
      <c r="H9269" s="4"/>
      <c r="I9269">
        <f t="shared" si="1008"/>
        <v>3.1112705863441912</v>
      </c>
      <c r="J9269">
        <f t="shared" si="1009"/>
        <v>0.81627058634419125</v>
      </c>
      <c r="K9269">
        <f t="shared" si="1010"/>
        <v>0.66629767013068975</v>
      </c>
      <c r="L9269">
        <f t="shared" si="1011"/>
        <v>26.235923996032966</v>
      </c>
      <c r="O9269">
        <f>VLOOKUP(D9269,'Manning''s Flow'!I$6:J$6004,2,TRUE)</f>
        <v>3.544120795356513</v>
      </c>
      <c r="P9269">
        <f t="shared" si="1012"/>
        <v>1.2491207953565131</v>
      </c>
      <c r="Q9269">
        <f t="shared" si="1013"/>
        <v>1.5603027613920879</v>
      </c>
      <c r="R9269">
        <f t="shared" si="1014"/>
        <v>35.244870801048997</v>
      </c>
    </row>
    <row r="9270" spans="1:18" x14ac:dyDescent="0.3">
      <c r="A9270" s="14">
        <v>43924.625</v>
      </c>
      <c r="B9270" s="15">
        <v>43924</v>
      </c>
      <c r="C9270" s="16">
        <v>0.625</v>
      </c>
      <c r="D9270">
        <v>0.34499999999999997</v>
      </c>
      <c r="E9270">
        <v>0.49</v>
      </c>
      <c r="F9270">
        <v>2.4700000000000002</v>
      </c>
      <c r="G9270">
        <v>2.9602500000000003</v>
      </c>
      <c r="H9270" s="4"/>
      <c r="I9270">
        <f t="shared" si="1008"/>
        <v>3.3363402137777842</v>
      </c>
      <c r="J9270">
        <f t="shared" si="1009"/>
        <v>0.86634021377778403</v>
      </c>
      <c r="K9270">
        <f t="shared" si="1010"/>
        <v>0.7505453660085365</v>
      </c>
      <c r="L9270">
        <f t="shared" si="1011"/>
        <v>25.966782709992724</v>
      </c>
      <c r="O9270">
        <f>VLOOKUP(D9270,'Manning''s Flow'!I$6:J$6004,2,TRUE)</f>
        <v>3.7802937086823651</v>
      </c>
      <c r="P9270">
        <f t="shared" si="1012"/>
        <v>1.3102937086823649</v>
      </c>
      <c r="Q9270">
        <f t="shared" si="1013"/>
        <v>1.7168696030125863</v>
      </c>
      <c r="R9270">
        <f t="shared" si="1014"/>
        <v>34.661161530199529</v>
      </c>
    </row>
    <row r="9271" spans="1:18" x14ac:dyDescent="0.3">
      <c r="A9271" s="14">
        <v>43924.628472222219</v>
      </c>
      <c r="B9271" s="15">
        <v>43924</v>
      </c>
      <c r="C9271" s="16">
        <v>0.62847222222222221</v>
      </c>
      <c r="D9271">
        <v>0.41299999999999998</v>
      </c>
      <c r="E9271">
        <v>0.68</v>
      </c>
      <c r="F9271">
        <v>4.5129999999999999</v>
      </c>
      <c r="G9271">
        <v>3.3094999999999999</v>
      </c>
      <c r="H9271" s="4"/>
      <c r="I9271">
        <f t="shared" si="1008"/>
        <v>5.1143716796947718</v>
      </c>
      <c r="J9271">
        <f t="shared" si="1009"/>
        <v>0.6013716796947719</v>
      </c>
      <c r="K9271">
        <f t="shared" si="1010"/>
        <v>0.36164789713891132</v>
      </c>
      <c r="L9271">
        <f t="shared" si="1011"/>
        <v>11.758466481471329</v>
      </c>
      <c r="O9271">
        <f>VLOOKUP(D9271,'Manning''s Flow'!I$6:J$6004,2,TRUE)</f>
        <v>5.6646000096992335</v>
      </c>
      <c r="P9271">
        <f t="shared" si="1012"/>
        <v>1.1516000096992336</v>
      </c>
      <c r="Q9271">
        <f t="shared" si="1013"/>
        <v>1.326182582339275</v>
      </c>
      <c r="R9271">
        <f t="shared" si="1014"/>
        <v>20.32976746332313</v>
      </c>
    </row>
    <row r="9272" spans="1:18" x14ac:dyDescent="0.3">
      <c r="A9272" s="14">
        <v>43924.631944444445</v>
      </c>
      <c r="B9272" s="15">
        <v>43924</v>
      </c>
      <c r="C9272" s="16">
        <v>0.63194444444444442</v>
      </c>
      <c r="D9272">
        <v>0.41299999999999998</v>
      </c>
      <c r="E9272">
        <v>0.6</v>
      </c>
      <c r="F9272">
        <v>3.96</v>
      </c>
      <c r="G9272">
        <v>3.6962500000000005</v>
      </c>
      <c r="H9272" s="4"/>
      <c r="I9272">
        <f t="shared" si="1008"/>
        <v>5.1143716796947718</v>
      </c>
      <c r="J9272">
        <f t="shared" si="1009"/>
        <v>1.1543716796947718</v>
      </c>
      <c r="K9272">
        <f t="shared" si="1010"/>
        <v>1.332573974881329</v>
      </c>
      <c r="L9272">
        <f t="shared" si="1011"/>
        <v>22.571133894665735</v>
      </c>
      <c r="O9272">
        <f>VLOOKUP(D9272,'Manning''s Flow'!I$6:J$6004,2,TRUE)</f>
        <v>5.6646000096992335</v>
      </c>
      <c r="P9272">
        <f t="shared" si="1012"/>
        <v>1.7046000096992335</v>
      </c>
      <c r="Q9272">
        <f t="shared" si="1013"/>
        <v>2.905661193066627</v>
      </c>
      <c r="R9272">
        <f t="shared" si="1014"/>
        <v>30.092151374863636</v>
      </c>
    </row>
    <row r="9273" spans="1:18" x14ac:dyDescent="0.3">
      <c r="A9273" s="14">
        <v>43924.635416666664</v>
      </c>
      <c r="B9273" s="15">
        <v>43924</v>
      </c>
      <c r="C9273" s="16">
        <v>0.63541666666666663</v>
      </c>
      <c r="D9273">
        <v>0.438</v>
      </c>
      <c r="E9273">
        <v>0.53</v>
      </c>
      <c r="F9273">
        <v>3.8420000000000001</v>
      </c>
      <c r="G9273">
        <v>3.6524999999999999</v>
      </c>
      <c r="H9273" s="4"/>
      <c r="I9273">
        <f t="shared" si="1008"/>
        <v>5.8802956795960357</v>
      </c>
      <c r="J9273">
        <f t="shared" si="1009"/>
        <v>2.0382956795960356</v>
      </c>
      <c r="K9273">
        <f t="shared" si="1010"/>
        <v>4.1546492774598649</v>
      </c>
      <c r="L9273">
        <f t="shared" si="1011"/>
        <v>34.663149451288518</v>
      </c>
      <c r="O9273">
        <f>VLOOKUP(D9273,'Manning''s Flow'!I$6:J$6004,2,TRUE)</f>
        <v>6.2782406072687857</v>
      </c>
      <c r="P9273">
        <f t="shared" si="1012"/>
        <v>2.4362406072687857</v>
      </c>
      <c r="Q9273">
        <f t="shared" si="1013"/>
        <v>5.9352682965053818</v>
      </c>
      <c r="R9273">
        <f t="shared" si="1014"/>
        <v>38.804511640540959</v>
      </c>
    </row>
    <row r="9274" spans="1:18" x14ac:dyDescent="0.3">
      <c r="A9274" s="14">
        <v>43924.638888888891</v>
      </c>
      <c r="B9274" s="15">
        <v>43924</v>
      </c>
      <c r="C9274" s="16">
        <v>0.63888888888888895</v>
      </c>
      <c r="D9274">
        <v>0.34499999999999997</v>
      </c>
      <c r="E9274">
        <v>0.46</v>
      </c>
      <c r="F9274">
        <v>2.2949999999999999</v>
      </c>
      <c r="G9274">
        <v>3.3454999999999999</v>
      </c>
      <c r="H9274" s="4"/>
      <c r="I9274">
        <f t="shared" si="1008"/>
        <v>3.3363402137777842</v>
      </c>
      <c r="J9274">
        <f t="shared" si="1009"/>
        <v>1.0413402137777843</v>
      </c>
      <c r="K9274">
        <f t="shared" si="1010"/>
        <v>1.0843894408307615</v>
      </c>
      <c r="L9274">
        <f t="shared" si="1011"/>
        <v>31.21205114147098</v>
      </c>
      <c r="O9274">
        <f>VLOOKUP(D9274,'Manning''s Flow'!I$6:J$6004,2,TRUE)</f>
        <v>3.7802937086823651</v>
      </c>
      <c r="P9274">
        <f t="shared" si="1012"/>
        <v>1.4852937086823652</v>
      </c>
      <c r="Q9274">
        <f t="shared" si="1013"/>
        <v>2.2060974010514149</v>
      </c>
      <c r="R9274">
        <f t="shared" si="1014"/>
        <v>39.290431462270419</v>
      </c>
    </row>
    <row r="9275" spans="1:18" x14ac:dyDescent="0.3">
      <c r="A9275" s="14">
        <v>43924.642361111109</v>
      </c>
      <c r="B9275" s="15">
        <v>43924</v>
      </c>
      <c r="C9275" s="16">
        <v>0.64236111111111105</v>
      </c>
      <c r="D9275">
        <v>0.41299999999999998</v>
      </c>
      <c r="E9275">
        <v>0.5</v>
      </c>
      <c r="F9275">
        <v>3.2850000000000001</v>
      </c>
      <c r="G9275">
        <v>3.08175</v>
      </c>
      <c r="H9275" s="4"/>
      <c r="I9275">
        <f t="shared" si="1008"/>
        <v>5.1143716796947718</v>
      </c>
      <c r="J9275">
        <f t="shared" si="1009"/>
        <v>1.8293716796947717</v>
      </c>
      <c r="K9275">
        <f t="shared" si="1010"/>
        <v>3.3466007424692701</v>
      </c>
      <c r="L9275">
        <f t="shared" si="1011"/>
        <v>35.76923607171134</v>
      </c>
      <c r="O9275">
        <f>VLOOKUP(D9275,'Manning''s Flow'!I$6:J$6004,2,TRUE)</f>
        <v>5.6646000096992335</v>
      </c>
      <c r="P9275">
        <f t="shared" si="1012"/>
        <v>2.3796000096992334</v>
      </c>
      <c r="Q9275">
        <f t="shared" si="1013"/>
        <v>5.6624962061605917</v>
      </c>
      <c r="R9275">
        <f t="shared" si="1014"/>
        <v>42.008261935966424</v>
      </c>
    </row>
    <row r="9276" spans="1:18" x14ac:dyDescent="0.3">
      <c r="A9276" s="14">
        <v>43924.645833333336</v>
      </c>
      <c r="B9276" s="15">
        <v>43924</v>
      </c>
      <c r="C9276" s="16">
        <v>0.64583333333333337</v>
      </c>
      <c r="D9276">
        <v>0.38700000000000001</v>
      </c>
      <c r="E9276">
        <v>0.49</v>
      </c>
      <c r="F9276">
        <v>2.9049999999999998</v>
      </c>
      <c r="G9276">
        <v>3.0887500000000001</v>
      </c>
      <c r="H9276" s="4"/>
      <c r="I9276">
        <f t="shared" si="1008"/>
        <v>4.3826680255929746</v>
      </c>
      <c r="J9276">
        <f t="shared" si="1009"/>
        <v>1.4776680255929748</v>
      </c>
      <c r="K9276">
        <f t="shared" si="1010"/>
        <v>2.1835027938598404</v>
      </c>
      <c r="L9276">
        <f t="shared" si="1011"/>
        <v>33.716175100737786</v>
      </c>
      <c r="O9276">
        <f>VLOOKUP(D9276,'Manning''s Flow'!I$6:J$6004,2,TRUE)</f>
        <v>4.8071801833639327</v>
      </c>
      <c r="P9276">
        <f t="shared" si="1012"/>
        <v>1.9021801833639329</v>
      </c>
      <c r="Q9276">
        <f t="shared" si="1013"/>
        <v>3.6182894499824454</v>
      </c>
      <c r="R9276">
        <f t="shared" si="1014"/>
        <v>39.569562837414587</v>
      </c>
    </row>
    <row r="9277" spans="1:18" x14ac:dyDescent="0.3">
      <c r="A9277" s="14">
        <v>43924.649305555555</v>
      </c>
      <c r="B9277" s="15">
        <v>43924</v>
      </c>
      <c r="C9277" s="16">
        <v>0.64930555555555558</v>
      </c>
      <c r="D9277">
        <v>0.38700000000000001</v>
      </c>
      <c r="E9277">
        <v>0.65</v>
      </c>
      <c r="F9277">
        <v>3.87</v>
      </c>
      <c r="G9277">
        <v>3.4104999999999999</v>
      </c>
      <c r="H9277" s="4"/>
      <c r="I9277">
        <f t="shared" si="1008"/>
        <v>4.3826680255929746</v>
      </c>
      <c r="J9277">
        <f t="shared" si="1009"/>
        <v>0.51266802559297453</v>
      </c>
      <c r="K9277">
        <f t="shared" si="1010"/>
        <v>0.26282850446539879</v>
      </c>
      <c r="L9277">
        <f t="shared" si="1011"/>
        <v>11.697623972411431</v>
      </c>
      <c r="O9277">
        <f>VLOOKUP(D9277,'Manning''s Flow'!I$6:J$6004,2,TRUE)</f>
        <v>4.8071801833639327</v>
      </c>
      <c r="P9277">
        <f t="shared" si="1012"/>
        <v>0.93718018336393261</v>
      </c>
      <c r="Q9277">
        <f t="shared" si="1013"/>
        <v>0.8783066960900543</v>
      </c>
      <c r="R9277">
        <f t="shared" si="1014"/>
        <v>19.495424502855219</v>
      </c>
    </row>
    <row r="9278" spans="1:18" x14ac:dyDescent="0.3">
      <c r="A9278" s="14">
        <v>43924.652777777781</v>
      </c>
      <c r="B9278" s="15">
        <v>43924</v>
      </c>
      <c r="C9278" s="16">
        <v>0.65277777777777779</v>
      </c>
      <c r="D9278">
        <v>0.40400000000000003</v>
      </c>
      <c r="E9278">
        <v>0.56000000000000005</v>
      </c>
      <c r="F9278">
        <v>3.5819999999999999</v>
      </c>
      <c r="G9278">
        <v>3.2902499999999999</v>
      </c>
      <c r="H9278" s="4"/>
      <c r="I9278">
        <f t="shared" si="1008"/>
        <v>4.8536833548684584</v>
      </c>
      <c r="J9278">
        <f t="shared" si="1009"/>
        <v>1.2716833548684585</v>
      </c>
      <c r="K9278">
        <f t="shared" si="1010"/>
        <v>1.6171785550494977</v>
      </c>
      <c r="L9278">
        <f t="shared" si="1011"/>
        <v>26.200377360688439</v>
      </c>
      <c r="O9278">
        <f>VLOOKUP(D9278,'Manning''s Flow'!I$6:J$6004,2,TRUE)</f>
        <v>5.3704185641070268</v>
      </c>
      <c r="P9278">
        <f t="shared" si="1012"/>
        <v>1.7884185641070269</v>
      </c>
      <c r="Q9278">
        <f t="shared" si="1013"/>
        <v>3.1984409604426398</v>
      </c>
      <c r="R9278">
        <f t="shared" si="1014"/>
        <v>33.301288209821287</v>
      </c>
    </row>
    <row r="9279" spans="1:18" x14ac:dyDescent="0.3">
      <c r="A9279" s="14">
        <v>43924.65625</v>
      </c>
      <c r="B9279" s="15">
        <v>43924</v>
      </c>
      <c r="C9279" s="16">
        <v>0.65625</v>
      </c>
      <c r="D9279">
        <v>0.35299999999999998</v>
      </c>
      <c r="E9279">
        <v>0.54</v>
      </c>
      <c r="F9279">
        <v>2.8039999999999998</v>
      </c>
      <c r="G9279">
        <v>3.347</v>
      </c>
      <c r="H9279" s="4"/>
      <c r="I9279">
        <f t="shared" si="1008"/>
        <v>3.5229779652257762</v>
      </c>
      <c r="J9279">
        <f t="shared" si="1009"/>
        <v>0.71897796522577639</v>
      </c>
      <c r="K9279">
        <f t="shared" si="1010"/>
        <v>0.51692931448019774</v>
      </c>
      <c r="L9279">
        <f t="shared" si="1011"/>
        <v>20.408244738473673</v>
      </c>
      <c r="O9279">
        <f>VLOOKUP(D9279,'Manning''s